>
            <v>0</v>
          </cell>
          <cell r="W98">
            <v>0</v>
          </cell>
          <cell r="X98">
            <v>0</v>
          </cell>
          <cell r="Y98">
            <v>0</v>
          </cell>
          <cell r="Z98">
            <v>0</v>
          </cell>
          <cell r="AA98">
            <v>0</v>
          </cell>
          <cell r="AB98">
            <v>0</v>
          </cell>
          <cell r="AC98">
            <v>0</v>
          </cell>
          <cell r="AD98">
            <v>0</v>
          </cell>
          <cell r="AE98">
            <v>0</v>
          </cell>
          <cell r="AF98">
            <v>0</v>
          </cell>
          <cell r="AG98">
            <v>0</v>
          </cell>
          <cell r="AH98">
            <v>0</v>
          </cell>
          <cell r="AI98">
            <v>0</v>
          </cell>
          <cell r="AJ98">
            <v>17.605</v>
          </cell>
          <cell r="AK98">
            <v>17.652999999999999</v>
          </cell>
          <cell r="AL98">
            <v>20.937000000000001</v>
          </cell>
          <cell r="AM98">
            <v>21.213999999999999</v>
          </cell>
          <cell r="AN98">
            <v>25.202000000000002</v>
          </cell>
          <cell r="AO98">
            <v>28.739000000000001</v>
          </cell>
          <cell r="AP98">
            <v>23.960999999999999</v>
          </cell>
          <cell r="AQ98">
            <v>38.134999999999998</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A99" t="str">
            <v>BP01/E521</v>
          </cell>
          <cell r="B99">
            <v>5406</v>
          </cell>
          <cell r="C99" t="str">
            <v xml:space="preserve">BONOS GOB.T.ENCUESTA 2DA.V.2-11-2001    </v>
          </cell>
          <cell r="D99" t="str">
            <v>N</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20.54</v>
          </cell>
          <cell r="AL99">
            <v>40.734999999999999</v>
          </cell>
          <cell r="AM99">
            <v>9.484</v>
          </cell>
          <cell r="AN99">
            <v>9.407</v>
          </cell>
          <cell r="AO99">
            <v>10.92</v>
          </cell>
          <cell r="AP99">
            <v>99.313999999999993</v>
          </cell>
          <cell r="AQ99">
            <v>10.914</v>
          </cell>
          <cell r="AR99">
            <v>2.4140000000000001</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A100" t="str">
            <v>BP02/E400</v>
          </cell>
          <cell r="B100">
            <v>5408</v>
          </cell>
          <cell r="C100" t="str">
            <v xml:space="preserve">BONOS GOB.T.ENCUESTA 3S.V.24-4-2002     </v>
          </cell>
          <cell r="D100" t="str">
            <v>N</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25</v>
          </cell>
          <cell r="AN100">
            <v>14.15</v>
          </cell>
          <cell r="AO100">
            <v>0.45</v>
          </cell>
          <cell r="AP100">
            <v>0.55000000000000004</v>
          </cell>
          <cell r="AQ100">
            <v>2.0499999999999998</v>
          </cell>
          <cell r="AR100">
            <v>2.0499999999999998</v>
          </cell>
          <cell r="AS100">
            <v>0</v>
          </cell>
          <cell r="AT100">
            <v>0</v>
          </cell>
          <cell r="AU100">
            <v>0.1</v>
          </cell>
          <cell r="AV100">
            <v>9.4989999999967323E-3</v>
          </cell>
          <cell r="AW100">
            <v>9.4989999999978425E-3</v>
          </cell>
          <cell r="AX100">
            <v>9.4989999999978425E-3</v>
          </cell>
          <cell r="AY100">
            <v>9.4989999999978425E-3</v>
          </cell>
          <cell r="AZ100">
            <v>9.4989999999978425E-3</v>
          </cell>
          <cell r="BA100">
            <v>1.1552999999997843E-2</v>
          </cell>
          <cell r="BB100">
            <v>1.1553000000000001E-2</v>
          </cell>
          <cell r="BC100">
            <v>1.1553000000000001E-2</v>
          </cell>
          <cell r="BD100">
            <v>1.1553000000000001E-2</v>
          </cell>
          <cell r="BE100">
            <v>1.1553000000000001E-2</v>
          </cell>
          <cell r="BF100">
            <v>3.3669699999999998</v>
          </cell>
        </row>
        <row r="101">
          <cell r="A101" t="str">
            <v>BP02/E580</v>
          </cell>
          <cell r="B101">
            <v>5410</v>
          </cell>
          <cell r="C101" t="str">
            <v xml:space="preserve">BONOS GOB.T.ENCUESTA 5 S. V. 30/10/2002 </v>
          </cell>
          <cell r="D101" t="str">
            <v>N</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4.3999999999999997E-2</v>
          </cell>
          <cell r="AQ101">
            <v>5.0439999999999996</v>
          </cell>
          <cell r="AR101">
            <v>4.3999999999999997E-2</v>
          </cell>
          <cell r="AS101">
            <v>0</v>
          </cell>
          <cell r="AT101">
            <v>4.3999999999999997E-2</v>
          </cell>
          <cell r="AU101">
            <v>4.3999999999999997E-2</v>
          </cell>
          <cell r="AV101">
            <v>4.3999999999999595E-2</v>
          </cell>
          <cell r="AW101">
            <v>4.3999999999999595E-2</v>
          </cell>
          <cell r="AX101">
            <v>4.3999999999999595E-2</v>
          </cell>
          <cell r="AY101">
            <v>4.4000000000000483E-2</v>
          </cell>
          <cell r="AZ101">
            <v>4.4000000000000483E-2</v>
          </cell>
          <cell r="BA101">
            <v>4.4000000000000483E-2</v>
          </cell>
          <cell r="BB101">
            <v>4.3999999999999997E-2</v>
          </cell>
          <cell r="BC101">
            <v>3.9E-2</v>
          </cell>
          <cell r="BD101">
            <v>3.9E-2</v>
          </cell>
          <cell r="BE101">
            <v>3.9E-2</v>
          </cell>
          <cell r="BF101">
            <v>1.2439</v>
          </cell>
        </row>
        <row r="102">
          <cell r="A102" t="str">
            <v>BP01/B410</v>
          </cell>
          <cell r="B102">
            <v>5407</v>
          </cell>
          <cell r="C102" t="str">
            <v xml:space="preserve">BONOS GOB.T.BADLAR 2DA.V.2-11-2001      </v>
          </cell>
          <cell r="D102" t="str">
            <v>N</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A103" t="str">
            <v>BP02/E330</v>
          </cell>
          <cell r="B103">
            <v>5409</v>
          </cell>
          <cell r="C103" t="str">
            <v xml:space="preserve">BONOS GOB.T.ENCUESTA 4S.V.22-8-2002     </v>
          </cell>
          <cell r="D103" t="str">
            <v>N</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1</v>
          </cell>
          <cell r="AZ103">
            <v>2</v>
          </cell>
          <cell r="BA103">
            <v>3</v>
          </cell>
          <cell r="BB103">
            <v>4</v>
          </cell>
          <cell r="BC103">
            <v>4</v>
          </cell>
          <cell r="BD103">
            <v>5</v>
          </cell>
          <cell r="BE103">
            <v>6</v>
          </cell>
          <cell r="BF103">
            <v>6</v>
          </cell>
        </row>
        <row r="104">
          <cell r="A104" t="str">
            <v>BP04/E435</v>
          </cell>
          <cell r="B104">
            <v>5411</v>
          </cell>
          <cell r="C104" t="str">
            <v xml:space="preserve">BONOS GOB.T.ENCUESTA V.16-2-2004        </v>
          </cell>
          <cell r="D104" t="str">
            <v>N</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20.56</v>
          </cell>
        </row>
        <row r="105">
          <cell r="A105" t="str">
            <v>BP06/E580</v>
          </cell>
          <cell r="B105">
            <v>5415</v>
          </cell>
          <cell r="C105" t="str">
            <v xml:space="preserve">BONOS GOB.NAC.T.ENCUESTA V. 19/6/06     </v>
          </cell>
          <cell r="D105" t="str">
            <v>N</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9.8400000000000001E-2</v>
          </cell>
          <cell r="AR105">
            <v>9.8400000000000001E-2</v>
          </cell>
          <cell r="AS105">
            <v>0</v>
          </cell>
          <cell r="AT105">
            <v>9.8400000000000001E-2</v>
          </cell>
          <cell r="AU105">
            <v>9.8400000000000001E-2</v>
          </cell>
          <cell r="AV105">
            <v>9.8399999999969623E-2</v>
          </cell>
          <cell r="AW105">
            <v>9.8399999999969623E-2</v>
          </cell>
          <cell r="AX105">
            <v>9.8399999999969623E-2</v>
          </cell>
          <cell r="AY105">
            <v>9.8399999999969623E-2</v>
          </cell>
          <cell r="AZ105">
            <v>9.8399999999969623E-2</v>
          </cell>
          <cell r="BA105">
            <v>9.8399999999969623E-2</v>
          </cell>
          <cell r="BB105">
            <v>9.8400000000000001E-2</v>
          </cell>
          <cell r="BC105">
            <v>1.95285</v>
          </cell>
          <cell r="BD105">
            <v>1.95285</v>
          </cell>
          <cell r="BE105">
            <v>1.95285</v>
          </cell>
          <cell r="BF105">
            <v>6.5043249999999997</v>
          </cell>
        </row>
        <row r="106">
          <cell r="A106" t="str">
            <v>BP02/F900</v>
          </cell>
          <cell r="B106" t="str">
            <v>5009a</v>
          </cell>
          <cell r="C106" t="str">
            <v xml:space="preserve">   Bono 2002 / 9,00%</v>
          </cell>
          <cell r="D106" t="str">
            <v>N</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A107" t="str">
            <v>BP02/E580-II</v>
          </cell>
          <cell r="B107" t="str">
            <v>5013a</v>
          </cell>
          <cell r="C107" t="str">
            <v xml:space="preserve">   Bono 2002 / Encuesta + 5,80% - B</v>
          </cell>
          <cell r="D107" t="str">
            <v>N</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08">
          <cell r="A108" t="str">
            <v>BP02/B300</v>
          </cell>
          <cell r="B108" t="str">
            <v>5014a</v>
          </cell>
          <cell r="C108" t="str">
            <v xml:space="preserve">   Bono 2002 / Badlar + 3,00% </v>
          </cell>
          <cell r="D108" t="str">
            <v>N</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row>
        <row r="109">
          <cell r="A109" t="str">
            <v>BP02/B075</v>
          </cell>
          <cell r="B109">
            <v>5019</v>
          </cell>
          <cell r="C109" t="str">
            <v xml:space="preserve">   Bono 2002 / Badlar Correg + 0,75% </v>
          </cell>
          <cell r="D109" t="str">
            <v>N</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row>
        <row r="110">
          <cell r="A110" t="str">
            <v>BP03/B405-Fid1</v>
          </cell>
          <cell r="B110">
            <v>5021</v>
          </cell>
          <cell r="C110" t="str">
            <v xml:space="preserve">   Bono 2003 / Badlar + 4,05% - Fideic 1</v>
          </cell>
          <cell r="D110" t="str">
            <v>N</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row>
        <row r="111">
          <cell r="A111" t="str">
            <v>BP03/B405-Fid2</v>
          </cell>
          <cell r="B111">
            <v>5023</v>
          </cell>
          <cell r="C111" t="str">
            <v xml:space="preserve">   Bono 2003 / Badlar + 4,05% - Fideic 2</v>
          </cell>
          <cell r="D111" t="str">
            <v>N</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row>
        <row r="112">
          <cell r="A112" t="str">
            <v>BP04/E495</v>
          </cell>
          <cell r="B112">
            <v>5025</v>
          </cell>
          <cell r="C112" t="str">
            <v xml:space="preserve">   Bono 2004 / Encuesta + 4,95%</v>
          </cell>
          <cell r="D112" t="str">
            <v>N</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row>
        <row r="113">
          <cell r="A113" t="str">
            <v>BP04/B298</v>
          </cell>
          <cell r="B113">
            <v>5027</v>
          </cell>
          <cell r="C113" t="str">
            <v xml:space="preserve">   Bono 2004 / Badlar + 2,98%</v>
          </cell>
          <cell r="D113" t="str">
            <v>N</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row>
        <row r="114">
          <cell r="A114" t="str">
            <v>BP05/B400</v>
          </cell>
          <cell r="B114">
            <v>5005</v>
          </cell>
          <cell r="C114" t="str">
            <v xml:space="preserve">   Bono 2005 / Badlar + 4,00%</v>
          </cell>
          <cell r="D114" t="str">
            <v>N</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row>
        <row r="115">
          <cell r="A115" t="str">
            <v>BP06/B450-Fid3</v>
          </cell>
          <cell r="B115" t="str">
            <v>5009a</v>
          </cell>
          <cell r="C115" t="str">
            <v xml:space="preserve">   Bono 2006 / Badlar + 4,50% - Fideic 3</v>
          </cell>
          <cell r="D115" t="str">
            <v>N</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row>
        <row r="116">
          <cell r="A116" t="str">
            <v>BP06/B450-Fid4</v>
          </cell>
          <cell r="B116" t="str">
            <v>5013a</v>
          </cell>
          <cell r="C116" t="str">
            <v xml:space="preserve">   Bono 2006 / Badlar + 4,50% - Fideic 4</v>
          </cell>
          <cell r="D116" t="str">
            <v>N</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row>
        <row r="117">
          <cell r="A117" t="str">
            <v>BP07/B450</v>
          </cell>
          <cell r="B117">
            <v>5037</v>
          </cell>
          <cell r="C117" t="str">
            <v xml:space="preserve">   Bono 2007 / Badlar + 4,50% - Serie 1</v>
          </cell>
          <cell r="D117" t="str">
            <v>N</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row>
        <row r="118">
          <cell r="A118" t="str">
            <v>BP07/B450-II</v>
          </cell>
          <cell r="B118">
            <v>5038</v>
          </cell>
          <cell r="C118" t="str">
            <v xml:space="preserve">   Bono 2007 / Badlar + 4,50% - Serie 2</v>
          </cell>
          <cell r="D118" t="str">
            <v>N</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row>
        <row r="119">
          <cell r="B119">
            <v>5040</v>
          </cell>
          <cell r="C119" t="str">
            <v>BODEN EN USD</v>
          </cell>
          <cell r="D119" t="str">
            <v>N</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86.13600000000014</v>
          </cell>
          <cell r="AX119">
            <v>872.28259999999909</v>
          </cell>
          <cell r="AY119">
            <v>1052.7543999999989</v>
          </cell>
          <cell r="AZ119">
            <v>1134.5933999999982</v>
          </cell>
          <cell r="BA119">
            <v>1442.2238899999979</v>
          </cell>
          <cell r="BB119">
            <v>737.3200700000001</v>
          </cell>
          <cell r="BC119">
            <v>646.83456000000001</v>
          </cell>
          <cell r="BD119">
            <v>830.04435999999998</v>
          </cell>
          <cell r="BE119">
            <v>943.62973999999997</v>
          </cell>
          <cell r="BF119">
            <v>1270.8710800000001</v>
          </cell>
        </row>
        <row r="120">
          <cell r="A120" t="str">
            <v>BD05-I u$s</v>
          </cell>
          <cell r="B120">
            <v>5424</v>
          </cell>
          <cell r="C120" t="str">
            <v>B.GOB.NAC.T.LIBOR U$SV.3/5/05(BODEN 2005</v>
          </cell>
          <cell r="D120" t="str">
            <v>N</v>
          </cell>
          <cell r="U120">
            <v>0</v>
          </cell>
          <cell r="V120">
            <v>0</v>
          </cell>
          <cell r="W120">
            <v>0</v>
          </cell>
          <cell r="X120">
            <v>0</v>
          </cell>
          <cell r="Y120">
            <v>0</v>
          </cell>
          <cell r="Z120">
            <v>0</v>
          </cell>
          <cell r="AA120">
            <v>0</v>
          </cell>
          <cell r="AB120">
            <v>0</v>
          </cell>
          <cell r="AC120">
            <v>0</v>
          </cell>
          <cell r="AD120">
            <v>0</v>
          </cell>
          <cell r="AE120">
            <v>0</v>
          </cell>
          <cell r="AF120">
            <v>0.31</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3.8035899999999603</v>
          </cell>
          <cell r="BB120">
            <v>3.8787699999999998</v>
          </cell>
          <cell r="BC120">
            <v>2.7895599999999998</v>
          </cell>
          <cell r="BD120">
            <v>1.6341600000000001</v>
          </cell>
          <cell r="BE120">
            <v>1.9106399999999999</v>
          </cell>
          <cell r="BF120">
            <v>2.3856799999999998</v>
          </cell>
        </row>
        <row r="121">
          <cell r="A121" t="str">
            <v>BD13-u$s</v>
          </cell>
          <cell r="B121">
            <v>5427</v>
          </cell>
          <cell r="C121" t="str">
            <v xml:space="preserve">B.GOB.NAC.LIBOR U$S 30/4/13(BODEN 2013) </v>
          </cell>
          <cell r="D121" t="str">
            <v>N</v>
          </cell>
          <cell r="U121">
            <v>0</v>
          </cell>
          <cell r="V121">
            <v>0</v>
          </cell>
          <cell r="W121">
            <v>0</v>
          </cell>
          <cell r="X121">
            <v>0</v>
          </cell>
          <cell r="Y121">
            <v>0</v>
          </cell>
          <cell r="Z121">
            <v>0</v>
          </cell>
          <cell r="AA121">
            <v>0</v>
          </cell>
          <cell r="AB121">
            <v>0</v>
          </cell>
          <cell r="AC121">
            <v>0</v>
          </cell>
          <cell r="AD121">
            <v>0</v>
          </cell>
          <cell r="AE121">
            <v>0</v>
          </cell>
          <cell r="AF121">
            <v>108.78700000000001</v>
          </cell>
          <cell r="AG121">
            <v>221.41</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3.3618999999999915</v>
          </cell>
          <cell r="BB121">
            <v>3.6644000000000001</v>
          </cell>
          <cell r="BC121">
            <v>1.3193999999999999</v>
          </cell>
          <cell r="BD121">
            <v>8.3596000000000004</v>
          </cell>
          <cell r="BE121">
            <v>4.1877000000000004</v>
          </cell>
          <cell r="BF121">
            <v>64.5779</v>
          </cell>
        </row>
        <row r="122">
          <cell r="A122" t="str">
            <v>BD12-I u$s</v>
          </cell>
          <cell r="B122">
            <v>5027</v>
          </cell>
          <cell r="C122" t="str">
            <v>B.GOB.NAC.T.LIBOR U$SV.3/8/12(BODEN 2012)</v>
          </cell>
          <cell r="D122" t="str">
            <v>N</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143.06800000000007</v>
          </cell>
          <cell r="AX122">
            <v>436.14129999999955</v>
          </cell>
          <cell r="AY122">
            <v>526.37719999999945</v>
          </cell>
          <cell r="AZ122">
            <v>567.29669999999908</v>
          </cell>
          <cell r="BA122">
            <v>717.52919999999904</v>
          </cell>
          <cell r="BB122">
            <v>729.77690000000007</v>
          </cell>
          <cell r="BC122">
            <v>642.72559999999999</v>
          </cell>
          <cell r="BD122">
            <v>820.05060000000003</v>
          </cell>
          <cell r="BE122">
            <v>937.53139999999996</v>
          </cell>
          <cell r="BF122">
            <v>1203.9075</v>
          </cell>
        </row>
        <row r="123">
          <cell r="A123" t="str">
            <v>LEBAC$</v>
          </cell>
          <cell r="B123">
            <v>5426</v>
          </cell>
          <cell r="C123" t="str">
            <v>B.GOB.NAC.T.LIBOR U$SV.3/8/12(BODEN 2012)</v>
          </cell>
          <cell r="D123" t="str">
            <v>N</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15</v>
          </cell>
          <cell r="AV123">
            <v>0</v>
          </cell>
          <cell r="AW123">
            <v>143.06800000000007</v>
          </cell>
          <cell r="AX123">
            <v>436.14129999999955</v>
          </cell>
          <cell r="AY123">
            <v>526.37719999999945</v>
          </cell>
          <cell r="AZ123">
            <v>567.29669999999908</v>
          </cell>
          <cell r="BA123">
            <v>717.52919999999904</v>
          </cell>
          <cell r="BB123">
            <v>646.99760000000003</v>
          </cell>
          <cell r="BC123">
            <v>642.72559999999999</v>
          </cell>
          <cell r="BD123">
            <v>819.37459999999999</v>
          </cell>
          <cell r="BE123">
            <v>937.53139999999996</v>
          </cell>
          <cell r="BF123">
            <v>1202.7606000000001</v>
          </cell>
        </row>
        <row r="124">
          <cell r="A124" t="str">
            <v>BD07-I $</v>
          </cell>
          <cell r="B124">
            <v>40206</v>
          </cell>
          <cell r="C124" t="str">
            <v>B.GOB.NAC. LIBOR U$S 3/8/12 (BODEN 2012)</v>
          </cell>
          <cell r="D124" t="str">
            <v>N</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BB124">
            <v>13.779299999999999</v>
          </cell>
          <cell r="BC124">
            <v>0</v>
          </cell>
          <cell r="BD124">
            <v>0.67600000000000005</v>
          </cell>
          <cell r="BE124">
            <v>0</v>
          </cell>
          <cell r="BF124">
            <v>0</v>
          </cell>
        </row>
        <row r="125">
          <cell r="A125" t="str">
            <v>BOGAR</v>
          </cell>
          <cell r="B125">
            <v>40706</v>
          </cell>
          <cell r="C125" t="str">
            <v>B.GOB.NAC. LIBOR U$S 3/8/12 (BODEN 2012)</v>
          </cell>
          <cell r="D125" t="str">
            <v>N</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BB125">
            <v>69</v>
          </cell>
          <cell r="BC125">
            <v>0</v>
          </cell>
          <cell r="BD125">
            <v>0</v>
          </cell>
          <cell r="BE125">
            <v>0</v>
          </cell>
          <cell r="BF125">
            <v>1.1469</v>
          </cell>
        </row>
        <row r="126">
          <cell r="A126" t="str">
            <v>LETR</v>
          </cell>
          <cell r="B126">
            <v>5037</v>
          </cell>
          <cell r="C126" t="str">
            <v>BODEN EN $</v>
          </cell>
          <cell r="D126" t="str">
            <v>N</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284.86357800000093</v>
          </cell>
          <cell r="BB126">
            <v>444.64021279999969</v>
          </cell>
          <cell r="BC126">
            <v>231.46929390000088</v>
          </cell>
          <cell r="BD126">
            <v>109.67253590000038</v>
          </cell>
          <cell r="BE126">
            <v>121.03743870000019</v>
          </cell>
          <cell r="BF126">
            <v>99.16651739999962</v>
          </cell>
        </row>
        <row r="127">
          <cell r="A127" t="str">
            <v>BD08-UCP</v>
          </cell>
          <cell r="B127">
            <v>5038</v>
          </cell>
          <cell r="C127" t="str">
            <v>BONOS DEL GOBIERNO NACIONAL $ 2% 2008 CG</v>
          </cell>
          <cell r="D127" t="str">
            <v>N</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276.68740300000093</v>
          </cell>
          <cell r="BB127">
            <v>441.11528779999969</v>
          </cell>
          <cell r="BC127">
            <v>227.94436890000088</v>
          </cell>
          <cell r="BD127">
            <v>109.61009840000038</v>
          </cell>
          <cell r="BE127">
            <v>119.19375120000019</v>
          </cell>
          <cell r="BF127">
            <v>98.560617399999614</v>
          </cell>
        </row>
        <row r="128">
          <cell r="B128">
            <v>2488</v>
          </cell>
          <cell r="C128" t="str">
            <v>BONOS DEL GOBIERNO NACIONAL $ 2% 2008 CG</v>
          </cell>
          <cell r="D128" t="str">
            <v>N</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276.68740300000093</v>
          </cell>
          <cell r="BB128">
            <v>436.11528779999969</v>
          </cell>
          <cell r="BC128">
            <v>227.94436890000088</v>
          </cell>
          <cell r="BD128">
            <v>109.61009840000038</v>
          </cell>
          <cell r="BE128">
            <v>119.19375120000019</v>
          </cell>
          <cell r="BF128">
            <v>98.560617399999614</v>
          </cell>
        </row>
        <row r="129">
          <cell r="B129">
            <v>40248</v>
          </cell>
          <cell r="C129" t="str">
            <v xml:space="preserve">BONOS DEL GOBIERNO NACIONAL $ 2 % 2008  </v>
          </cell>
          <cell r="D129" t="str">
            <v>N</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BA129">
            <v>0</v>
          </cell>
          <cell r="BB129">
            <v>5</v>
          </cell>
          <cell r="BC129">
            <v>0</v>
          </cell>
          <cell r="BD129">
            <v>0</v>
          </cell>
          <cell r="BE129">
            <v>0</v>
          </cell>
          <cell r="BF129">
            <v>0</v>
          </cell>
        </row>
        <row r="130">
          <cell r="A130" t="str">
            <v>BD07-I $</v>
          </cell>
          <cell r="B130">
            <v>5425</v>
          </cell>
          <cell r="C130" t="str">
            <v xml:space="preserve">B.GOB.NAC. $ 2 % V.3/2/07 (BODEN 2007)  </v>
          </cell>
          <cell r="D130" t="str">
            <v>N</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8.1761749999999829</v>
          </cell>
          <cell r="BB130">
            <v>3.5249250000000001</v>
          </cell>
          <cell r="BC130">
            <v>3.5249250000000001</v>
          </cell>
          <cell r="BD130">
            <v>6.24375E-2</v>
          </cell>
          <cell r="BE130">
            <v>1.8436874999999999</v>
          </cell>
          <cell r="BF130">
            <v>0.60589999999999999</v>
          </cell>
        </row>
        <row r="131">
          <cell r="A131" t="str">
            <v>BOGAR</v>
          </cell>
          <cell r="B131">
            <v>2405</v>
          </cell>
          <cell r="C131" t="str">
            <v>BONOS GARANTIZADOS DECRETO 1579/02 $ ESC</v>
          </cell>
          <cell r="D131" t="str">
            <v>N</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15</v>
          </cell>
          <cell r="BA131">
            <v>170.80457699999897</v>
          </cell>
          <cell r="BB131">
            <v>225.660392</v>
          </cell>
          <cell r="BC131">
            <v>190.48984100000001</v>
          </cell>
          <cell r="BD131">
            <v>171.015533</v>
          </cell>
          <cell r="BE131">
            <v>150.60579899999999</v>
          </cell>
          <cell r="BF131">
            <v>99.856997880004883</v>
          </cell>
        </row>
        <row r="132">
          <cell r="A132" t="str">
            <v>LETR</v>
          </cell>
          <cell r="B132">
            <v>0</v>
          </cell>
          <cell r="C132" t="str">
            <v>LETRAS ESPECIALES</v>
          </cell>
          <cell r="D132" t="str">
            <v>N</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row>
        <row r="133">
          <cell r="A133" t="str">
            <v>LE$</v>
          </cell>
          <cell r="B133">
            <v>5638</v>
          </cell>
          <cell r="C133" t="str">
            <v>LETRAS DEL TESORO en Pesos</v>
          </cell>
          <cell r="D133" t="str">
            <v>N</v>
          </cell>
          <cell r="U133">
            <v>0</v>
          </cell>
          <cell r="V133">
            <v>0</v>
          </cell>
          <cell r="W133">
            <v>0</v>
          </cell>
          <cell r="X133">
            <v>68.459999999999994</v>
          </cell>
          <cell r="Y133">
            <v>82.35</v>
          </cell>
          <cell r="Z133">
            <v>121.312</v>
          </cell>
          <cell r="AA133">
            <v>154.42400000000001</v>
          </cell>
          <cell r="AB133">
            <v>246.50900000000001</v>
          </cell>
          <cell r="AC133">
            <v>245.92</v>
          </cell>
          <cell r="AD133">
            <v>0.03</v>
          </cell>
          <cell r="AE133">
            <v>1.234</v>
          </cell>
          <cell r="AF133">
            <v>0.31</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6.3109999999999982</v>
          </cell>
          <cell r="AX133">
            <v>61.015000000000015</v>
          </cell>
          <cell r="AY133">
            <v>49.758000000000003</v>
          </cell>
          <cell r="AZ133">
            <v>50.276000000000018</v>
          </cell>
          <cell r="BA133">
            <v>68.855688000000015</v>
          </cell>
          <cell r="BB133">
            <v>105.347776</v>
          </cell>
          <cell r="BC133">
            <v>1.246</v>
          </cell>
          <cell r="BD133">
            <v>0.69599999999999995</v>
          </cell>
          <cell r="BE133">
            <v>1</v>
          </cell>
          <cell r="BF133">
            <v>1</v>
          </cell>
        </row>
        <row r="134">
          <cell r="B134">
            <v>5005</v>
          </cell>
          <cell r="C134" t="str">
            <v xml:space="preserve">LETRAS DEL TESORO $ VTO. 17/01/97       </v>
          </cell>
          <cell r="D134" t="str">
            <v>N</v>
          </cell>
          <cell r="U134">
            <v>0</v>
          </cell>
          <cell r="V134">
            <v>0</v>
          </cell>
          <cell r="W134">
            <v>0</v>
          </cell>
          <cell r="X134">
            <v>68.459999999999994</v>
          </cell>
          <cell r="Y134">
            <v>53.4</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row>
        <row r="135">
          <cell r="B135" t="str">
            <v>5009a</v>
          </cell>
          <cell r="C135" t="str">
            <v xml:space="preserve">LETRAS DEL TESORO $ VTO. 14/02/97       </v>
          </cell>
          <cell r="D135" t="str">
            <v>N</v>
          </cell>
          <cell r="U135">
            <v>0</v>
          </cell>
          <cell r="V135">
            <v>0</v>
          </cell>
          <cell r="W135">
            <v>0</v>
          </cell>
          <cell r="X135">
            <v>0</v>
          </cell>
          <cell r="Y135">
            <v>28.95</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row>
        <row r="136">
          <cell r="B136" t="str">
            <v>5013a</v>
          </cell>
          <cell r="C136" t="str">
            <v xml:space="preserve">LETRAS DEL TESORO $ VTO. 18/4/97        </v>
          </cell>
          <cell r="D136" t="str">
            <v>N</v>
          </cell>
          <cell r="U136">
            <v>0</v>
          </cell>
          <cell r="V136">
            <v>0</v>
          </cell>
          <cell r="W136">
            <v>0</v>
          </cell>
          <cell r="X136">
            <v>0</v>
          </cell>
          <cell r="Y136">
            <v>0</v>
          </cell>
          <cell r="Z136">
            <v>17</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row>
        <row r="137">
          <cell r="B137" t="str">
            <v>5014a</v>
          </cell>
          <cell r="C137" t="str">
            <v xml:space="preserve">LETRAS DEL TESORO $ VTO. 18/7/97        </v>
          </cell>
          <cell r="D137" t="str">
            <v>N</v>
          </cell>
          <cell r="U137">
            <v>0</v>
          </cell>
          <cell r="V137">
            <v>0</v>
          </cell>
          <cell r="W137">
            <v>0</v>
          </cell>
          <cell r="X137">
            <v>0</v>
          </cell>
          <cell r="Y137">
            <v>0</v>
          </cell>
          <cell r="Z137">
            <v>44.311999999999998</v>
          </cell>
          <cell r="AA137">
            <v>18.100000000000001</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row>
        <row r="138">
          <cell r="A138" t="str">
            <v>LEBACU$</v>
          </cell>
          <cell r="B138">
            <v>5019</v>
          </cell>
          <cell r="C138" t="str">
            <v xml:space="preserve">LETRAS DEL TESORO $ VTO. 15/8/97        </v>
          </cell>
          <cell r="D138" t="str">
            <v>N</v>
          </cell>
          <cell r="U138">
            <v>0</v>
          </cell>
          <cell r="V138">
            <v>0</v>
          </cell>
          <cell r="W138">
            <v>0</v>
          </cell>
          <cell r="X138">
            <v>0</v>
          </cell>
          <cell r="Y138">
            <v>0</v>
          </cell>
          <cell r="Z138">
            <v>0</v>
          </cell>
          <cell r="AA138">
            <v>0.99399999999999999</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row>
        <row r="139">
          <cell r="B139">
            <v>5021</v>
          </cell>
          <cell r="C139" t="str">
            <v xml:space="preserve">LETRAS DEL TESORO $ VTO. 19/09/97       </v>
          </cell>
          <cell r="D139" t="str">
            <v>N</v>
          </cell>
          <cell r="U139">
            <v>0</v>
          </cell>
          <cell r="V139">
            <v>0</v>
          </cell>
          <cell r="W139">
            <v>0</v>
          </cell>
          <cell r="X139">
            <v>0</v>
          </cell>
          <cell r="Y139">
            <v>0</v>
          </cell>
          <cell r="Z139">
            <v>0</v>
          </cell>
          <cell r="AA139">
            <v>2</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row>
        <row r="140">
          <cell r="B140">
            <v>5023</v>
          </cell>
          <cell r="C140" t="str">
            <v xml:space="preserve">LETRAS DEL TESORO $ VTO. 17/10/97       </v>
          </cell>
          <cell r="D140" t="str">
            <v>N</v>
          </cell>
          <cell r="U140">
            <v>0</v>
          </cell>
          <cell r="V140">
            <v>0</v>
          </cell>
          <cell r="W140">
            <v>0</v>
          </cell>
          <cell r="X140">
            <v>0</v>
          </cell>
          <cell r="Y140">
            <v>0</v>
          </cell>
          <cell r="Z140">
            <v>0</v>
          </cell>
          <cell r="AA140">
            <v>0</v>
          </cell>
          <cell r="AB140">
            <v>1.5</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row>
        <row r="141">
          <cell r="B141">
            <v>5025</v>
          </cell>
          <cell r="C141" t="str">
            <v xml:space="preserve">LETRAS DEL TESORO $ VTO. 14/11/97       </v>
          </cell>
          <cell r="D141" t="str">
            <v>N</v>
          </cell>
          <cell r="U141">
            <v>0</v>
          </cell>
          <cell r="V141">
            <v>0</v>
          </cell>
          <cell r="W141">
            <v>0</v>
          </cell>
          <cell r="X141">
            <v>0</v>
          </cell>
          <cell r="Y141">
            <v>0</v>
          </cell>
          <cell r="Z141">
            <v>0</v>
          </cell>
          <cell r="AA141">
            <v>0</v>
          </cell>
          <cell r="AB141">
            <v>5.6</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row>
        <row r="142">
          <cell r="B142">
            <v>5027</v>
          </cell>
          <cell r="C142" t="str">
            <v xml:space="preserve">LETRAS DEL TESORO $ VTO. 19/12/97       </v>
          </cell>
          <cell r="D142" t="str">
            <v>N</v>
          </cell>
          <cell r="U142">
            <v>0</v>
          </cell>
          <cell r="V142">
            <v>0</v>
          </cell>
          <cell r="W142">
            <v>0</v>
          </cell>
          <cell r="X142">
            <v>0</v>
          </cell>
          <cell r="Y142">
            <v>0</v>
          </cell>
          <cell r="Z142">
            <v>0</v>
          </cell>
          <cell r="AA142">
            <v>0</v>
          </cell>
          <cell r="AB142">
            <v>26.26</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row>
        <row r="143">
          <cell r="A143" t="str">
            <v>LEU$</v>
          </cell>
          <cell r="B143">
            <v>5024</v>
          </cell>
          <cell r="C143" t="str">
            <v xml:space="preserve">LETRAS DEL TESORO $ VTO. 16/01/98       </v>
          </cell>
          <cell r="D143" t="str">
            <v>N</v>
          </cell>
          <cell r="U143">
            <v>0</v>
          </cell>
          <cell r="V143">
            <v>0</v>
          </cell>
          <cell r="W143">
            <v>0</v>
          </cell>
          <cell r="X143">
            <v>0</v>
          </cell>
          <cell r="Y143">
            <v>0</v>
          </cell>
          <cell r="Z143">
            <v>0</v>
          </cell>
          <cell r="AA143">
            <v>0</v>
          </cell>
          <cell r="AB143">
            <v>6.5869999999999997</v>
          </cell>
          <cell r="AC143">
            <v>59.32</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row>
        <row r="144">
          <cell r="B144">
            <v>5018</v>
          </cell>
          <cell r="C144" t="str">
            <v xml:space="preserve">LETRAS DEL TESORO $ VTO.20/03/98        </v>
          </cell>
          <cell r="D144" t="str">
            <v>N</v>
          </cell>
          <cell r="U144">
            <v>0</v>
          </cell>
          <cell r="V144">
            <v>0</v>
          </cell>
          <cell r="W144">
            <v>0</v>
          </cell>
          <cell r="X144">
            <v>0</v>
          </cell>
          <cell r="Y144">
            <v>0</v>
          </cell>
          <cell r="Z144">
            <v>60</v>
          </cell>
          <cell r="AA144">
            <v>133.33000000000001</v>
          </cell>
          <cell r="AB144">
            <v>206.56200000000001</v>
          </cell>
          <cell r="AC144">
            <v>186.6</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row>
        <row r="145">
          <cell r="A145" t="str">
            <v>LEBAC$</v>
          </cell>
          <cell r="B145">
            <v>5035</v>
          </cell>
          <cell r="C145" t="str">
            <v xml:space="preserve">LETRAS DEL TESORO $ VTO. 19/06/98       </v>
          </cell>
          <cell r="D145" t="str">
            <v>N</v>
          </cell>
          <cell r="U145">
            <v>0</v>
          </cell>
          <cell r="V145">
            <v>0</v>
          </cell>
          <cell r="W145">
            <v>0</v>
          </cell>
          <cell r="X145">
            <v>0</v>
          </cell>
          <cell r="Y145">
            <v>0</v>
          </cell>
          <cell r="Z145">
            <v>0</v>
          </cell>
          <cell r="AA145">
            <v>0</v>
          </cell>
          <cell r="AB145">
            <v>0</v>
          </cell>
          <cell r="AC145">
            <v>0</v>
          </cell>
          <cell r="AD145">
            <v>0.03</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row>
        <row r="146">
          <cell r="B146">
            <v>5037</v>
          </cell>
          <cell r="C146" t="str">
            <v xml:space="preserve">LETRAS DEL TESORO $ VTO. 17/07/98       </v>
          </cell>
          <cell r="D146" t="str">
            <v>N</v>
          </cell>
          <cell r="U146">
            <v>0</v>
          </cell>
          <cell r="V146">
            <v>0</v>
          </cell>
          <cell r="W146">
            <v>0</v>
          </cell>
          <cell r="X146">
            <v>0</v>
          </cell>
          <cell r="Y146">
            <v>0</v>
          </cell>
          <cell r="Z146">
            <v>0</v>
          </cell>
          <cell r="AA146">
            <v>0</v>
          </cell>
          <cell r="AB146">
            <v>0</v>
          </cell>
          <cell r="AC146">
            <v>0</v>
          </cell>
          <cell r="AD146">
            <v>0</v>
          </cell>
          <cell r="AE146">
            <v>0.254</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row>
        <row r="147">
          <cell r="B147">
            <v>5038</v>
          </cell>
          <cell r="C147" t="str">
            <v xml:space="preserve">LETRAS DEL TESORO $ VTO. 14-08-98       </v>
          </cell>
          <cell r="D147" t="str">
            <v>N</v>
          </cell>
          <cell r="U147">
            <v>0</v>
          </cell>
          <cell r="V147">
            <v>0</v>
          </cell>
          <cell r="W147">
            <v>0</v>
          </cell>
          <cell r="X147">
            <v>0</v>
          </cell>
          <cell r="Y147">
            <v>0</v>
          </cell>
          <cell r="Z147">
            <v>0</v>
          </cell>
          <cell r="AA147">
            <v>0</v>
          </cell>
          <cell r="AB147">
            <v>0</v>
          </cell>
          <cell r="AC147">
            <v>0</v>
          </cell>
          <cell r="AD147">
            <v>0</v>
          </cell>
          <cell r="AE147">
            <v>0.65</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row>
        <row r="148">
          <cell r="B148">
            <v>5040</v>
          </cell>
          <cell r="C148" t="str">
            <v xml:space="preserve">LETRAS DEL TESORO $ VTO. 18/9/98        </v>
          </cell>
          <cell r="D148" t="str">
            <v>N</v>
          </cell>
          <cell r="U148">
            <v>0</v>
          </cell>
          <cell r="V148">
            <v>0</v>
          </cell>
          <cell r="W148">
            <v>0</v>
          </cell>
          <cell r="X148">
            <v>0</v>
          </cell>
          <cell r="Y148">
            <v>0</v>
          </cell>
          <cell r="Z148">
            <v>0</v>
          </cell>
          <cell r="AA148">
            <v>0</v>
          </cell>
          <cell r="AB148">
            <v>0</v>
          </cell>
          <cell r="AC148">
            <v>0</v>
          </cell>
          <cell r="AD148">
            <v>0</v>
          </cell>
          <cell r="AE148">
            <v>0.33</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row>
        <row r="149">
          <cell r="B149">
            <v>5044</v>
          </cell>
          <cell r="C149" t="str">
            <v xml:space="preserve">LETRAS TESORO $ VTO. 13-11-98           </v>
          </cell>
          <cell r="D149" t="str">
            <v>N</v>
          </cell>
          <cell r="U149">
            <v>0</v>
          </cell>
          <cell r="V149">
            <v>0</v>
          </cell>
          <cell r="W149">
            <v>0</v>
          </cell>
          <cell r="X149">
            <v>0</v>
          </cell>
          <cell r="Y149">
            <v>0</v>
          </cell>
          <cell r="Z149">
            <v>0</v>
          </cell>
          <cell r="AA149">
            <v>0</v>
          </cell>
          <cell r="AB149">
            <v>0</v>
          </cell>
          <cell r="AC149">
            <v>0</v>
          </cell>
          <cell r="AD149">
            <v>0</v>
          </cell>
          <cell r="AE149">
            <v>0</v>
          </cell>
          <cell r="AF149">
            <v>0.31</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row>
        <row r="150">
          <cell r="B150">
            <v>5111</v>
          </cell>
          <cell r="C150" t="str">
            <v xml:space="preserve">LETRAS DEL TESORO $ VTO. 14/05/02       </v>
          </cell>
          <cell r="D150" t="str">
            <v>N</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1</v>
          </cell>
          <cell r="BF150">
            <v>1</v>
          </cell>
        </row>
        <row r="151">
          <cell r="A151" t="str">
            <v>LEBAC$</v>
          </cell>
          <cell r="B151">
            <v>5684</v>
          </cell>
          <cell r="C151" t="str">
            <v>LETRAS DEL BCRA en Pesos</v>
          </cell>
          <cell r="D151" t="str">
            <v>N</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15</v>
          </cell>
          <cell r="AV151">
            <v>20.239000000000004</v>
          </cell>
          <cell r="AW151">
            <v>6.3109999999999982</v>
          </cell>
          <cell r="AX151">
            <v>61.015000000000015</v>
          </cell>
          <cell r="AY151">
            <v>49.758000000000003</v>
          </cell>
          <cell r="AZ151">
            <v>50.276000000000018</v>
          </cell>
          <cell r="BA151">
            <v>68.855688000000015</v>
          </cell>
          <cell r="BB151">
            <v>105.347776</v>
          </cell>
          <cell r="BC151">
            <v>1.246</v>
          </cell>
          <cell r="BD151">
            <v>0.69599999999999995</v>
          </cell>
          <cell r="BE151">
            <v>0</v>
          </cell>
          <cell r="BF151">
            <v>0</v>
          </cell>
        </row>
        <row r="152">
          <cell r="B152">
            <v>5553</v>
          </cell>
          <cell r="C152" t="str">
            <v xml:space="preserve">LETRAS DEL B.C.R.A. $ VTO.03/07/02      </v>
          </cell>
          <cell r="D152" t="str">
            <v>N</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15</v>
          </cell>
          <cell r="AV152">
            <v>0</v>
          </cell>
          <cell r="AW152">
            <v>0</v>
          </cell>
          <cell r="AX152">
            <v>0</v>
          </cell>
          <cell r="AY152">
            <v>0</v>
          </cell>
          <cell r="AZ152">
            <v>0</v>
          </cell>
          <cell r="BA152">
            <v>0</v>
          </cell>
          <cell r="BB152">
            <v>0</v>
          </cell>
          <cell r="BC152">
            <v>0</v>
          </cell>
          <cell r="BD152">
            <v>0</v>
          </cell>
          <cell r="BE152">
            <v>0</v>
          </cell>
          <cell r="BF152">
            <v>0</v>
          </cell>
        </row>
        <row r="153">
          <cell r="B153">
            <v>5611</v>
          </cell>
          <cell r="C153" t="str">
            <v>LETRAS DEL BCRA $ V.22/11/02(AJUST.X CER</v>
          </cell>
          <cell r="D153" t="str">
            <v>N</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7</v>
          </cell>
          <cell r="AW153">
            <v>0</v>
          </cell>
          <cell r="AX153">
            <v>0</v>
          </cell>
          <cell r="AY153">
            <v>0</v>
          </cell>
          <cell r="AZ153">
            <v>0</v>
          </cell>
          <cell r="BA153">
            <v>0</v>
          </cell>
          <cell r="BB153">
            <v>0</v>
          </cell>
          <cell r="BC153">
            <v>0</v>
          </cell>
          <cell r="BD153">
            <v>0</v>
          </cell>
          <cell r="BE153">
            <v>0</v>
          </cell>
          <cell r="BF153">
            <v>0</v>
          </cell>
        </row>
        <row r="154">
          <cell r="B154">
            <v>5614</v>
          </cell>
          <cell r="C154" t="str">
            <v>LETRAS DEL BCRA $ V.27/11/02(AJUST.X CER</v>
          </cell>
          <cell r="D154" t="str">
            <v>N</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row>
        <row r="155">
          <cell r="B155">
            <v>5620</v>
          </cell>
          <cell r="C155" t="str">
            <v xml:space="preserve">LETRAS DEL B.C.R.A. $ VTO. 02/10/02     </v>
          </cell>
          <cell r="D155" t="str">
            <v>N</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29299999999999926</v>
          </cell>
          <cell r="AW155">
            <v>0</v>
          </cell>
          <cell r="AX155">
            <v>0</v>
          </cell>
          <cell r="AY155">
            <v>0</v>
          </cell>
          <cell r="AZ155">
            <v>0</v>
          </cell>
          <cell r="BA155">
            <v>0</v>
          </cell>
          <cell r="BB155">
            <v>0</v>
          </cell>
          <cell r="BC155">
            <v>0</v>
          </cell>
          <cell r="BD155">
            <v>0</v>
          </cell>
          <cell r="BE155">
            <v>0</v>
          </cell>
          <cell r="BF155">
            <v>0</v>
          </cell>
        </row>
        <row r="156">
          <cell r="A156" t="str">
            <v>LEU$</v>
          </cell>
          <cell r="B156">
            <v>5625</v>
          </cell>
          <cell r="C156" t="str">
            <v xml:space="preserve">LETRAS DEL B.C.R.A. $ VTO. 04/10/02     </v>
          </cell>
          <cell r="D156" t="str">
            <v>N</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36500000000000199</v>
          </cell>
          <cell r="AW156">
            <v>0</v>
          </cell>
          <cell r="AX156">
            <v>0</v>
          </cell>
          <cell r="AY156">
            <v>0</v>
          </cell>
          <cell r="AZ156">
            <v>0</v>
          </cell>
          <cell r="BA156">
            <v>0</v>
          </cell>
          <cell r="BB156">
            <v>0</v>
          </cell>
          <cell r="BC156">
            <v>0</v>
          </cell>
          <cell r="BD156">
            <v>0</v>
          </cell>
          <cell r="BE156">
            <v>0</v>
          </cell>
          <cell r="BF156">
            <v>0</v>
          </cell>
        </row>
        <row r="157">
          <cell r="B157">
            <v>5626</v>
          </cell>
          <cell r="C157" t="str">
            <v xml:space="preserve">LETRAS DEL BCRA $ V.06/12/02(AJUS.X CER </v>
          </cell>
          <cell r="D157" t="str">
            <v>N</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3</v>
          </cell>
          <cell r="AW157">
            <v>0</v>
          </cell>
          <cell r="AX157">
            <v>0</v>
          </cell>
          <cell r="AY157">
            <v>0</v>
          </cell>
          <cell r="AZ157">
            <v>0</v>
          </cell>
          <cell r="BA157">
            <v>0</v>
          </cell>
          <cell r="BB157">
            <v>0</v>
          </cell>
          <cell r="BC157">
            <v>0</v>
          </cell>
          <cell r="BD157">
            <v>0</v>
          </cell>
          <cell r="BE157">
            <v>0</v>
          </cell>
          <cell r="BF157">
            <v>0</v>
          </cell>
        </row>
        <row r="158">
          <cell r="B158">
            <v>5628</v>
          </cell>
          <cell r="C158" t="str">
            <v xml:space="preserve">LETRAS DEL B.C.R.A. $ VTO. 09/10/02     </v>
          </cell>
          <cell r="D158" t="str">
            <v>N</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6.17</v>
          </cell>
          <cell r="AW158">
            <v>0</v>
          </cell>
          <cell r="AX158">
            <v>0</v>
          </cell>
          <cell r="AY158">
            <v>0</v>
          </cell>
          <cell r="AZ158">
            <v>0</v>
          </cell>
          <cell r="BA158">
            <v>0</v>
          </cell>
          <cell r="BB158">
            <v>0</v>
          </cell>
          <cell r="BC158">
            <v>0</v>
          </cell>
          <cell r="BD158">
            <v>0</v>
          </cell>
          <cell r="BE158">
            <v>0</v>
          </cell>
          <cell r="BF158">
            <v>0</v>
          </cell>
        </row>
        <row r="159">
          <cell r="B159">
            <v>5631</v>
          </cell>
          <cell r="C159" t="str">
            <v xml:space="preserve">LETRAS DEL B.C.R.A. $ VTO 11/10/02      </v>
          </cell>
          <cell r="D159" t="str">
            <v>N</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3.18</v>
          </cell>
          <cell r="AW159">
            <v>0</v>
          </cell>
          <cell r="AX159">
            <v>0</v>
          </cell>
          <cell r="AY159">
            <v>0</v>
          </cell>
          <cell r="AZ159">
            <v>0</v>
          </cell>
          <cell r="BA159">
            <v>0</v>
          </cell>
          <cell r="BB159">
            <v>0</v>
          </cell>
          <cell r="BC159">
            <v>0</v>
          </cell>
          <cell r="BD159">
            <v>0</v>
          </cell>
          <cell r="BE159">
            <v>0</v>
          </cell>
          <cell r="BF159">
            <v>0</v>
          </cell>
        </row>
        <row r="160">
          <cell r="B160">
            <v>5634</v>
          </cell>
          <cell r="C160" t="str">
            <v xml:space="preserve">LETRAS DEL B.C.R.A. $ VTO.16/10/02      </v>
          </cell>
          <cell r="D160" t="str">
            <v>N</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row>
        <row r="161">
          <cell r="B161">
            <v>5637</v>
          </cell>
          <cell r="C161" t="str">
            <v xml:space="preserve">LETRAS DEL B.C.R.A $ VTO. 18/10/02      </v>
          </cell>
          <cell r="D161" t="str">
            <v>N</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row>
        <row r="162">
          <cell r="B162">
            <v>5638</v>
          </cell>
          <cell r="C162" t="str">
            <v xml:space="preserve">LETRAS DEL B.C.R.A. $ VTO. 15/11/02     </v>
          </cell>
          <cell r="D162" t="str">
            <v>N</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row>
        <row r="163">
          <cell r="A163" t="str">
            <v>LEBACU$</v>
          </cell>
          <cell r="B163">
            <v>5640</v>
          </cell>
          <cell r="C163" t="str">
            <v xml:space="preserve">LETRAS DEL B.C.R.A. $ VTO. 23/10/02     </v>
          </cell>
          <cell r="D163" t="str">
            <v>N</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11099999999999977</v>
          </cell>
          <cell r="AW163">
            <v>0</v>
          </cell>
          <cell r="AX163">
            <v>0</v>
          </cell>
          <cell r="AY163">
            <v>0</v>
          </cell>
          <cell r="AZ163">
            <v>0</v>
          </cell>
          <cell r="BA163">
            <v>0</v>
          </cell>
          <cell r="BB163">
            <v>0</v>
          </cell>
          <cell r="BC163">
            <v>0</v>
          </cell>
          <cell r="BD163">
            <v>0</v>
          </cell>
          <cell r="BE163">
            <v>0</v>
          </cell>
          <cell r="BF163">
            <v>0</v>
          </cell>
        </row>
        <row r="164">
          <cell r="A164" t="str">
            <v>LEBACU$</v>
          </cell>
          <cell r="B164">
            <v>5641</v>
          </cell>
          <cell r="C164" t="str">
            <v xml:space="preserve">LETRAS DEL B.C.R.A. $  VTO. 20/11/02    </v>
          </cell>
          <cell r="D164" t="str">
            <v>N</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12</v>
          </cell>
          <cell r="AW164">
            <v>0</v>
          </cell>
          <cell r="AX164">
            <v>0</v>
          </cell>
          <cell r="AY164">
            <v>0</v>
          </cell>
          <cell r="AZ164">
            <v>0</v>
          </cell>
          <cell r="BA164">
            <v>0</v>
          </cell>
          <cell r="BB164">
            <v>0</v>
          </cell>
          <cell r="BC164">
            <v>0</v>
          </cell>
          <cell r="BD164">
            <v>0</v>
          </cell>
          <cell r="BE164">
            <v>0</v>
          </cell>
          <cell r="BF164">
            <v>0</v>
          </cell>
        </row>
        <row r="165">
          <cell r="B165">
            <v>5644</v>
          </cell>
          <cell r="C165" t="str">
            <v xml:space="preserve">LETRAS DEL B.C.R.A. $ VTO. 25/10/02     </v>
          </cell>
          <cell r="D165" t="str">
            <v>N</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row>
        <row r="166">
          <cell r="A166" t="str">
            <v>LEBACU$</v>
          </cell>
          <cell r="B166">
            <v>5645</v>
          </cell>
          <cell r="C166" t="str">
            <v xml:space="preserve">LETRAS DEL B.C.R.A $ VTO. 22/11/02      </v>
          </cell>
          <cell r="D166" t="str">
            <v>N</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row>
        <row r="167">
          <cell r="B167">
            <v>5665</v>
          </cell>
          <cell r="C167" t="str">
            <v xml:space="preserve">LETRAS DEL B.C.R.A. $ VTO. 10/01/03     </v>
          </cell>
          <cell r="D167" t="str">
            <v>N</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3.9999999999999147E-2</v>
          </cell>
          <cell r="AX167">
            <v>0</v>
          </cell>
          <cell r="AY167">
            <v>0</v>
          </cell>
          <cell r="AZ167">
            <v>0</v>
          </cell>
          <cell r="BA167">
            <v>0</v>
          </cell>
          <cell r="BB167">
            <v>0</v>
          </cell>
          <cell r="BC167">
            <v>0</v>
          </cell>
          <cell r="BD167">
            <v>0</v>
          </cell>
          <cell r="BE167">
            <v>0</v>
          </cell>
          <cell r="BF167">
            <v>0</v>
          </cell>
        </row>
        <row r="168">
          <cell r="A168" t="str">
            <v>LEU$</v>
          </cell>
          <cell r="B168">
            <v>5668</v>
          </cell>
          <cell r="C168" t="str">
            <v xml:space="preserve">LETRAS DEL B.C.R.A. $ VTO. 15/01/03     </v>
          </cell>
          <cell r="D168" t="str">
            <v>N</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5.5999999999999162E-2</v>
          </cell>
          <cell r="AX168">
            <v>0</v>
          </cell>
          <cell r="AY168">
            <v>0</v>
          </cell>
          <cell r="AZ168">
            <v>0</v>
          </cell>
          <cell r="BA168">
            <v>0</v>
          </cell>
          <cell r="BB168">
            <v>0</v>
          </cell>
          <cell r="BC168">
            <v>0</v>
          </cell>
          <cell r="BD168">
            <v>0</v>
          </cell>
          <cell r="BE168">
            <v>0</v>
          </cell>
          <cell r="BF168">
            <v>0</v>
          </cell>
        </row>
        <row r="169">
          <cell r="A169" t="str">
            <v>LEU$</v>
          </cell>
          <cell r="B169">
            <v>5679</v>
          </cell>
          <cell r="C169" t="str">
            <v xml:space="preserve">LETRAS DEL B.C.R.A. $ VTO. 30/04/03     </v>
          </cell>
          <cell r="D169" t="str">
            <v>N</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1.2830000000000013</v>
          </cell>
          <cell r="AX169">
            <v>1.2830000000000013</v>
          </cell>
          <cell r="AY169">
            <v>0</v>
          </cell>
          <cell r="AZ169">
            <v>0</v>
          </cell>
          <cell r="BA169">
            <v>0</v>
          </cell>
          <cell r="BB169">
            <v>0</v>
          </cell>
          <cell r="BC169">
            <v>0</v>
          </cell>
          <cell r="BD169">
            <v>0</v>
          </cell>
          <cell r="BE169">
            <v>0</v>
          </cell>
          <cell r="BF169">
            <v>0</v>
          </cell>
        </row>
        <row r="170">
          <cell r="B170">
            <v>5683</v>
          </cell>
          <cell r="C170" t="str">
            <v xml:space="preserve">LETRAS DEL B.C.R.A. $ VTO. 24/01/03     </v>
          </cell>
          <cell r="D170" t="str">
            <v>N</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39999999999999858</v>
          </cell>
          <cell r="AX170">
            <v>0</v>
          </cell>
          <cell r="AY170">
            <v>0</v>
          </cell>
          <cell r="AZ170">
            <v>0</v>
          </cell>
          <cell r="BA170">
            <v>0</v>
          </cell>
          <cell r="BB170">
            <v>0</v>
          </cell>
          <cell r="BC170">
            <v>0</v>
          </cell>
          <cell r="BD170">
            <v>0</v>
          </cell>
          <cell r="BE170">
            <v>0</v>
          </cell>
          <cell r="BF170">
            <v>0</v>
          </cell>
        </row>
        <row r="171">
          <cell r="A171" t="str">
            <v>LEU$</v>
          </cell>
          <cell r="B171">
            <v>5684</v>
          </cell>
          <cell r="C171" t="str">
            <v xml:space="preserve">LETRAS DEL B.C.R.A $ VTO. 02/05/03      </v>
          </cell>
          <cell r="D171" t="str">
            <v>N</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82</v>
          </cell>
          <cell r="AX171">
            <v>0.82</v>
          </cell>
          <cell r="AY171">
            <v>0</v>
          </cell>
          <cell r="AZ171">
            <v>0</v>
          </cell>
          <cell r="BA171">
            <v>0</v>
          </cell>
          <cell r="BB171">
            <v>0</v>
          </cell>
          <cell r="BC171">
            <v>0</v>
          </cell>
          <cell r="BD171">
            <v>0</v>
          </cell>
          <cell r="BE171">
            <v>0</v>
          </cell>
          <cell r="BF171">
            <v>0</v>
          </cell>
        </row>
        <row r="172">
          <cell r="B172">
            <v>5692</v>
          </cell>
          <cell r="C172" t="str">
            <v xml:space="preserve">LETRAS DEL B.C.R.A. $ VTO. 09/05/03     </v>
          </cell>
          <cell r="D172" t="str">
            <v>N</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1.1499999999999999</v>
          </cell>
          <cell r="AX172">
            <v>4.7699999999999996</v>
          </cell>
          <cell r="AY172">
            <v>0</v>
          </cell>
          <cell r="AZ172">
            <v>0</v>
          </cell>
          <cell r="BA172">
            <v>0</v>
          </cell>
          <cell r="BB172">
            <v>0</v>
          </cell>
          <cell r="BC172">
            <v>0</v>
          </cell>
          <cell r="BD172">
            <v>0</v>
          </cell>
          <cell r="BE172">
            <v>0</v>
          </cell>
          <cell r="BF172">
            <v>0</v>
          </cell>
        </row>
        <row r="173">
          <cell r="A173" t="str">
            <v>LEU$</v>
          </cell>
          <cell r="B173">
            <v>5696</v>
          </cell>
          <cell r="C173" t="str">
            <v xml:space="preserve">LETRAS DEL B.C.R.A. $ VTO. 14/05/2003   </v>
          </cell>
          <cell r="D173" t="str">
            <v>N</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13100000000000023</v>
          </cell>
          <cell r="AX173">
            <v>0.14000000000000057</v>
          </cell>
          <cell r="AY173">
            <v>0</v>
          </cell>
          <cell r="AZ173">
            <v>0</v>
          </cell>
          <cell r="BA173">
            <v>0</v>
          </cell>
          <cell r="BB173">
            <v>0</v>
          </cell>
          <cell r="BC173">
            <v>0</v>
          </cell>
          <cell r="BD173">
            <v>0</v>
          </cell>
          <cell r="BE173">
            <v>0</v>
          </cell>
          <cell r="BF173">
            <v>0</v>
          </cell>
        </row>
        <row r="174">
          <cell r="B174">
            <v>5700</v>
          </cell>
          <cell r="C174" t="str">
            <v xml:space="preserve">LETRAS DEL B.C.R.A. $ VTO. 16/05/03     </v>
          </cell>
          <cell r="D174" t="str">
            <v>N</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1.3</v>
          </cell>
          <cell r="AX174">
            <v>1.3</v>
          </cell>
          <cell r="AY174">
            <v>0</v>
          </cell>
          <cell r="AZ174">
            <v>0</v>
          </cell>
          <cell r="BA174">
            <v>0</v>
          </cell>
          <cell r="BB174">
            <v>0</v>
          </cell>
          <cell r="BC174">
            <v>0</v>
          </cell>
          <cell r="BD174">
            <v>0</v>
          </cell>
          <cell r="BE174">
            <v>0</v>
          </cell>
          <cell r="BF174">
            <v>0</v>
          </cell>
        </row>
        <row r="175">
          <cell r="A175" t="str">
            <v>x</v>
          </cell>
          <cell r="B175">
            <v>45518</v>
          </cell>
          <cell r="C175" t="str">
            <v xml:space="preserve">LETRAS DEL B.C.R.A. $ VTO. 30/05/03     </v>
          </cell>
          <cell r="D175" t="str">
            <v>N</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1.3000000000000012E-2</v>
          </cell>
          <cell r="AX175">
            <v>3.669</v>
          </cell>
          <cell r="AY175">
            <v>0</v>
          </cell>
          <cell r="AZ175">
            <v>0</v>
          </cell>
          <cell r="BA175">
            <v>0</v>
          </cell>
          <cell r="BB175">
            <v>0</v>
          </cell>
          <cell r="BC175">
            <v>0</v>
          </cell>
          <cell r="BD175">
            <v>0</v>
          </cell>
          <cell r="BE175">
            <v>0</v>
          </cell>
          <cell r="BF175">
            <v>0</v>
          </cell>
        </row>
        <row r="176">
          <cell r="A176" t="str">
            <v>x</v>
          </cell>
          <cell r="B176">
            <v>45532</v>
          </cell>
          <cell r="C176" t="str">
            <v xml:space="preserve">LETRAS DEL B.C.R.A. $ VTO. 11/06/03     </v>
          </cell>
          <cell r="D176" t="str">
            <v>N</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31800000000000139</v>
          </cell>
          <cell r="AX176">
            <v>0.31799999999999784</v>
          </cell>
          <cell r="AY176">
            <v>0</v>
          </cell>
          <cell r="AZ176">
            <v>0</v>
          </cell>
          <cell r="BA176">
            <v>0</v>
          </cell>
          <cell r="BB176">
            <v>0</v>
          </cell>
          <cell r="BC176">
            <v>0</v>
          </cell>
          <cell r="BD176">
            <v>0</v>
          </cell>
          <cell r="BE176">
            <v>0</v>
          </cell>
          <cell r="BF176">
            <v>0</v>
          </cell>
        </row>
        <row r="177">
          <cell r="A177" t="str">
            <v>TITULOS GOBIERNOS LOCALES</v>
          </cell>
          <cell r="B177">
            <v>45537</v>
          </cell>
          <cell r="C177" t="str">
            <v xml:space="preserve">LETRAS DEL B.C.R.A. $ VTO. 18/06/03     </v>
          </cell>
          <cell r="D177" t="str">
            <v>N</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315</v>
          </cell>
          <cell r="AX177">
            <v>0.315</v>
          </cell>
          <cell r="AY177">
            <v>0</v>
          </cell>
          <cell r="AZ177">
            <v>0</v>
          </cell>
          <cell r="BA177">
            <v>0</v>
          </cell>
          <cell r="BB177">
            <v>0</v>
          </cell>
          <cell r="BC177">
            <v>0</v>
          </cell>
          <cell r="BD177">
            <v>0</v>
          </cell>
          <cell r="BE177">
            <v>0</v>
          </cell>
          <cell r="BF177">
            <v>0</v>
          </cell>
        </row>
        <row r="178">
          <cell r="A178" t="str">
            <v>x</v>
          </cell>
          <cell r="B178">
            <v>45541</v>
          </cell>
          <cell r="C178" t="str">
            <v xml:space="preserve">LETRAS DEL B.C.R.A $ VTO. 17/09/2003    </v>
          </cell>
          <cell r="D178" t="str">
            <v>N</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48</v>
          </cell>
          <cell r="AX178">
            <v>0.48</v>
          </cell>
          <cell r="AY178">
            <v>0.48000000000000398</v>
          </cell>
          <cell r="AZ178">
            <v>0</v>
          </cell>
          <cell r="BA178">
            <v>0</v>
          </cell>
          <cell r="BB178">
            <v>0</v>
          </cell>
          <cell r="BC178">
            <v>0</v>
          </cell>
          <cell r="BD178">
            <v>0</v>
          </cell>
          <cell r="BE178">
            <v>0</v>
          </cell>
          <cell r="BF178">
            <v>0</v>
          </cell>
        </row>
        <row r="179">
          <cell r="A179" t="str">
            <v>BPRV</v>
          </cell>
          <cell r="B179">
            <v>45543</v>
          </cell>
          <cell r="C179" t="str">
            <v xml:space="preserve">LETRAS DEL B.C.R.A. $ VTO. 25/06/03     </v>
          </cell>
          <cell r="D179" t="str">
            <v>N</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4.9999999999990052E-3</v>
          </cell>
          <cell r="AX179">
            <v>5.000000000002558E-3</v>
          </cell>
          <cell r="AY179">
            <v>0</v>
          </cell>
          <cell r="AZ179">
            <v>0</v>
          </cell>
          <cell r="BA179">
            <v>0</v>
          </cell>
          <cell r="BB179">
            <v>0</v>
          </cell>
          <cell r="BC179">
            <v>0</v>
          </cell>
          <cell r="BD179">
            <v>0</v>
          </cell>
          <cell r="BE179">
            <v>0</v>
          </cell>
          <cell r="BF179">
            <v>0</v>
          </cell>
        </row>
        <row r="180">
          <cell r="B180">
            <v>5689</v>
          </cell>
          <cell r="C180" t="str">
            <v>LETRAS DEL B.C.R.A $ VTO. 07/05/03</v>
          </cell>
          <cell r="D180" t="str">
            <v>N</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127.242</v>
          </cell>
          <cell r="AI180">
            <v>168.857</v>
          </cell>
          <cell r="AJ180">
            <v>0</v>
          </cell>
          <cell r="AK180">
            <v>0</v>
          </cell>
          <cell r="AL180">
            <v>0</v>
          </cell>
          <cell r="AM180">
            <v>0</v>
          </cell>
          <cell r="AN180">
            <v>0</v>
          </cell>
          <cell r="AO180">
            <v>0</v>
          </cell>
          <cell r="AP180">
            <v>0</v>
          </cell>
          <cell r="AQ180">
            <v>0</v>
          </cell>
          <cell r="AR180">
            <v>0</v>
          </cell>
          <cell r="AS180">
            <v>0</v>
          </cell>
          <cell r="AT180">
            <v>0</v>
          </cell>
          <cell r="AU180">
            <v>0</v>
          </cell>
          <cell r="AX180">
            <v>1.3000000000001677E-2</v>
          </cell>
          <cell r="AY180">
            <v>0</v>
          </cell>
          <cell r="AZ180">
            <v>0</v>
          </cell>
          <cell r="BA180">
            <v>0</v>
          </cell>
          <cell r="BB180">
            <v>0</v>
          </cell>
          <cell r="BC180">
            <v>0</v>
          </cell>
          <cell r="BD180">
            <v>0</v>
          </cell>
          <cell r="BE180">
            <v>0</v>
          </cell>
          <cell r="BF180">
            <v>0</v>
          </cell>
        </row>
        <row r="181">
          <cell r="B181">
            <v>45538</v>
          </cell>
          <cell r="C181" t="str">
            <v>LETRAS DEL B.C.R.A. $ VTO. 12/09/03</v>
          </cell>
          <cell r="D181" t="str">
            <v>N</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78.664000000000001</v>
          </cell>
          <cell r="AI181">
            <v>124.69499999999999</v>
          </cell>
          <cell r="AJ181">
            <v>0</v>
          </cell>
          <cell r="AK181">
            <v>0</v>
          </cell>
          <cell r="AL181">
            <v>0</v>
          </cell>
          <cell r="AM181">
            <v>0</v>
          </cell>
          <cell r="AN181">
            <v>0</v>
          </cell>
          <cell r="AO181">
            <v>0</v>
          </cell>
          <cell r="AP181">
            <v>0</v>
          </cell>
          <cell r="AQ181">
            <v>0</v>
          </cell>
          <cell r="AR181">
            <v>0</v>
          </cell>
          <cell r="AS181">
            <v>0</v>
          </cell>
          <cell r="AT181">
            <v>0</v>
          </cell>
          <cell r="AU181">
            <v>0</v>
          </cell>
          <cell r="AX181">
            <v>7.4</v>
          </cell>
          <cell r="AY181">
            <v>7.4</v>
          </cell>
          <cell r="AZ181">
            <v>0</v>
          </cell>
          <cell r="BA181">
            <v>0</v>
          </cell>
          <cell r="BB181">
            <v>0</v>
          </cell>
          <cell r="BC181">
            <v>0</v>
          </cell>
          <cell r="BD181">
            <v>0</v>
          </cell>
          <cell r="BE181">
            <v>0</v>
          </cell>
          <cell r="BF181">
            <v>0</v>
          </cell>
        </row>
        <row r="182">
          <cell r="B182">
            <v>45546</v>
          </cell>
          <cell r="C182" t="str">
            <v>LETRAS DEL B.C.R.A. $ VTO. 27/06/03</v>
          </cell>
          <cell r="D182" t="str">
            <v>N</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72.471000000000004</v>
          </cell>
          <cell r="AJ182">
            <v>141.68700000000001</v>
          </cell>
          <cell r="AK182">
            <v>0</v>
          </cell>
          <cell r="AL182">
            <v>0</v>
          </cell>
          <cell r="AM182">
            <v>0</v>
          </cell>
          <cell r="AN182">
            <v>0</v>
          </cell>
          <cell r="AO182">
            <v>0</v>
          </cell>
          <cell r="AP182">
            <v>0</v>
          </cell>
          <cell r="AQ182">
            <v>0</v>
          </cell>
          <cell r="AR182">
            <v>0</v>
          </cell>
          <cell r="AS182">
            <v>0</v>
          </cell>
          <cell r="AT182">
            <v>0</v>
          </cell>
          <cell r="AU182">
            <v>0</v>
          </cell>
          <cell r="AX182">
            <v>3.7</v>
          </cell>
          <cell r="AY182">
            <v>0</v>
          </cell>
          <cell r="AZ182">
            <v>0</v>
          </cell>
          <cell r="BA182">
            <v>0</v>
          </cell>
          <cell r="BB182">
            <v>0</v>
          </cell>
          <cell r="BC182">
            <v>0</v>
          </cell>
          <cell r="BD182">
            <v>0</v>
          </cell>
          <cell r="BE182">
            <v>0</v>
          </cell>
          <cell r="BF182">
            <v>0</v>
          </cell>
        </row>
        <row r="183">
          <cell r="B183">
            <v>45552</v>
          </cell>
          <cell r="C183" t="str">
            <v>LETRA DEL B.C.R.A. $ VTO. 10/07/03</v>
          </cell>
          <cell r="D183" t="str">
            <v>N</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43.600999999999999</v>
          </cell>
          <cell r="AJ183">
            <v>102.556</v>
          </cell>
          <cell r="AK183">
            <v>0</v>
          </cell>
          <cell r="AL183">
            <v>0</v>
          </cell>
          <cell r="AM183">
            <v>0</v>
          </cell>
          <cell r="AN183">
            <v>0</v>
          </cell>
          <cell r="AO183">
            <v>0</v>
          </cell>
          <cell r="AP183">
            <v>0</v>
          </cell>
          <cell r="AQ183">
            <v>0</v>
          </cell>
          <cell r="AR183">
            <v>0</v>
          </cell>
          <cell r="AS183">
            <v>0</v>
          </cell>
          <cell r="AT183">
            <v>0</v>
          </cell>
          <cell r="AU183">
            <v>0</v>
          </cell>
          <cell r="AX183">
            <v>3.0000000000000249E-2</v>
          </cell>
          <cell r="AY183">
            <v>2.9999999999999361E-2</v>
          </cell>
          <cell r="AZ183">
            <v>0</v>
          </cell>
          <cell r="BA183">
            <v>0</v>
          </cell>
          <cell r="BB183">
            <v>0</v>
          </cell>
          <cell r="BC183">
            <v>0</v>
          </cell>
          <cell r="BD183">
            <v>0</v>
          </cell>
          <cell r="BE183">
            <v>0</v>
          </cell>
          <cell r="BF183">
            <v>0</v>
          </cell>
        </row>
        <row r="184">
          <cell r="A184" t="str">
            <v>LEBACU$</v>
          </cell>
          <cell r="B184">
            <v>45555</v>
          </cell>
          <cell r="C184" t="str">
            <v>LETRAS DEL B.C.R.A. $ VTO. 11/07/03</v>
          </cell>
          <cell r="D184" t="str">
            <v>N</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X184">
            <v>3.4000000000000057</v>
          </cell>
          <cell r="AY184">
            <v>0</v>
          </cell>
          <cell r="AZ184">
            <v>0</v>
          </cell>
          <cell r="BA184">
            <v>0</v>
          </cell>
          <cell r="BB184">
            <v>0</v>
          </cell>
          <cell r="BC184">
            <v>0</v>
          </cell>
          <cell r="BD184">
            <v>0</v>
          </cell>
          <cell r="BE184">
            <v>0</v>
          </cell>
          <cell r="BF184">
            <v>0</v>
          </cell>
        </row>
        <row r="185">
          <cell r="B185">
            <v>45558</v>
          </cell>
          <cell r="C185" t="str">
            <v xml:space="preserve">LETRAS DEL B.C.R.A. $ VTO. 14/01/04     </v>
          </cell>
          <cell r="D185" t="str">
            <v>N</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BA185">
            <v>2.8338679999999954</v>
          </cell>
          <cell r="BB185">
            <v>0</v>
          </cell>
          <cell r="BC185">
            <v>0</v>
          </cell>
          <cell r="BD185">
            <v>0</v>
          </cell>
          <cell r="BE185">
            <v>0</v>
          </cell>
          <cell r="BF185">
            <v>0</v>
          </cell>
        </row>
        <row r="186">
          <cell r="B186">
            <v>45559</v>
          </cell>
          <cell r="C186" t="str">
            <v>LETRAS DEL B.C.R.A $ VTO. 30/07/03</v>
          </cell>
          <cell r="D186" t="str">
            <v>N</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X186">
            <v>7.5</v>
          </cell>
          <cell r="AY186">
            <v>7.5</v>
          </cell>
          <cell r="AZ186">
            <v>0</v>
          </cell>
          <cell r="BA186">
            <v>0</v>
          </cell>
          <cell r="BB186">
            <v>0</v>
          </cell>
          <cell r="BC186">
            <v>0</v>
          </cell>
          <cell r="BD186">
            <v>0</v>
          </cell>
          <cell r="BE186">
            <v>0</v>
          </cell>
          <cell r="BF186">
            <v>0</v>
          </cell>
        </row>
        <row r="187">
          <cell r="B187">
            <v>45566</v>
          </cell>
          <cell r="C187" t="str">
            <v>LETRAS DEL B.C.R.A. $ VTO. 13/08/2003</v>
          </cell>
          <cell r="D187" t="str">
            <v>N</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X187">
            <v>2.200000000000002E-2</v>
          </cell>
          <cell r="AY187">
            <v>2.1999999999999797E-2</v>
          </cell>
          <cell r="AZ187">
            <v>0</v>
          </cell>
          <cell r="BA187">
            <v>0</v>
          </cell>
          <cell r="BB187">
            <v>0</v>
          </cell>
          <cell r="BC187">
            <v>0</v>
          </cell>
          <cell r="BD187">
            <v>0</v>
          </cell>
          <cell r="BE187">
            <v>0</v>
          </cell>
          <cell r="BF187">
            <v>0</v>
          </cell>
        </row>
        <row r="188">
          <cell r="B188">
            <v>45571</v>
          </cell>
          <cell r="C188" t="str">
            <v>LETRAS DEL B.C.R.A. $ VTO 18/07/03</v>
          </cell>
          <cell r="D188" t="str">
            <v>N</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X188">
            <v>7.2</v>
          </cell>
          <cell r="AY188">
            <v>0</v>
          </cell>
          <cell r="AZ188">
            <v>0</v>
          </cell>
          <cell r="BA188">
            <v>0</v>
          </cell>
          <cell r="BB188">
            <v>0</v>
          </cell>
          <cell r="BC188">
            <v>0</v>
          </cell>
          <cell r="BD188">
            <v>0</v>
          </cell>
          <cell r="BE188">
            <v>0</v>
          </cell>
          <cell r="BF188">
            <v>0</v>
          </cell>
        </row>
        <row r="189">
          <cell r="A189" t="str">
            <v>LEU$</v>
          </cell>
          <cell r="B189">
            <v>45572</v>
          </cell>
          <cell r="C189" t="str">
            <v>LETRAS DEL B.C.R.A. $ VTO 20/08/03</v>
          </cell>
          <cell r="D189" t="str">
            <v>N</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38.600999999999999</v>
          </cell>
          <cell r="AM189">
            <v>0</v>
          </cell>
          <cell r="AN189">
            <v>0</v>
          </cell>
          <cell r="AO189">
            <v>0</v>
          </cell>
          <cell r="AP189">
            <v>0</v>
          </cell>
          <cell r="AQ189">
            <v>0</v>
          </cell>
          <cell r="AR189">
            <v>0</v>
          </cell>
          <cell r="AS189">
            <v>0</v>
          </cell>
          <cell r="AT189">
            <v>0</v>
          </cell>
          <cell r="AU189">
            <v>0</v>
          </cell>
          <cell r="AX189">
            <v>0.15</v>
          </cell>
          <cell r="AY189">
            <v>0</v>
          </cell>
          <cell r="AZ189">
            <v>0</v>
          </cell>
          <cell r="BA189">
            <v>0</v>
          </cell>
          <cell r="BB189">
            <v>0</v>
          </cell>
          <cell r="BC189">
            <v>0</v>
          </cell>
          <cell r="BD189">
            <v>0</v>
          </cell>
          <cell r="BE189">
            <v>0</v>
          </cell>
          <cell r="BF189">
            <v>0</v>
          </cell>
        </row>
        <row r="190">
          <cell r="B190">
            <v>45579</v>
          </cell>
          <cell r="C190" t="str">
            <v>LETRAS DEL B.C.R.A. $ VTO 27/08/03</v>
          </cell>
          <cell r="D190" t="str">
            <v>N</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54.484999999999999</v>
          </cell>
          <cell r="AL190">
            <v>132.066</v>
          </cell>
          <cell r="AM190">
            <v>0</v>
          </cell>
          <cell r="AN190">
            <v>0</v>
          </cell>
          <cell r="AO190">
            <v>0</v>
          </cell>
          <cell r="AP190">
            <v>0</v>
          </cell>
          <cell r="AQ190">
            <v>0</v>
          </cell>
          <cell r="AR190">
            <v>0</v>
          </cell>
          <cell r="AS190">
            <v>0</v>
          </cell>
          <cell r="AT190">
            <v>0</v>
          </cell>
          <cell r="AU190">
            <v>0</v>
          </cell>
          <cell r="AX190">
            <v>0.5</v>
          </cell>
          <cell r="AY190">
            <v>0.5</v>
          </cell>
          <cell r="AZ190">
            <v>0</v>
          </cell>
          <cell r="BA190">
            <v>0</v>
          </cell>
          <cell r="BB190">
            <v>0</v>
          </cell>
          <cell r="BC190">
            <v>0</v>
          </cell>
          <cell r="BD190">
            <v>0</v>
          </cell>
          <cell r="BE190">
            <v>0</v>
          </cell>
          <cell r="BF190">
            <v>0</v>
          </cell>
        </row>
        <row r="191">
          <cell r="B191">
            <v>45596</v>
          </cell>
          <cell r="C191" t="str">
            <v>LETRAS DEL BCRA $ VTO.15/08/03</v>
          </cell>
          <cell r="D191" t="str">
            <v>N</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22.018000000000001</v>
          </cell>
          <cell r="AM191">
            <v>0</v>
          </cell>
          <cell r="AN191">
            <v>0</v>
          </cell>
          <cell r="AO191">
            <v>0</v>
          </cell>
          <cell r="AP191">
            <v>0</v>
          </cell>
          <cell r="AQ191">
            <v>0</v>
          </cell>
          <cell r="AR191">
            <v>0</v>
          </cell>
          <cell r="AS191">
            <v>0</v>
          </cell>
          <cell r="AT191">
            <v>0</v>
          </cell>
          <cell r="AU191">
            <v>0</v>
          </cell>
          <cell r="AX191">
            <v>3.5</v>
          </cell>
          <cell r="AY191">
            <v>3.5</v>
          </cell>
          <cell r="AZ191">
            <v>0</v>
          </cell>
          <cell r="BA191">
            <v>0</v>
          </cell>
          <cell r="BB191">
            <v>0</v>
          </cell>
          <cell r="BC191">
            <v>0</v>
          </cell>
          <cell r="BD191">
            <v>0</v>
          </cell>
          <cell r="BE191">
            <v>0</v>
          </cell>
          <cell r="BF191">
            <v>0</v>
          </cell>
        </row>
        <row r="192">
          <cell r="B192">
            <v>45598</v>
          </cell>
          <cell r="C192" t="str">
            <v>LETRAS DEL B.C.R.A. $ VTO.17/03/04</v>
          </cell>
          <cell r="D192" t="str">
            <v>N</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56.110999999999997</v>
          </cell>
          <cell r="AL192">
            <v>49.094999999999999</v>
          </cell>
          <cell r="AM192">
            <v>0</v>
          </cell>
          <cell r="AN192">
            <v>0</v>
          </cell>
          <cell r="AO192">
            <v>0</v>
          </cell>
          <cell r="AP192">
            <v>0</v>
          </cell>
          <cell r="AQ192">
            <v>0</v>
          </cell>
          <cell r="AR192">
            <v>0</v>
          </cell>
          <cell r="AS192">
            <v>0</v>
          </cell>
          <cell r="AT192">
            <v>0</v>
          </cell>
          <cell r="AU192">
            <v>0</v>
          </cell>
          <cell r="AX192">
            <v>14.5</v>
          </cell>
          <cell r="AY192">
            <v>18.399999999999999</v>
          </cell>
          <cell r="AZ192">
            <v>0</v>
          </cell>
          <cell r="BA192">
            <v>0</v>
          </cell>
          <cell r="BB192">
            <v>0</v>
          </cell>
          <cell r="BC192">
            <v>0</v>
          </cell>
          <cell r="BD192">
            <v>0</v>
          </cell>
          <cell r="BE192">
            <v>0</v>
          </cell>
          <cell r="BF192">
            <v>0</v>
          </cell>
        </row>
        <row r="193">
          <cell r="B193">
            <v>45593</v>
          </cell>
          <cell r="C193" t="str">
            <v xml:space="preserve">LETRAS DEL BCRA $ VTO.20/2/04 AJUST.CER </v>
          </cell>
          <cell r="D193" t="str">
            <v>N</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9.9</v>
          </cell>
          <cell r="AM193">
            <v>0</v>
          </cell>
          <cell r="AN193">
            <v>0</v>
          </cell>
          <cell r="AO193">
            <v>0</v>
          </cell>
          <cell r="AP193">
            <v>0</v>
          </cell>
          <cell r="AQ193">
            <v>0</v>
          </cell>
          <cell r="AR193">
            <v>0</v>
          </cell>
          <cell r="AS193">
            <v>0</v>
          </cell>
          <cell r="AT193">
            <v>0</v>
          </cell>
          <cell r="AU193">
            <v>0</v>
          </cell>
          <cell r="AX193">
            <v>0</v>
          </cell>
          <cell r="AY193">
            <v>1.3260000000000005</v>
          </cell>
          <cell r="AZ193">
            <v>6.5260000000000034</v>
          </cell>
          <cell r="BA193">
            <v>1.3260000000000005</v>
          </cell>
          <cell r="BB193">
            <v>0</v>
          </cell>
          <cell r="BC193">
            <v>0</v>
          </cell>
          <cell r="BD193">
            <v>0</v>
          </cell>
          <cell r="BE193">
            <v>0</v>
          </cell>
          <cell r="BF193">
            <v>0</v>
          </cell>
        </row>
        <row r="194">
          <cell r="B194">
            <v>45606</v>
          </cell>
          <cell r="C194" t="str">
            <v xml:space="preserve">LETRAS DEL B.C.R.A. $ VTO. 08/10/04     </v>
          </cell>
          <cell r="D194" t="str">
            <v>N</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86.525999999999996</v>
          </cell>
          <cell r="AM194">
            <v>126.542</v>
          </cell>
          <cell r="AN194">
            <v>0</v>
          </cell>
          <cell r="AO194">
            <v>0</v>
          </cell>
          <cell r="AP194">
            <v>0</v>
          </cell>
          <cell r="AQ194">
            <v>0</v>
          </cell>
          <cell r="AR194">
            <v>0</v>
          </cell>
          <cell r="AS194">
            <v>0</v>
          </cell>
          <cell r="AT194">
            <v>0</v>
          </cell>
          <cell r="AU194">
            <v>0</v>
          </cell>
          <cell r="BA194">
            <v>0.69600000000002638</v>
          </cell>
          <cell r="BB194">
            <v>0.69599999999999995</v>
          </cell>
          <cell r="BC194">
            <v>0.69599999999999995</v>
          </cell>
          <cell r="BD194">
            <v>0.69599999999999995</v>
          </cell>
          <cell r="BE194">
            <v>0</v>
          </cell>
          <cell r="BF194">
            <v>0</v>
          </cell>
        </row>
        <row r="195">
          <cell r="B195">
            <v>45608</v>
          </cell>
          <cell r="C195" t="str">
            <v>LETRAS DEL BCRA $ VTO.08/10/04 AJUST.CER</v>
          </cell>
          <cell r="D195" t="str">
            <v>N</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21.812000000000001</v>
          </cell>
          <cell r="AN195">
            <v>0</v>
          </cell>
          <cell r="AO195">
            <v>0</v>
          </cell>
          <cell r="AP195">
            <v>0</v>
          </cell>
          <cell r="AQ195">
            <v>0</v>
          </cell>
          <cell r="AR195">
            <v>0</v>
          </cell>
          <cell r="AS195">
            <v>0</v>
          </cell>
          <cell r="AT195">
            <v>0</v>
          </cell>
          <cell r="AU195">
            <v>0</v>
          </cell>
          <cell r="AX195">
            <v>0</v>
          </cell>
          <cell r="AY195">
            <v>10.6</v>
          </cell>
          <cell r="AZ195">
            <v>4.5500000000000114</v>
          </cell>
          <cell r="BA195">
            <v>10.6</v>
          </cell>
          <cell r="BB195">
            <v>0</v>
          </cell>
          <cell r="BC195">
            <v>0.55000000000000004</v>
          </cell>
          <cell r="BD195">
            <v>0</v>
          </cell>
          <cell r="BE195">
            <v>0</v>
          </cell>
          <cell r="BF195">
            <v>0</v>
          </cell>
        </row>
        <row r="196">
          <cell r="B196">
            <v>45614</v>
          </cell>
          <cell r="C196" t="str">
            <v xml:space="preserve">LETRAS DEL B.C.R.A. $ VTO.30/06/2004    </v>
          </cell>
          <cell r="D196" t="str">
            <v>N</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110.976</v>
          </cell>
          <cell r="AM196">
            <v>138.57300000000001</v>
          </cell>
          <cell r="AN196">
            <v>0</v>
          </cell>
          <cell r="AO196">
            <v>0</v>
          </cell>
          <cell r="AP196">
            <v>0</v>
          </cell>
          <cell r="AQ196">
            <v>0</v>
          </cell>
          <cell r="AR196">
            <v>0</v>
          </cell>
          <cell r="AS196">
            <v>0</v>
          </cell>
          <cell r="AT196">
            <v>0</v>
          </cell>
          <cell r="AU196">
            <v>0</v>
          </cell>
          <cell r="BA196">
            <v>11.99982</v>
          </cell>
          <cell r="BB196">
            <v>0</v>
          </cell>
          <cell r="BC196">
            <v>0</v>
          </cell>
          <cell r="BD196">
            <v>0</v>
          </cell>
          <cell r="BE196">
            <v>0</v>
          </cell>
          <cell r="BF196">
            <v>0</v>
          </cell>
        </row>
        <row r="197">
          <cell r="B197">
            <v>45619</v>
          </cell>
          <cell r="C197" t="str">
            <v xml:space="preserve">LETRAS DEL B.C.R.A. $ VTO. 14/07/04     </v>
          </cell>
          <cell r="D197" t="str">
            <v>N</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52.49</v>
          </cell>
          <cell r="AN197">
            <v>0</v>
          </cell>
          <cell r="AO197">
            <v>0</v>
          </cell>
          <cell r="AP197">
            <v>0</v>
          </cell>
          <cell r="AQ197">
            <v>0</v>
          </cell>
          <cell r="AR197">
            <v>0</v>
          </cell>
          <cell r="AS197">
            <v>0</v>
          </cell>
          <cell r="AT197">
            <v>0</v>
          </cell>
          <cell r="AU197">
            <v>0</v>
          </cell>
          <cell r="AZ197">
            <v>10.6</v>
          </cell>
          <cell r="BA197">
            <v>35.799999999999997</v>
          </cell>
          <cell r="BB197">
            <v>0</v>
          </cell>
          <cell r="BC197">
            <v>0</v>
          </cell>
          <cell r="BD197">
            <v>0</v>
          </cell>
          <cell r="BE197">
            <v>0</v>
          </cell>
          <cell r="BF197">
            <v>0</v>
          </cell>
        </row>
        <row r="198">
          <cell r="B198">
            <v>45620</v>
          </cell>
          <cell r="C198" t="str">
            <v xml:space="preserve">LETRAS DEL B.C.R.A. $ VTO. 17/12/04     </v>
          </cell>
          <cell r="D198" t="str">
            <v>N</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77.284000000000006</v>
          </cell>
          <cell r="AM198">
            <v>96.15</v>
          </cell>
          <cell r="AN198">
            <v>0</v>
          </cell>
          <cell r="AO198">
            <v>0</v>
          </cell>
          <cell r="AP198">
            <v>0</v>
          </cell>
          <cell r="AQ198">
            <v>0</v>
          </cell>
          <cell r="AR198">
            <v>0</v>
          </cell>
          <cell r="AS198">
            <v>0</v>
          </cell>
          <cell r="AT198">
            <v>0</v>
          </cell>
          <cell r="AU198">
            <v>0</v>
          </cell>
          <cell r="BA198">
            <v>0</v>
          </cell>
          <cell r="BB198">
            <v>0</v>
          </cell>
          <cell r="BC198">
            <v>0</v>
          </cell>
          <cell r="BD198">
            <v>0</v>
          </cell>
          <cell r="BE198">
            <v>0</v>
          </cell>
          <cell r="BF198">
            <v>0</v>
          </cell>
        </row>
        <row r="199">
          <cell r="B199">
            <v>45621</v>
          </cell>
          <cell r="C199" t="str">
            <v>LETRAS DEL BCRA $ VTO.14/07/04 AJUST CER</v>
          </cell>
          <cell r="D199" t="str">
            <v>N</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72.584999999999994</v>
          </cell>
          <cell r="AN199">
            <v>0</v>
          </cell>
          <cell r="AO199">
            <v>0</v>
          </cell>
          <cell r="AP199">
            <v>0</v>
          </cell>
          <cell r="AQ199">
            <v>0</v>
          </cell>
          <cell r="AR199">
            <v>0</v>
          </cell>
          <cell r="AS199">
            <v>0</v>
          </cell>
          <cell r="AT199">
            <v>0</v>
          </cell>
          <cell r="AU199">
            <v>0</v>
          </cell>
          <cell r="BA199">
            <v>0</v>
          </cell>
          <cell r="BB199">
            <v>0</v>
          </cell>
          <cell r="BC199">
            <v>0</v>
          </cell>
          <cell r="BD199">
            <v>0</v>
          </cell>
          <cell r="BE199">
            <v>0</v>
          </cell>
          <cell r="BF199">
            <v>0</v>
          </cell>
        </row>
        <row r="200">
          <cell r="B200">
            <v>45622</v>
          </cell>
          <cell r="C200" t="str">
            <v>LETRAS DEL BCRA $ VTO.17/12/04 AJUST CER</v>
          </cell>
          <cell r="D200" t="str">
            <v>N</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139.52099999999999</v>
          </cell>
          <cell r="AN200">
            <v>227.61699999999999</v>
          </cell>
          <cell r="AO200">
            <v>0</v>
          </cell>
          <cell r="AP200">
            <v>0</v>
          </cell>
          <cell r="AQ200">
            <v>0</v>
          </cell>
          <cell r="AR200">
            <v>0</v>
          </cell>
          <cell r="AS200">
            <v>0</v>
          </cell>
          <cell r="AT200">
            <v>0</v>
          </cell>
          <cell r="AU200">
            <v>0</v>
          </cell>
          <cell r="BA200">
            <v>0</v>
          </cell>
          <cell r="BB200">
            <v>0</v>
          </cell>
          <cell r="BC200">
            <v>0</v>
          </cell>
          <cell r="BD200">
            <v>0</v>
          </cell>
          <cell r="BE200">
            <v>0</v>
          </cell>
          <cell r="BF200">
            <v>0</v>
          </cell>
        </row>
        <row r="201">
          <cell r="A201" t="str">
            <v>LEBACU$</v>
          </cell>
          <cell r="B201">
            <v>45628</v>
          </cell>
          <cell r="C201" t="str">
            <v xml:space="preserve">LETRAS DEL B.C.R.A. $ VTO. 17/10/2003   </v>
          </cell>
          <cell r="D201" t="str">
            <v>N</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86.671000000000006</v>
          </cell>
          <cell r="AL201">
            <v>103.364</v>
          </cell>
          <cell r="AM201">
            <v>257.98700000000002</v>
          </cell>
          <cell r="AN201">
            <v>304.56299999999999</v>
          </cell>
          <cell r="AO201">
            <v>0</v>
          </cell>
          <cell r="AP201">
            <v>0</v>
          </cell>
          <cell r="AQ201">
            <v>0</v>
          </cell>
          <cell r="AR201">
            <v>0</v>
          </cell>
          <cell r="AS201">
            <v>0</v>
          </cell>
          <cell r="AT201">
            <v>0</v>
          </cell>
          <cell r="AU201">
            <v>0</v>
          </cell>
          <cell r="BA201">
            <v>0</v>
          </cell>
          <cell r="BB201">
            <v>0</v>
          </cell>
          <cell r="BC201">
            <v>0</v>
          </cell>
          <cell r="BD201">
            <v>0</v>
          </cell>
          <cell r="BE201">
            <v>0</v>
          </cell>
          <cell r="BF201">
            <v>0</v>
          </cell>
        </row>
        <row r="202">
          <cell r="B202">
            <v>45637</v>
          </cell>
          <cell r="C202" t="str">
            <v xml:space="preserve">LETRAS DEL B.C.R.A. $ VTO. 29/09/2004   </v>
          </cell>
          <cell r="D202" t="str">
            <v>N</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23.149000000000001</v>
          </cell>
          <cell r="AM202">
            <v>58.042000000000002</v>
          </cell>
          <cell r="AN202">
            <v>153.69964500521374</v>
          </cell>
          <cell r="AO202">
            <v>321.9264</v>
          </cell>
          <cell r="AP202">
            <v>0</v>
          </cell>
          <cell r="AQ202">
            <v>0</v>
          </cell>
          <cell r="AR202">
            <v>0</v>
          </cell>
          <cell r="AS202">
            <v>0</v>
          </cell>
          <cell r="AT202">
            <v>0</v>
          </cell>
          <cell r="AU202">
            <v>0</v>
          </cell>
          <cell r="BA202">
            <v>4.25</v>
          </cell>
          <cell r="BB202">
            <v>0.4</v>
          </cell>
          <cell r="BC202">
            <v>0</v>
          </cell>
          <cell r="BD202">
            <v>0</v>
          </cell>
          <cell r="BE202">
            <v>0</v>
          </cell>
          <cell r="BF202">
            <v>0</v>
          </cell>
        </row>
        <row r="203">
          <cell r="B203">
            <v>45629</v>
          </cell>
          <cell r="C203" t="str">
            <v xml:space="preserve">LETRAS DEL B.C.R.A. $ VTO.27/08/2004    </v>
          </cell>
          <cell r="D203" t="str">
            <v>N</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22.646000000000001</v>
          </cell>
          <cell r="AN203">
            <v>137.57400000000001</v>
          </cell>
          <cell r="AO203">
            <v>0</v>
          </cell>
          <cell r="AP203">
            <v>0</v>
          </cell>
          <cell r="AQ203">
            <v>0</v>
          </cell>
          <cell r="AR203">
            <v>0</v>
          </cell>
          <cell r="AS203">
            <v>0</v>
          </cell>
          <cell r="AT203">
            <v>0</v>
          </cell>
          <cell r="AU203">
            <v>0</v>
          </cell>
          <cell r="AZ203">
            <v>28.6</v>
          </cell>
          <cell r="BA203">
            <v>1.3499999999999943</v>
          </cell>
          <cell r="BB203">
            <v>25.4</v>
          </cell>
          <cell r="BC203">
            <v>0</v>
          </cell>
          <cell r="BD203">
            <v>0</v>
          </cell>
          <cell r="BE203">
            <v>0</v>
          </cell>
          <cell r="BF203">
            <v>0</v>
          </cell>
        </row>
        <row r="204">
          <cell r="B204">
            <v>45665</v>
          </cell>
          <cell r="C204" t="str">
            <v xml:space="preserve">LETRAS DEL BCRA $ VTO. 10/08/05         </v>
          </cell>
          <cell r="D204" t="str">
            <v>N</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128.77000000000001</v>
          </cell>
          <cell r="AO204">
            <v>175.61600000000001</v>
          </cell>
          <cell r="AP204">
            <v>0</v>
          </cell>
          <cell r="AQ204">
            <v>0</v>
          </cell>
          <cell r="AR204">
            <v>0</v>
          </cell>
          <cell r="AS204">
            <v>0</v>
          </cell>
          <cell r="AT204">
            <v>0</v>
          </cell>
          <cell r="AU204">
            <v>0</v>
          </cell>
          <cell r="BA204">
            <v>0</v>
          </cell>
          <cell r="BB204">
            <v>11.8</v>
          </cell>
          <cell r="BC204">
            <v>0</v>
          </cell>
          <cell r="BD204">
            <v>0</v>
          </cell>
          <cell r="BE204">
            <v>0</v>
          </cell>
          <cell r="BF204">
            <v>0</v>
          </cell>
        </row>
        <row r="205">
          <cell r="B205">
            <v>45666</v>
          </cell>
          <cell r="C205" t="str">
            <v>LETRAS DEL BCRA $ VTO.10/08/05 (AJU.CER)</v>
          </cell>
          <cell r="D205" t="str">
            <v>N</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78.781000000000006</v>
          </cell>
          <cell r="AO205">
            <v>127.955</v>
          </cell>
          <cell r="AP205">
            <v>228.17959999999999</v>
          </cell>
          <cell r="AQ205">
            <v>188.02019999999999</v>
          </cell>
          <cell r="AR205">
            <v>0</v>
          </cell>
          <cell r="AS205">
            <v>0</v>
          </cell>
          <cell r="AT205">
            <v>0</v>
          </cell>
          <cell r="AU205">
            <v>0</v>
          </cell>
          <cell r="BA205">
            <v>0</v>
          </cell>
          <cell r="BB205">
            <v>1.9999999999999999E-6</v>
          </cell>
          <cell r="BC205">
            <v>0</v>
          </cell>
          <cell r="BD205">
            <v>0</v>
          </cell>
          <cell r="BE205">
            <v>0</v>
          </cell>
          <cell r="BF205">
            <v>0</v>
          </cell>
        </row>
        <row r="206">
          <cell r="A206" t="str">
            <v>LEU$</v>
          </cell>
          <cell r="B206">
            <v>45670</v>
          </cell>
          <cell r="C206" t="str">
            <v xml:space="preserve">LETRAS DEL B.C.R.A. $ VTO. 22/03/06     </v>
          </cell>
          <cell r="D206" t="str">
            <v>N</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14.223000000000001</v>
          </cell>
          <cell r="AO206">
            <v>0</v>
          </cell>
          <cell r="AP206">
            <v>0</v>
          </cell>
          <cell r="AQ206">
            <v>0</v>
          </cell>
          <cell r="AR206">
            <v>0</v>
          </cell>
          <cell r="AS206">
            <v>0</v>
          </cell>
          <cell r="AT206">
            <v>0</v>
          </cell>
          <cell r="AU206">
            <v>0</v>
          </cell>
          <cell r="BA206">
            <v>0</v>
          </cell>
          <cell r="BB206">
            <v>67.051773999999995</v>
          </cell>
          <cell r="BC206">
            <v>0</v>
          </cell>
          <cell r="BD206">
            <v>0</v>
          </cell>
          <cell r="BE206">
            <v>0</v>
          </cell>
          <cell r="BF206">
            <v>0</v>
          </cell>
        </row>
        <row r="207">
          <cell r="A207" t="str">
            <v>LEBACU$</v>
          </cell>
          <cell r="B207">
            <v>5077</v>
          </cell>
          <cell r="C207" t="str">
            <v>LETRAS DEL BCRA en Dólares</v>
          </cell>
          <cell r="D207" t="str">
            <v>N</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row>
        <row r="208">
          <cell r="B208">
            <v>5633</v>
          </cell>
          <cell r="C208" t="str">
            <v xml:space="preserve">LETRAS DEL B.C.R.A. U$S VTO. 02/10/02   </v>
          </cell>
          <cell r="D208" t="str">
            <v>N</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row>
        <row r="209">
          <cell r="B209">
            <v>5636</v>
          </cell>
          <cell r="C209" t="str">
            <v xml:space="preserve">LETRAS DEL B.C.R.A. U$S VTO. 04/10/02   </v>
          </cell>
          <cell r="D209" t="str">
            <v>N</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row>
        <row r="210">
          <cell r="B210">
            <v>5642</v>
          </cell>
          <cell r="C210" t="str">
            <v xml:space="preserve">LETRAS DEL B.C.R.A. U$S VTO.09/10/02    </v>
          </cell>
          <cell r="D210" t="str">
            <v>N</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row>
        <row r="211">
          <cell r="B211">
            <v>5646</v>
          </cell>
          <cell r="C211" t="str">
            <v xml:space="preserve">LETRAS DEL B.C.R.A U$S VTO. 11/10/02    </v>
          </cell>
          <cell r="D211" t="str">
            <v>N</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row>
        <row r="212">
          <cell r="A212" t="str">
            <v>LEU$</v>
          </cell>
          <cell r="B212">
            <v>5082</v>
          </cell>
          <cell r="C212" t="str">
            <v>LETRAS DEL TESORO en Dólares</v>
          </cell>
          <cell r="D212" t="str">
            <v>N</v>
          </cell>
          <cell r="U212">
            <v>0</v>
          </cell>
          <cell r="V212">
            <v>0</v>
          </cell>
          <cell r="W212">
            <v>0</v>
          </cell>
          <cell r="X212">
            <v>45.8</v>
          </cell>
          <cell r="Y212">
            <v>164.21600000000001</v>
          </cell>
          <cell r="Z212">
            <v>163.08100000000002</v>
          </cell>
          <cell r="AA212">
            <v>149.13900000000001</v>
          </cell>
          <cell r="AB212">
            <v>176.941</v>
          </cell>
          <cell r="AC212">
            <v>207.36200000000002</v>
          </cell>
          <cell r="AD212">
            <v>367.07299999999998</v>
          </cell>
          <cell r="AE212">
            <v>324.50599999999997</v>
          </cell>
          <cell r="AF212">
            <v>441.55899999999997</v>
          </cell>
          <cell r="AG212">
            <v>741.66199999999992</v>
          </cell>
          <cell r="AH212">
            <v>724.98500000000001</v>
          </cell>
          <cell r="AI212">
            <v>616.85</v>
          </cell>
          <cell r="AJ212">
            <v>496.25</v>
          </cell>
          <cell r="AK212">
            <v>691.53400000000011</v>
          </cell>
          <cell r="AL212">
            <v>794.07799999999997</v>
          </cell>
          <cell r="AM212">
            <v>986.34800000000007</v>
          </cell>
          <cell r="AN212">
            <v>1159.2486450052136</v>
          </cell>
          <cell r="AO212">
            <v>1188.7826000000002</v>
          </cell>
          <cell r="AP212">
            <v>951.91570999999976</v>
          </cell>
          <cell r="AQ212">
            <v>717.90620100000001</v>
          </cell>
          <cell r="AR212">
            <v>195.84242</v>
          </cell>
          <cell r="AS212">
            <v>34.551022000000003</v>
          </cell>
          <cell r="AT212">
            <v>37.142679000000001</v>
          </cell>
          <cell r="AU212">
            <v>42.821579999999997</v>
          </cell>
          <cell r="AV212">
            <v>40.448190999999966</v>
          </cell>
          <cell r="AW212">
            <v>39.117325000000093</v>
          </cell>
          <cell r="AX212">
            <v>38.919990000000055</v>
          </cell>
          <cell r="AY212">
            <v>39.296611000000013</v>
          </cell>
          <cell r="AZ212">
            <v>38.51743299999999</v>
          </cell>
          <cell r="BA212">
            <v>38.466700000000024</v>
          </cell>
          <cell r="BB212">
            <v>38.632400000000004</v>
          </cell>
          <cell r="BC212">
            <v>46.562353999999999</v>
          </cell>
          <cell r="BD212">
            <v>47.154220000000002</v>
          </cell>
          <cell r="BE212">
            <v>30.907153000000005</v>
          </cell>
          <cell r="BF212">
            <v>0</v>
          </cell>
        </row>
        <row r="213">
          <cell r="B213">
            <v>5007</v>
          </cell>
          <cell r="C213" t="str">
            <v xml:space="preserve">LETRAS DEL TESORO U$S VTO. 14/02/97     </v>
          </cell>
          <cell r="D213" t="str">
            <v>N</v>
          </cell>
          <cell r="U213">
            <v>0</v>
          </cell>
          <cell r="V213">
            <v>0</v>
          </cell>
          <cell r="W213">
            <v>0</v>
          </cell>
          <cell r="X213">
            <v>45.8</v>
          </cell>
          <cell r="Y213">
            <v>35.331000000000003</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row>
        <row r="214">
          <cell r="B214">
            <v>5011</v>
          </cell>
          <cell r="C214" t="str">
            <v xml:space="preserve">LETRAS DEL TESORO U$S VTO. 16/05/97     </v>
          </cell>
          <cell r="D214" t="str">
            <v>N</v>
          </cell>
          <cell r="U214">
            <v>0</v>
          </cell>
          <cell r="V214">
            <v>0</v>
          </cell>
          <cell r="W214">
            <v>0</v>
          </cell>
          <cell r="X214">
            <v>0</v>
          </cell>
          <cell r="Y214">
            <v>57.75</v>
          </cell>
          <cell r="Z214">
            <v>58.953000000000003</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row>
        <row r="215">
          <cell r="B215" t="str">
            <v>5016a</v>
          </cell>
          <cell r="C215" t="str">
            <v xml:space="preserve">LETRAS DEL TESORO U$S V.15/8/97         </v>
          </cell>
          <cell r="D215" t="str">
            <v>N</v>
          </cell>
          <cell r="U215">
            <v>0</v>
          </cell>
          <cell r="V215">
            <v>0</v>
          </cell>
          <cell r="W215">
            <v>0</v>
          </cell>
          <cell r="X215">
            <v>0</v>
          </cell>
          <cell r="Y215">
            <v>0</v>
          </cell>
          <cell r="Z215">
            <v>47</v>
          </cell>
          <cell r="AA215">
            <v>30.253</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row>
        <row r="216">
          <cell r="B216">
            <v>5010</v>
          </cell>
          <cell r="C216" t="str">
            <v xml:space="preserve">LETRAS DEL TESORO U$S VTO. 17/10/97     </v>
          </cell>
          <cell r="D216" t="str">
            <v>N</v>
          </cell>
          <cell r="U216">
            <v>0</v>
          </cell>
          <cell r="V216">
            <v>0</v>
          </cell>
          <cell r="W216">
            <v>0</v>
          </cell>
          <cell r="X216">
            <v>0</v>
          </cell>
          <cell r="Y216">
            <v>71.135000000000005</v>
          </cell>
          <cell r="Z216">
            <v>57.128</v>
          </cell>
          <cell r="AA216">
            <v>69.885999999999996</v>
          </cell>
          <cell r="AB216">
            <v>95.941000000000003</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row>
        <row r="217">
          <cell r="B217">
            <v>5020</v>
          </cell>
          <cell r="C217" t="str">
            <v xml:space="preserve">LETRAS DEL TESORO U$S VTO. 14/11/97     </v>
          </cell>
          <cell r="D217" t="str">
            <v>N</v>
          </cell>
          <cell r="U217">
            <v>0</v>
          </cell>
          <cell r="V217">
            <v>0</v>
          </cell>
          <cell r="W217">
            <v>0</v>
          </cell>
          <cell r="X217">
            <v>0</v>
          </cell>
          <cell r="Y217">
            <v>0</v>
          </cell>
          <cell r="Z217">
            <v>0</v>
          </cell>
          <cell r="AA217">
            <v>49</v>
          </cell>
          <cell r="AB217">
            <v>48.5</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row>
        <row r="218">
          <cell r="B218">
            <v>5022</v>
          </cell>
          <cell r="C218" t="str">
            <v xml:space="preserve">LETRAS DEL TESORO U$S VTO. 19/12/97     </v>
          </cell>
          <cell r="D218" t="str">
            <v>N</v>
          </cell>
          <cell r="U218">
            <v>0</v>
          </cell>
          <cell r="V218">
            <v>0</v>
          </cell>
          <cell r="W218">
            <v>0</v>
          </cell>
          <cell r="X218">
            <v>0</v>
          </cell>
          <cell r="Y218">
            <v>0</v>
          </cell>
          <cell r="Z218">
            <v>0</v>
          </cell>
          <cell r="AA218">
            <v>0</v>
          </cell>
          <cell r="AB218">
            <v>19.5</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row>
        <row r="219">
          <cell r="B219">
            <v>5026</v>
          </cell>
          <cell r="C219" t="str">
            <v xml:space="preserve">LETRAS DEL TESORO U$S VTO. 13/02/1998   </v>
          </cell>
          <cell r="D219" t="str">
            <v>N</v>
          </cell>
          <cell r="U219">
            <v>0</v>
          </cell>
          <cell r="V219">
            <v>0</v>
          </cell>
          <cell r="W219">
            <v>0</v>
          </cell>
          <cell r="X219">
            <v>0</v>
          </cell>
          <cell r="Y219">
            <v>0</v>
          </cell>
          <cell r="Z219">
            <v>0</v>
          </cell>
          <cell r="AA219">
            <v>0</v>
          </cell>
          <cell r="AB219">
            <v>13</v>
          </cell>
          <cell r="AC219">
            <v>26.451000000000001</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row>
        <row r="220">
          <cell r="B220">
            <v>5030</v>
          </cell>
          <cell r="C220" t="str">
            <v xml:space="preserve">LETRAS DEL TESORO U$S VTO. 20/03/98     </v>
          </cell>
          <cell r="D220" t="str">
            <v>N</v>
          </cell>
          <cell r="U220">
            <v>0</v>
          </cell>
          <cell r="V220">
            <v>0</v>
          </cell>
          <cell r="W220">
            <v>0</v>
          </cell>
          <cell r="X220">
            <v>0</v>
          </cell>
          <cell r="Y220">
            <v>0</v>
          </cell>
          <cell r="Z220">
            <v>0</v>
          </cell>
          <cell r="AA220">
            <v>0</v>
          </cell>
          <cell r="AB220">
            <v>0</v>
          </cell>
          <cell r="AC220">
            <v>5.92</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row>
        <row r="221">
          <cell r="B221">
            <v>5032</v>
          </cell>
          <cell r="C221" t="str">
            <v xml:space="preserve">LETRAS DEL TESORO U$S VTO. 17/04/98     </v>
          </cell>
          <cell r="D221" t="str">
            <v>N</v>
          </cell>
          <cell r="U221">
            <v>0</v>
          </cell>
          <cell r="V221">
            <v>0</v>
          </cell>
          <cell r="W221">
            <v>0</v>
          </cell>
          <cell r="X221">
            <v>0</v>
          </cell>
          <cell r="Y221">
            <v>0</v>
          </cell>
          <cell r="Z221">
            <v>0</v>
          </cell>
          <cell r="AA221">
            <v>0</v>
          </cell>
          <cell r="AB221">
            <v>0</v>
          </cell>
          <cell r="AC221">
            <v>0</v>
          </cell>
          <cell r="AD221">
            <v>32.363</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row>
        <row r="222">
          <cell r="B222">
            <v>5029</v>
          </cell>
          <cell r="C222" t="str">
            <v xml:space="preserve">LETRAS DEL TESORO U$S VTO. 15/05/1998   </v>
          </cell>
          <cell r="D222" t="str">
            <v>N</v>
          </cell>
          <cell r="U222">
            <v>0</v>
          </cell>
          <cell r="V222">
            <v>0</v>
          </cell>
          <cell r="W222">
            <v>0</v>
          </cell>
          <cell r="X222">
            <v>0</v>
          </cell>
          <cell r="Y222">
            <v>0</v>
          </cell>
          <cell r="Z222">
            <v>0</v>
          </cell>
          <cell r="AA222">
            <v>0</v>
          </cell>
          <cell r="AB222">
            <v>0</v>
          </cell>
          <cell r="AC222">
            <v>53.034999999999997</v>
          </cell>
          <cell r="AD222">
            <v>74.543999999999997</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row>
        <row r="223">
          <cell r="A223" t="str">
            <v>x</v>
          </cell>
          <cell r="B223">
            <v>5031</v>
          </cell>
          <cell r="C223" t="str">
            <v xml:space="preserve">LETRAS DEL TESORO U$S VTO. 19/06/98     </v>
          </cell>
          <cell r="D223" t="str">
            <v>N</v>
          </cell>
          <cell r="U223">
            <v>0</v>
          </cell>
          <cell r="V223">
            <v>0</v>
          </cell>
          <cell r="W223">
            <v>0</v>
          </cell>
          <cell r="X223">
            <v>0</v>
          </cell>
          <cell r="Y223">
            <v>0</v>
          </cell>
          <cell r="Z223">
            <v>0</v>
          </cell>
          <cell r="AA223">
            <v>0</v>
          </cell>
          <cell r="AB223">
            <v>0</v>
          </cell>
          <cell r="AC223">
            <v>31.135000000000002</v>
          </cell>
          <cell r="AD223">
            <v>55.710999999999999</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row>
        <row r="224">
          <cell r="A224" t="str">
            <v>TITULOS GOBIERNOS LOCALES</v>
          </cell>
          <cell r="B224">
            <v>5033</v>
          </cell>
          <cell r="C224" t="str">
            <v xml:space="preserve">LETRAS DEL TESORO U$S VTO. 17/07/98     </v>
          </cell>
          <cell r="D224" t="str">
            <v>N</v>
          </cell>
          <cell r="U224">
            <v>0</v>
          </cell>
          <cell r="V224">
            <v>0</v>
          </cell>
          <cell r="W224">
            <v>0</v>
          </cell>
          <cell r="X224">
            <v>0</v>
          </cell>
          <cell r="Y224">
            <v>0</v>
          </cell>
          <cell r="Z224">
            <v>0</v>
          </cell>
          <cell r="AA224">
            <v>0</v>
          </cell>
          <cell r="AB224">
            <v>0</v>
          </cell>
          <cell r="AC224">
            <v>0</v>
          </cell>
          <cell r="AD224">
            <v>28.937999999999999</v>
          </cell>
          <cell r="AE224">
            <v>30.591000000000001</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row>
        <row r="225">
          <cell r="A225" t="str">
            <v>x</v>
          </cell>
          <cell r="B225">
            <v>5034</v>
          </cell>
          <cell r="C225" t="str">
            <v xml:space="preserve">LETRAS DEL TESORO EN U$S VTO. 14/08/98  </v>
          </cell>
          <cell r="D225" t="str">
            <v>N</v>
          </cell>
          <cell r="U225">
            <v>0</v>
          </cell>
          <cell r="V225">
            <v>0</v>
          </cell>
          <cell r="W225">
            <v>0</v>
          </cell>
          <cell r="X225">
            <v>0</v>
          </cell>
          <cell r="Y225">
            <v>0</v>
          </cell>
          <cell r="Z225">
            <v>0</v>
          </cell>
          <cell r="AA225">
            <v>0</v>
          </cell>
          <cell r="AB225">
            <v>0</v>
          </cell>
          <cell r="AC225">
            <v>0</v>
          </cell>
          <cell r="AD225">
            <v>75.947000000000003</v>
          </cell>
          <cell r="AE225">
            <v>76.200999999999993</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row>
        <row r="226">
          <cell r="A226" t="str">
            <v>BPRV</v>
          </cell>
          <cell r="B226">
            <v>5028</v>
          </cell>
          <cell r="C226" t="str">
            <v xml:space="preserve">LETRAS DEL TESORO U$S VTO.16-10-98      </v>
          </cell>
          <cell r="D226" t="str">
            <v>N</v>
          </cell>
          <cell r="U226">
            <v>0</v>
          </cell>
          <cell r="V226">
            <v>0</v>
          </cell>
          <cell r="W226">
            <v>0</v>
          </cell>
          <cell r="X226">
            <v>0</v>
          </cell>
          <cell r="Y226">
            <v>0</v>
          </cell>
          <cell r="Z226">
            <v>0</v>
          </cell>
          <cell r="AA226">
            <v>0</v>
          </cell>
          <cell r="AB226">
            <v>0</v>
          </cell>
          <cell r="AC226">
            <v>90.820999999999998</v>
          </cell>
          <cell r="AD226">
            <v>88.47</v>
          </cell>
          <cell r="AE226">
            <v>58.969000000000001</v>
          </cell>
          <cell r="AF226">
            <v>147.05799999999999</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row>
        <row r="227">
          <cell r="B227">
            <v>5039</v>
          </cell>
          <cell r="C227" t="str">
            <v xml:space="preserve">LETRAS DEL TESORO U$S VTO. 13-11-98     </v>
          </cell>
          <cell r="D227" t="str">
            <v>N</v>
          </cell>
          <cell r="U227">
            <v>0</v>
          </cell>
          <cell r="V227">
            <v>0</v>
          </cell>
          <cell r="W227">
            <v>0</v>
          </cell>
          <cell r="X227">
            <v>0</v>
          </cell>
          <cell r="Y227">
            <v>0</v>
          </cell>
          <cell r="Z227">
            <v>0</v>
          </cell>
          <cell r="AA227">
            <v>0</v>
          </cell>
          <cell r="AB227">
            <v>0</v>
          </cell>
          <cell r="AC227">
            <v>0</v>
          </cell>
          <cell r="AD227">
            <v>0</v>
          </cell>
          <cell r="AE227">
            <v>36.299999999999997</v>
          </cell>
          <cell r="AF227">
            <v>28.884</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row>
        <row r="228">
          <cell r="B228">
            <v>5041</v>
          </cell>
          <cell r="C228" t="str">
            <v xml:space="preserve">LETRAS DEL TESORO U$S 18/12/98          </v>
          </cell>
          <cell r="D228" t="str">
            <v>N</v>
          </cell>
          <cell r="U228">
            <v>0</v>
          </cell>
          <cell r="V228">
            <v>0</v>
          </cell>
          <cell r="W228">
            <v>0</v>
          </cell>
          <cell r="X228">
            <v>0</v>
          </cell>
          <cell r="Y228">
            <v>0</v>
          </cell>
          <cell r="Z228">
            <v>0</v>
          </cell>
          <cell r="AA228">
            <v>0</v>
          </cell>
          <cell r="AB228">
            <v>0</v>
          </cell>
          <cell r="AC228">
            <v>0</v>
          </cell>
          <cell r="AD228">
            <v>0</v>
          </cell>
          <cell r="AE228">
            <v>32.15</v>
          </cell>
          <cell r="AF228">
            <v>12.151999999999999</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row>
        <row r="229">
          <cell r="B229">
            <v>5036</v>
          </cell>
          <cell r="C229" t="str">
            <v xml:space="preserve">LETRAS DEL TESORO U$S VTO. 19/03/99     </v>
          </cell>
          <cell r="D229" t="str">
            <v>N</v>
          </cell>
          <cell r="U229">
            <v>0</v>
          </cell>
          <cell r="V229">
            <v>0</v>
          </cell>
          <cell r="W229">
            <v>0</v>
          </cell>
          <cell r="X229">
            <v>0</v>
          </cell>
          <cell r="Y229">
            <v>0</v>
          </cell>
          <cell r="Z229">
            <v>0</v>
          </cell>
          <cell r="AA229">
            <v>0</v>
          </cell>
          <cell r="AB229">
            <v>0</v>
          </cell>
          <cell r="AC229">
            <v>0</v>
          </cell>
          <cell r="AD229">
            <v>11.1</v>
          </cell>
          <cell r="AE229">
            <v>90.295000000000002</v>
          </cell>
          <cell r="AF229">
            <v>113.82</v>
          </cell>
          <cell r="AG229">
            <v>120.18899999999999</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row>
        <row r="230">
          <cell r="B230">
            <v>5043</v>
          </cell>
          <cell r="C230" t="str">
            <v xml:space="preserve">LETRAS DEL TESORO U$S VTO. 15/01/99     </v>
          </cell>
          <cell r="D230" t="str">
            <v>N</v>
          </cell>
          <cell r="U230">
            <v>0</v>
          </cell>
          <cell r="V230">
            <v>0</v>
          </cell>
          <cell r="W230">
            <v>0</v>
          </cell>
          <cell r="X230">
            <v>0</v>
          </cell>
          <cell r="Y230">
            <v>0</v>
          </cell>
          <cell r="Z230">
            <v>0</v>
          </cell>
          <cell r="AA230">
            <v>0</v>
          </cell>
          <cell r="AB230">
            <v>0</v>
          </cell>
          <cell r="AC230">
            <v>0</v>
          </cell>
          <cell r="AD230">
            <v>0</v>
          </cell>
          <cell r="AE230">
            <v>0</v>
          </cell>
          <cell r="AF230">
            <v>30.858000000000001</v>
          </cell>
          <cell r="AG230">
            <v>105.752</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row>
        <row r="231">
          <cell r="B231">
            <v>5045</v>
          </cell>
          <cell r="C231" t="str">
            <v xml:space="preserve">LETRAS TESORO U$S VTO.12-02-99          </v>
          </cell>
          <cell r="D231" t="str">
            <v>N</v>
          </cell>
          <cell r="U231">
            <v>0</v>
          </cell>
          <cell r="V231">
            <v>0</v>
          </cell>
          <cell r="W231">
            <v>0</v>
          </cell>
          <cell r="X231">
            <v>0</v>
          </cell>
          <cell r="Y231">
            <v>0</v>
          </cell>
          <cell r="Z231">
            <v>0</v>
          </cell>
          <cell r="AA231">
            <v>0</v>
          </cell>
          <cell r="AB231">
            <v>0</v>
          </cell>
          <cell r="AC231">
            <v>0</v>
          </cell>
          <cell r="AD231">
            <v>0</v>
          </cell>
          <cell r="AE231">
            <v>0</v>
          </cell>
          <cell r="AF231">
            <v>108.78700000000001</v>
          </cell>
          <cell r="AG231">
            <v>221.41</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row>
        <row r="232">
          <cell r="B232">
            <v>5046</v>
          </cell>
          <cell r="C232" t="str">
            <v xml:space="preserve">LETRAS DEL TESORO U$S V.16-4-99         </v>
          </cell>
          <cell r="D232" t="str">
            <v>N</v>
          </cell>
          <cell r="U232">
            <v>0</v>
          </cell>
          <cell r="V232">
            <v>0</v>
          </cell>
          <cell r="W232">
            <v>0</v>
          </cell>
          <cell r="X232">
            <v>0</v>
          </cell>
          <cell r="Y232">
            <v>0</v>
          </cell>
          <cell r="Z232">
            <v>0</v>
          </cell>
          <cell r="AA232">
            <v>0</v>
          </cell>
          <cell r="AB232">
            <v>0</v>
          </cell>
          <cell r="AC232">
            <v>0</v>
          </cell>
          <cell r="AD232">
            <v>0</v>
          </cell>
          <cell r="AE232">
            <v>0</v>
          </cell>
          <cell r="AF232">
            <v>0</v>
          </cell>
          <cell r="AG232">
            <v>128.81800000000001</v>
          </cell>
          <cell r="AH232">
            <v>170.042</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row>
        <row r="233">
          <cell r="B233">
            <v>5047</v>
          </cell>
          <cell r="C233" t="str">
            <v xml:space="preserve">LETRAS DEL TESORO U$S VTO.14/05/1999    </v>
          </cell>
          <cell r="D233" t="str">
            <v>N</v>
          </cell>
          <cell r="U233">
            <v>0</v>
          </cell>
          <cell r="V233">
            <v>0</v>
          </cell>
          <cell r="W233">
            <v>0</v>
          </cell>
          <cell r="X233">
            <v>0</v>
          </cell>
          <cell r="Y233">
            <v>0</v>
          </cell>
          <cell r="Z233">
            <v>0</v>
          </cell>
          <cell r="AA233">
            <v>0</v>
          </cell>
          <cell r="AB233">
            <v>0</v>
          </cell>
          <cell r="AC233">
            <v>0</v>
          </cell>
          <cell r="AD233">
            <v>0</v>
          </cell>
          <cell r="AE233">
            <v>0</v>
          </cell>
          <cell r="AF233">
            <v>0</v>
          </cell>
          <cell r="AG233">
            <v>91.429000000000002</v>
          </cell>
          <cell r="AH233">
            <v>96.933999999999997</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row>
        <row r="234">
          <cell r="B234">
            <v>5048</v>
          </cell>
          <cell r="C234" t="str">
            <v xml:space="preserve">LETRAS DEL TESORO U$S V.18-6-1999       </v>
          </cell>
          <cell r="D234" t="str">
            <v>N</v>
          </cell>
          <cell r="U234">
            <v>0</v>
          </cell>
          <cell r="V234">
            <v>0</v>
          </cell>
          <cell r="W234">
            <v>0</v>
          </cell>
          <cell r="X234">
            <v>0</v>
          </cell>
          <cell r="Y234">
            <v>0</v>
          </cell>
          <cell r="Z234">
            <v>0</v>
          </cell>
          <cell r="AA234">
            <v>0</v>
          </cell>
          <cell r="AB234">
            <v>0</v>
          </cell>
          <cell r="AC234">
            <v>0</v>
          </cell>
          <cell r="AD234">
            <v>0</v>
          </cell>
          <cell r="AE234">
            <v>0</v>
          </cell>
          <cell r="AF234">
            <v>0</v>
          </cell>
          <cell r="AG234">
            <v>74.063999999999993</v>
          </cell>
          <cell r="AH234">
            <v>111.613</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row>
        <row r="235">
          <cell r="B235">
            <v>5049</v>
          </cell>
          <cell r="C235" t="str">
            <v xml:space="preserve">LETRAS DEL TESORO U$S VTO.16-07-1999    </v>
          </cell>
          <cell r="D235" t="str">
            <v>N</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117.11199999999999</v>
          </cell>
          <cell r="AI235">
            <v>146.965</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row>
        <row r="236">
          <cell r="A236" t="str">
            <v>x</v>
          </cell>
          <cell r="B236">
            <v>5050</v>
          </cell>
          <cell r="C236" t="str">
            <v xml:space="preserve">LETRAS DEL TESORO U$S VTO.13-8-1999     </v>
          </cell>
          <cell r="D236" t="str">
            <v>N</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127.242</v>
          </cell>
          <cell r="AI236">
            <v>168.857</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row>
        <row r="237">
          <cell r="A237" t="str">
            <v>TITULOS GOBIERNOS LOCALES</v>
          </cell>
          <cell r="B237">
            <v>5051</v>
          </cell>
          <cell r="C237" t="str">
            <v xml:space="preserve">LETRAS DEL TESORO U$S V.17-9-1999       </v>
          </cell>
          <cell r="D237" t="str">
            <v>N</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78.664000000000001</v>
          </cell>
          <cell r="AI237">
            <v>124.69499999999999</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row>
        <row r="238">
          <cell r="A238" t="str">
            <v>x</v>
          </cell>
          <cell r="B238">
            <v>5053</v>
          </cell>
          <cell r="C238" t="str">
            <v xml:space="preserve">LETRAS DEL TESORO U$S VTO. 15/10/99     </v>
          </cell>
          <cell r="D238" t="str">
            <v>N</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72.471000000000004</v>
          </cell>
          <cell r="AJ238">
            <v>141.68700000000001</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row>
        <row r="239">
          <cell r="A239" t="str">
            <v>BPRV</v>
          </cell>
          <cell r="B239">
            <v>5054</v>
          </cell>
          <cell r="C239" t="str">
            <v xml:space="preserve">LETRAS DEL TESORO U$S VTO.12-11-99      </v>
          </cell>
          <cell r="D239" t="str">
            <v>N</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43.600999999999999</v>
          </cell>
          <cell r="AJ239">
            <v>102.556</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row>
        <row r="240">
          <cell r="B240">
            <v>5055</v>
          </cell>
          <cell r="C240" t="str">
            <v xml:space="preserve">LETRAS DEL TESORO U$S VTO. 17/12/99     </v>
          </cell>
          <cell r="D240" t="str">
            <v>N</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24.006</v>
          </cell>
          <cell r="AJ240">
            <v>78.263000000000005</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row>
        <row r="241">
          <cell r="B241">
            <v>5056</v>
          </cell>
          <cell r="C241" t="str">
            <v xml:space="preserve">LETRAS DEL TESORO U$S VTO.14-1-2000     </v>
          </cell>
          <cell r="D241" t="str">
            <v>N</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53.055</v>
          </cell>
          <cell r="AK241">
            <v>168.47300000000001</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row>
        <row r="242">
          <cell r="B242">
            <v>5057</v>
          </cell>
          <cell r="C242" t="str">
            <v xml:space="preserve">LETRAS DEL TESORO U$S VTO. 11/2/2000    </v>
          </cell>
          <cell r="D242" t="str">
            <v>N</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64.278000000000006</v>
          </cell>
          <cell r="AK242">
            <v>91.617000000000004</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row>
        <row r="243">
          <cell r="B243">
            <v>5052</v>
          </cell>
          <cell r="C243" t="str">
            <v xml:space="preserve">LETRAS DEL TESORO U$S V.17-3-2000       </v>
          </cell>
          <cell r="D243" t="str">
            <v>N</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23.378</v>
          </cell>
          <cell r="AI243">
            <v>36.255000000000003</v>
          </cell>
          <cell r="AJ243">
            <v>56.411000000000001</v>
          </cell>
          <cell r="AK243">
            <v>113.997</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row>
        <row r="244">
          <cell r="B244">
            <v>5058</v>
          </cell>
          <cell r="C244" t="str">
            <v xml:space="preserve">LETRAS DEL TESORO U$S VTO. 14/04/2000   </v>
          </cell>
          <cell r="D244" t="str">
            <v>N</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120.18</v>
          </cell>
          <cell r="AL244">
            <v>141.09899999999999</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row>
        <row r="245">
          <cell r="B245">
            <v>5063</v>
          </cell>
          <cell r="C245" t="str">
            <v xml:space="preserve">LETRAS DEL TESORO U$S VTO. 28/04/2000   </v>
          </cell>
          <cell r="D245" t="str">
            <v>N</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38.600999999999999</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row>
        <row r="246">
          <cell r="B246">
            <v>5059</v>
          </cell>
          <cell r="C246" t="str">
            <v xml:space="preserve">LETRAS DEL TESORO U$S VTO. 12/05/2000   </v>
          </cell>
          <cell r="D246" t="str">
            <v>N</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54.484999999999999</v>
          </cell>
          <cell r="AL246">
            <v>132.066</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row>
        <row r="247">
          <cell r="A247" t="str">
            <v>x</v>
          </cell>
          <cell r="B247">
            <v>5065</v>
          </cell>
          <cell r="C247" t="str">
            <v xml:space="preserve">LETRAS DEL TESORO U$S V.26-5-2000       </v>
          </cell>
          <cell r="D247" t="str">
            <v>N</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22.018000000000001</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row>
        <row r="248">
          <cell r="A248" t="str">
            <v>x</v>
          </cell>
          <cell r="B248">
            <v>5061</v>
          </cell>
          <cell r="C248" t="str">
            <v xml:space="preserve">LETRAS DEL TESORO U$S VTO. 16/06/2000   </v>
          </cell>
          <cell r="D248" t="str">
            <v>N</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56.110999999999997</v>
          </cell>
          <cell r="AL248">
            <v>49.094999999999999</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row>
        <row r="249">
          <cell r="A249" t="str">
            <v>OTROS TITULOS</v>
          </cell>
          <cell r="B249">
            <v>5068</v>
          </cell>
          <cell r="C249" t="str">
            <v xml:space="preserve">LETRAS DEL TESORO U$S VTO. 30/6/2000    </v>
          </cell>
          <cell r="D249" t="str">
            <v>N</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9.9</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row>
        <row r="250">
          <cell r="A250" t="str">
            <v>x</v>
          </cell>
          <cell r="B250">
            <v>5062</v>
          </cell>
          <cell r="C250" t="str">
            <v xml:space="preserve">LETRAS DEL TESORO U$S VTO. 14/07/2000   </v>
          </cell>
          <cell r="D250" t="str">
            <v>N</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86.525999999999996</v>
          </cell>
          <cell r="AM250">
            <v>126.542</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row>
        <row r="251">
          <cell r="A251" t="str">
            <v>x</v>
          </cell>
          <cell r="B251">
            <v>5070</v>
          </cell>
          <cell r="C251" t="str">
            <v xml:space="preserve">LETRAS DEL TESORO U$S V.28-7-2000       </v>
          </cell>
          <cell r="D251" t="str">
            <v>N</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21.812000000000001</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row>
        <row r="252">
          <cell r="A252" t="str">
            <v>TITULOS GOBIERNOS LOCALES</v>
          </cell>
          <cell r="B252">
            <v>5064</v>
          </cell>
          <cell r="C252" t="str">
            <v xml:space="preserve">LETRAS DEL TESORO U$S VTO. 11/08/2000   </v>
          </cell>
          <cell r="D252" t="str">
            <v>N</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110.976</v>
          </cell>
          <cell r="AM252">
            <v>138.57300000000001</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row>
        <row r="253">
          <cell r="A253" t="str">
            <v>x</v>
          </cell>
          <cell r="B253">
            <v>5071</v>
          </cell>
          <cell r="C253" t="str">
            <v xml:space="preserve">LETRAS DEL TESORO U$S VTO. 25/08/2000   </v>
          </cell>
          <cell r="D253" t="str">
            <v>N</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52.49</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row>
        <row r="254">
          <cell r="A254" t="str">
            <v>BPRV</v>
          </cell>
          <cell r="B254">
            <v>5066</v>
          </cell>
          <cell r="C254" t="str">
            <v xml:space="preserve">LETRAS DEL TESORO U$S VTO.15-9-2000     </v>
          </cell>
          <cell r="D254" t="str">
            <v>N</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77.284000000000006</v>
          </cell>
          <cell r="AM254">
            <v>96.15</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row>
        <row r="255">
          <cell r="A255" t="str">
            <v>x</v>
          </cell>
          <cell r="B255">
            <v>5073</v>
          </cell>
          <cell r="C255" t="str">
            <v xml:space="preserve">LETRAS DEL TESORO U$S VTO.29-09-2000    </v>
          </cell>
          <cell r="D255" t="str">
            <v>N</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72.584999999999994</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row>
        <row r="256">
          <cell r="A256" t="str">
            <v>BPRV</v>
          </cell>
          <cell r="B256">
            <v>5069</v>
          </cell>
          <cell r="C256" t="str">
            <v xml:space="preserve">LETRAS DEL TESORO U$S VTO. 13/10/2000   </v>
          </cell>
          <cell r="D256" t="str">
            <v>N</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139.52099999999999</v>
          </cell>
          <cell r="AN256">
            <v>227.61699999999999</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row>
        <row r="257">
          <cell r="B257">
            <v>5060</v>
          </cell>
          <cell r="C257" t="str">
            <v xml:space="preserve">LETRAS DEL TESORO U$S VTO. 10/11/2000   </v>
          </cell>
          <cell r="D257" t="str">
            <v>N</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86.671000000000006</v>
          </cell>
          <cell r="AL257">
            <v>103.364</v>
          </cell>
          <cell r="AM257">
            <v>257.98700000000002</v>
          </cell>
          <cell r="AN257">
            <v>304.56299999999999</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row>
        <row r="258">
          <cell r="B258">
            <v>5067</v>
          </cell>
          <cell r="C258" t="str">
            <v xml:space="preserve">LETRAS DEL TESORO U$S VTO.16-3-2001     </v>
          </cell>
          <cell r="D258" t="str">
            <v>N</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23.149000000000001</v>
          </cell>
          <cell r="AM258">
            <v>58.042000000000002</v>
          </cell>
          <cell r="AN258">
            <v>153.69964500521374</v>
          </cell>
          <cell r="AO258">
            <v>321.9264</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row>
        <row r="259">
          <cell r="B259">
            <v>5072</v>
          </cell>
          <cell r="C259" t="str">
            <v xml:space="preserve">LETRAS DEL TESORO U$S VTO. 15/12/2000   </v>
          </cell>
          <cell r="D259" t="str">
            <v>N</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22.646000000000001</v>
          </cell>
          <cell r="AN259">
            <v>137.57400000000001</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row>
        <row r="260">
          <cell r="B260">
            <v>5074</v>
          </cell>
          <cell r="C260" t="str">
            <v xml:space="preserve">LETRAS DEL TESORO U$S V.12-01-2001      </v>
          </cell>
          <cell r="D260" t="str">
            <v>N</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128.77000000000001</v>
          </cell>
          <cell r="AO260">
            <v>175.61600000000001</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row>
        <row r="261">
          <cell r="B261">
            <v>5075</v>
          </cell>
          <cell r="C261" t="str">
            <v xml:space="preserve">LETRAS DEL TESORO U$S 13-07-2001        </v>
          </cell>
          <cell r="D261" t="str">
            <v>N</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78.781000000000006</v>
          </cell>
          <cell r="AO261">
            <v>127.955</v>
          </cell>
          <cell r="AP261">
            <v>228.17959999999999</v>
          </cell>
          <cell r="AQ261">
            <v>188.02019999999999</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row>
        <row r="262">
          <cell r="B262">
            <v>5076</v>
          </cell>
          <cell r="C262" t="str">
            <v xml:space="preserve">LETRAS DEL TESORO U$S V.27-10-2000      </v>
          </cell>
          <cell r="D262" t="str">
            <v>N</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14.223000000000001</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row>
        <row r="263">
          <cell r="B263">
            <v>5077</v>
          </cell>
          <cell r="C263" t="str">
            <v xml:space="preserve">LETRAS DEL TESORO U$S V.9-2-2001        </v>
          </cell>
          <cell r="D263" t="str">
            <v>N</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68.376999999999995</v>
          </cell>
          <cell r="AO263">
            <v>117.89</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row>
        <row r="264">
          <cell r="B264">
            <v>5078</v>
          </cell>
          <cell r="C264" t="str">
            <v xml:space="preserve">LETRAS DEL TESORO U$S VTO.24-11-2000    </v>
          </cell>
          <cell r="D264" t="str">
            <v>N</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19.29</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row>
        <row r="265">
          <cell r="B265">
            <v>5079</v>
          </cell>
          <cell r="C265" t="str">
            <v xml:space="preserve">LETRAS DEL TESORO U$S V. 29/12/00       </v>
          </cell>
          <cell r="D265" t="str">
            <v>N</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26.353999999999999</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row>
        <row r="266">
          <cell r="B266">
            <v>5080</v>
          </cell>
          <cell r="C266" t="str">
            <v xml:space="preserve">LETRAS DEL TESORO U$S VTO.16-04-2001    </v>
          </cell>
          <cell r="D266" t="str">
            <v>N</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135.11500000000001</v>
          </cell>
          <cell r="AP266">
            <v>188.48259999999999</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row>
        <row r="267">
          <cell r="B267">
            <v>5081</v>
          </cell>
          <cell r="C267" t="str">
            <v xml:space="preserve">LETRAS DEL TESORO U$S V.26-1-2001       </v>
          </cell>
          <cell r="D267" t="str">
            <v>N</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26.922000000000001</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row>
        <row r="268">
          <cell r="B268">
            <v>5082</v>
          </cell>
          <cell r="C268" t="str">
            <v xml:space="preserve">LETRAS DEL TESORO U$S VTO.11-5-2001     </v>
          </cell>
          <cell r="D268" t="str">
            <v>N</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62.895000000000003</v>
          </cell>
          <cell r="AP268">
            <v>87.552000000000007</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row>
        <row r="269">
          <cell r="B269">
            <v>5083</v>
          </cell>
          <cell r="C269" t="str">
            <v xml:space="preserve">LETRAS DEL TESORO U$S VTO.9-11-2001     </v>
          </cell>
          <cell r="D269" t="str">
            <v>N</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113.7011</v>
          </cell>
          <cell r="AP269">
            <v>88.126999999999995</v>
          </cell>
          <cell r="AQ269">
            <v>114.77795</v>
          </cell>
          <cell r="AR269">
            <v>88.640843000000004</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row>
        <row r="270">
          <cell r="B270">
            <v>5084</v>
          </cell>
          <cell r="C270" t="str">
            <v xml:space="preserve">LETRAS DEL TESORO U$S VTO.23-2-2001     </v>
          </cell>
          <cell r="D270" t="str">
            <v>N</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70.026899999999998</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row>
        <row r="271">
          <cell r="B271">
            <v>5086</v>
          </cell>
          <cell r="C271" t="str">
            <v xml:space="preserve">LETRAS DEL TESORO U$S VTO.27/04/01      </v>
          </cell>
          <cell r="D271" t="str">
            <v>N</v>
          </cell>
          <cell r="AP271">
            <v>28.097902000000001</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row>
        <row r="272">
          <cell r="B272">
            <v>5088</v>
          </cell>
          <cell r="C272" t="str">
            <v xml:space="preserve">LETRAS DEL TESORO U$S VTO.24-5-2001     </v>
          </cell>
          <cell r="D272" t="str">
            <v>N</v>
          </cell>
          <cell r="AP272">
            <v>84.665000000000006</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row>
        <row r="273">
          <cell r="B273">
            <v>5085</v>
          </cell>
          <cell r="C273" t="str">
            <v xml:space="preserve">LETRAS DEL TESORO U$S VTO. 15/06/01     </v>
          </cell>
          <cell r="D273" t="str">
            <v>N</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36.735199999999999</v>
          </cell>
          <cell r="AP273">
            <v>62.589199999999998</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row>
        <row r="274">
          <cell r="B274">
            <v>5091</v>
          </cell>
          <cell r="C274" t="str">
            <v xml:space="preserve">LETRAS DEL TESORO U$S VTO. 29/06/01     </v>
          </cell>
          <cell r="D274" t="str">
            <v>N</v>
          </cell>
          <cell r="AP274">
            <v>25.396000000000001</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row>
        <row r="275">
          <cell r="B275">
            <v>5087</v>
          </cell>
          <cell r="C275" t="str">
            <v xml:space="preserve">LETRAS DEL TESORO U$S VTO. 10/8/2001    </v>
          </cell>
          <cell r="D275" t="str">
            <v>N</v>
          </cell>
          <cell r="AP275">
            <v>92.062507999999994</v>
          </cell>
          <cell r="AQ275">
            <v>140.491015</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row>
        <row r="276">
          <cell r="B276">
            <v>5093</v>
          </cell>
          <cell r="C276" t="str">
            <v xml:space="preserve">LETRAS DEL TESORO U$S VTO. 24/08/2001   </v>
          </cell>
          <cell r="D276" t="str">
            <v>N</v>
          </cell>
          <cell r="AQ276">
            <v>22.407330000000002</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row>
        <row r="277">
          <cell r="B277">
            <v>5013</v>
          </cell>
          <cell r="C277" t="str">
            <v xml:space="preserve">LETES U$S V.24-8-2001 NO ARANCELADAS    </v>
          </cell>
          <cell r="D277" t="str">
            <v>N</v>
          </cell>
          <cell r="AQ277">
            <v>0.13577</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row>
        <row r="278">
          <cell r="B278">
            <v>5089</v>
          </cell>
          <cell r="C278" t="str">
            <v xml:space="preserve">LETRAS DEL TESORO U$S VTO.14/09/2001    </v>
          </cell>
          <cell r="D278" t="str">
            <v>N</v>
          </cell>
          <cell r="AP278">
            <v>23.228000000000002</v>
          </cell>
          <cell r="AQ278">
            <v>78.695177000000001</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row>
        <row r="279">
          <cell r="B279">
            <v>5009</v>
          </cell>
          <cell r="C279" t="str">
            <v xml:space="preserve">LETES U$S VTO.14-09-2001 NO ARANCELADA  </v>
          </cell>
          <cell r="D279" t="str">
            <v>N</v>
          </cell>
          <cell r="AQ279">
            <v>5.33E-2</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row>
        <row r="280">
          <cell r="B280">
            <v>5095</v>
          </cell>
          <cell r="C280" t="str">
            <v xml:space="preserve">LETRAS DEL TESORO U$S V.28-9-2001       </v>
          </cell>
          <cell r="D280" t="str">
            <v>N</v>
          </cell>
          <cell r="AQ280">
            <v>41.588776000000003</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row>
        <row r="281">
          <cell r="B281">
            <v>5092</v>
          </cell>
          <cell r="C281" t="str">
            <v xml:space="preserve">LETRAS DEL TESORO U$S VTO.12-10-2001    </v>
          </cell>
          <cell r="D281" t="str">
            <v>N</v>
          </cell>
          <cell r="AQ281">
            <v>52.081513999999999</v>
          </cell>
          <cell r="AR281">
            <v>48.081046999999998</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0</v>
          </cell>
        </row>
        <row r="282">
          <cell r="B282">
            <v>5094</v>
          </cell>
          <cell r="C282" t="str">
            <v xml:space="preserve">LETRAS DEL TESORO U$S VTO. 14/12/2001   </v>
          </cell>
          <cell r="D282" t="str">
            <v>N</v>
          </cell>
          <cell r="AQ282">
            <v>20.212</v>
          </cell>
          <cell r="AR282">
            <v>21.371700000000001</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row>
        <row r="283">
          <cell r="B283">
            <v>5014</v>
          </cell>
          <cell r="C283" t="str">
            <v xml:space="preserve">LETES U$S VTO.14-12-2001 NO ARANCELADA  </v>
          </cell>
          <cell r="D283" t="str">
            <v>N</v>
          </cell>
          <cell r="AQ283">
            <v>6.3868999999999995E-2</v>
          </cell>
          <cell r="AR283">
            <v>3.1869000000000001E-2</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row>
        <row r="284">
          <cell r="B284">
            <v>5016</v>
          </cell>
          <cell r="C284" t="str">
            <v xml:space="preserve">LETES U$S VTO. 23/11/01 NO ARANCELADA   </v>
          </cell>
          <cell r="D284" t="str">
            <v>N</v>
          </cell>
          <cell r="AR284">
            <v>8.2679999999999993E-3</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cell r="BF284">
            <v>0</v>
          </cell>
        </row>
        <row r="285">
          <cell r="B285">
            <v>5090</v>
          </cell>
          <cell r="C285" t="str">
            <v xml:space="preserve">LETRAS DEL TESORO U$S VTO.15/03/2002    </v>
          </cell>
          <cell r="D285" t="str">
            <v>N</v>
          </cell>
          <cell r="AP285">
            <v>43.535899999999998</v>
          </cell>
          <cell r="AQ285">
            <v>59.379300000000001</v>
          </cell>
          <cell r="AR285">
            <v>37.708692999999997</v>
          </cell>
          <cell r="AS285">
            <v>34.551022000000003</v>
          </cell>
          <cell r="AT285">
            <v>37.142679000000001</v>
          </cell>
          <cell r="AU285">
            <v>38.634442</v>
          </cell>
          <cell r="AV285">
            <v>38.163286999999954</v>
          </cell>
          <cell r="AW285">
            <v>36.862699000000021</v>
          </cell>
          <cell r="AX285">
            <v>36.839732000000012</v>
          </cell>
          <cell r="AY285">
            <v>37.245049999999978</v>
          </cell>
          <cell r="AZ285">
            <v>36.509618999999986</v>
          </cell>
          <cell r="BA285">
            <v>36.444935999999998</v>
          </cell>
          <cell r="BB285">
            <v>36.600211999999999</v>
          </cell>
          <cell r="BC285">
            <v>44.816246</v>
          </cell>
          <cell r="BD285">
            <v>44.822355000000002</v>
          </cell>
          <cell r="BE285">
            <v>29.481850000000001</v>
          </cell>
          <cell r="BF285">
            <v>0</v>
          </cell>
        </row>
        <row r="286">
          <cell r="B286">
            <v>5105</v>
          </cell>
          <cell r="C286" t="str">
            <v xml:space="preserve">LETRAS DEL TESORO U$S VTO.15-2-2002     </v>
          </cell>
          <cell r="D286" t="str">
            <v>N</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16305500000000001</v>
          </cell>
          <cell r="AV286">
            <v>9.6800999999999249E-2</v>
          </cell>
          <cell r="AW286">
            <v>9.5721000000025924E-2</v>
          </cell>
          <cell r="AX286">
            <v>0.10285000000001787</v>
          </cell>
          <cell r="AY286">
            <v>9.7592000000020107E-2</v>
          </cell>
          <cell r="AZ286">
            <v>0.11419100000000526</v>
          </cell>
          <cell r="BA286">
            <v>0.1189290000000085</v>
          </cell>
          <cell r="BB286">
            <v>0.14030000000000001</v>
          </cell>
          <cell r="BC286">
            <v>0.14077100000000001</v>
          </cell>
          <cell r="BD286">
            <v>0.17582300000000001</v>
          </cell>
          <cell r="BE286">
            <v>0.26345099999999999</v>
          </cell>
          <cell r="BF286">
            <v>0</v>
          </cell>
        </row>
        <row r="287">
          <cell r="B287">
            <v>5106</v>
          </cell>
          <cell r="C287" t="str">
            <v xml:space="preserve">LETRAS DEL TESORO U$S VTO.8-3-2002      </v>
          </cell>
          <cell r="D287" t="str">
            <v>N</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1.3066359999999999</v>
          </cell>
          <cell r="AV287">
            <v>8.6488000000031207E-2</v>
          </cell>
          <cell r="AW287">
            <v>8.5402000000044609E-2</v>
          </cell>
          <cell r="AX287">
            <v>9.7697000000039225E-2</v>
          </cell>
          <cell r="AY287">
            <v>0.10144200000002002</v>
          </cell>
          <cell r="AZ287">
            <v>9.870499999999538E-2</v>
          </cell>
          <cell r="BA287">
            <v>0.10346400000000244</v>
          </cell>
          <cell r="BB287">
            <v>0.124941</v>
          </cell>
          <cell r="BC287">
            <v>0.125414</v>
          </cell>
          <cell r="BD287">
            <v>0.14746100000000001</v>
          </cell>
          <cell r="BE287">
            <v>0.24870100000000001</v>
          </cell>
          <cell r="BF287">
            <v>0</v>
          </cell>
        </row>
        <row r="288">
          <cell r="B288">
            <v>5107</v>
          </cell>
          <cell r="C288" t="str">
            <v xml:space="preserve">LETRAS DEL TESORO U$S VTO. 19/04/2002   </v>
          </cell>
          <cell r="D288" t="str">
            <v>N</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1.1000000000000001</v>
          </cell>
          <cell r="BE288">
            <v>0.309</v>
          </cell>
          <cell r="BF288">
            <v>0</v>
          </cell>
        </row>
        <row r="289">
          <cell r="B289">
            <v>5108</v>
          </cell>
          <cell r="C289" t="str">
            <v xml:space="preserve">LETRAS DEL TESORO U$S VTO.22-02-2002    </v>
          </cell>
          <cell r="D289" t="str">
            <v>N</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1.326592</v>
          </cell>
          <cell r="AV289">
            <v>1.0317560000000014</v>
          </cell>
          <cell r="AW289">
            <v>1.004203000000004</v>
          </cell>
          <cell r="AX289">
            <v>0.90849800000000869</v>
          </cell>
          <cell r="AY289">
            <v>0.88858100000000206</v>
          </cell>
          <cell r="AZ289">
            <v>0.86757200000000267</v>
          </cell>
          <cell r="BA289">
            <v>0.866143000000001</v>
          </cell>
          <cell r="BB289">
            <v>0.86458100000000004</v>
          </cell>
          <cell r="BC289">
            <v>0.72017100000000001</v>
          </cell>
          <cell r="BD289">
            <v>0.435309</v>
          </cell>
          <cell r="BE289">
            <v>0.25125599999999998</v>
          </cell>
          <cell r="BF289">
            <v>0</v>
          </cell>
        </row>
        <row r="290">
          <cell r="B290">
            <v>5109</v>
          </cell>
          <cell r="C290" t="str">
            <v xml:space="preserve">LETRAS DEL TESORO U$S VTO. 22-03-2002   </v>
          </cell>
          <cell r="D290" t="str">
            <v>N</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1.390855</v>
          </cell>
          <cell r="AV290">
            <v>1.0698289999999844</v>
          </cell>
          <cell r="AW290">
            <v>1.0692700000000031</v>
          </cell>
          <cell r="AX290">
            <v>0.97118299999998214</v>
          </cell>
          <cell r="AY290">
            <v>0.96394599999999286</v>
          </cell>
          <cell r="AZ290">
            <v>0.927346</v>
          </cell>
          <cell r="BA290">
            <v>0.93322800000001394</v>
          </cell>
          <cell r="BB290">
            <v>0.902366</v>
          </cell>
          <cell r="BC290">
            <v>0.75975199999999998</v>
          </cell>
          <cell r="BD290">
            <v>0.47327200000000003</v>
          </cell>
          <cell r="BE290">
            <v>0.35289500000000001</v>
          </cell>
          <cell r="BF290">
            <v>0</v>
          </cell>
        </row>
        <row r="291">
          <cell r="B291">
            <v>5110</v>
          </cell>
          <cell r="C291" t="str">
            <v xml:space="preserve">LETRAS DEL TESORO U$S VTO. 14/05/02     </v>
          </cell>
          <cell r="D291" t="str">
            <v>N</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2.9999999995311555E-5</v>
          </cell>
          <cell r="AW291">
            <v>2.9999999995311555E-5</v>
          </cell>
          <cell r="AX291">
            <v>2.9999999995311555E-5</v>
          </cell>
          <cell r="AY291">
            <v>0</v>
          </cell>
          <cell r="AZ291">
            <v>0</v>
          </cell>
          <cell r="BA291">
            <v>0</v>
          </cell>
          <cell r="BB291">
            <v>0</v>
          </cell>
          <cell r="BC291">
            <v>0</v>
          </cell>
          <cell r="BD291">
            <v>0</v>
          </cell>
          <cell r="BE291">
            <v>0</v>
          </cell>
          <cell r="BF291">
            <v>0</v>
          </cell>
        </row>
        <row r="292">
          <cell r="A292" t="str">
            <v>x</v>
          </cell>
        </row>
        <row r="293">
          <cell r="A293" t="str">
            <v>TITULOS GOBIERNOS LOCALES</v>
          </cell>
        </row>
        <row r="294">
          <cell r="A294" t="str">
            <v>x</v>
          </cell>
        </row>
        <row r="295">
          <cell r="A295" t="str">
            <v>BPRV</v>
          </cell>
          <cell r="C295" t="str">
            <v>BONOS PROVINCIALES Y MUNICIPALES</v>
          </cell>
          <cell r="U295">
            <v>0</v>
          </cell>
          <cell r="V295">
            <v>0</v>
          </cell>
          <cell r="W295">
            <v>50.70549850279258</v>
          </cell>
          <cell r="X295">
            <v>55.217070541865141</v>
          </cell>
          <cell r="Y295">
            <v>107.76452383142804</v>
          </cell>
          <cell r="Z295">
            <v>137.27222306495565</v>
          </cell>
          <cell r="AA295">
            <v>229.79691627389911</v>
          </cell>
          <cell r="AB295">
            <v>265.5131269193738</v>
          </cell>
          <cell r="AC295">
            <v>401.5664381196496</v>
          </cell>
          <cell r="AD295">
            <v>391.34265100649128</v>
          </cell>
          <cell r="AE295">
            <v>410.55644899359424</v>
          </cell>
          <cell r="AF295">
            <v>430.94064831277149</v>
          </cell>
          <cell r="AG295">
            <v>423.10641578600251</v>
          </cell>
          <cell r="AH295">
            <v>417.52785841797572</v>
          </cell>
          <cell r="AI295">
            <v>387.88294910237062</v>
          </cell>
          <cell r="AJ295">
            <v>314.39814882087677</v>
          </cell>
          <cell r="AK295">
            <v>325.82373739053514</v>
          </cell>
          <cell r="AL295">
            <v>311.99966724284513</v>
          </cell>
          <cell r="AM295">
            <v>288.78085374423046</v>
          </cell>
          <cell r="AN295">
            <v>295.68748577653361</v>
          </cell>
          <cell r="AO295">
            <v>288.73302256786229</v>
          </cell>
          <cell r="AP295">
            <v>263.55832328719674</v>
          </cell>
          <cell r="AQ295">
            <v>242.56978932177435</v>
          </cell>
          <cell r="AR295">
            <v>236.89356277998604</v>
          </cell>
          <cell r="AS295">
            <v>69.245729783312882</v>
          </cell>
          <cell r="AT295">
            <v>48.838591225649104</v>
          </cell>
          <cell r="AU295">
            <v>65.49095325309402</v>
          </cell>
          <cell r="AV295">
            <v>155.71168556382383</v>
          </cell>
          <cell r="AW295">
            <v>61.766730733684561</v>
          </cell>
          <cell r="AX295">
            <v>37.274428683411138</v>
          </cell>
          <cell r="AY295">
            <v>36.044491402823468</v>
          </cell>
          <cell r="AZ295">
            <v>34.993509534973938</v>
          </cell>
          <cell r="BA295">
            <v>41.183649825838316</v>
          </cell>
          <cell r="BB295">
            <v>42.190180567919398</v>
          </cell>
          <cell r="BC295">
            <v>33.473739106779092</v>
          </cell>
          <cell r="BD295">
            <v>31.099197105980792</v>
          </cell>
          <cell r="BE295">
            <v>31.831978021514836</v>
          </cell>
          <cell r="BF295">
            <v>30.078231214128603</v>
          </cell>
        </row>
        <row r="296">
          <cell r="B296">
            <v>2099</v>
          </cell>
          <cell r="C296" t="str">
            <v xml:space="preserve">BOCON PCIA. BS.AS. (PESOS) ESCRIT.      </v>
          </cell>
          <cell r="D296" t="str">
            <v>S</v>
          </cell>
          <cell r="U296">
            <v>0</v>
          </cell>
          <cell r="V296">
            <v>0</v>
          </cell>
          <cell r="W296">
            <v>0.99188249999999989</v>
          </cell>
          <cell r="X296">
            <v>1.7182427599999999</v>
          </cell>
          <cell r="Y296">
            <v>1.5940317900000001</v>
          </cell>
          <cell r="Z296">
            <v>4.9757248800000005</v>
          </cell>
          <cell r="AA296">
            <v>6.682625781855549</v>
          </cell>
          <cell r="AB296">
            <v>14.79144416546735</v>
          </cell>
          <cell r="AC296">
            <v>60.125233315291858</v>
          </cell>
          <cell r="AD296">
            <v>76.008086709717801</v>
          </cell>
          <cell r="AE296">
            <v>84.31709690852513</v>
          </cell>
          <cell r="AF296">
            <v>94.910830645545076</v>
          </cell>
          <cell r="AG296">
            <v>75.437781312484844</v>
          </cell>
          <cell r="AH296">
            <v>74.341437288626352</v>
          </cell>
          <cell r="AI296">
            <v>60.258241665704737</v>
          </cell>
          <cell r="AJ296">
            <v>13.586071182738944</v>
          </cell>
          <cell r="AK296">
            <v>12.681891277431115</v>
          </cell>
          <cell r="AL296">
            <v>13.883177294677578</v>
          </cell>
          <cell r="AM296">
            <v>11.721201024634473</v>
          </cell>
          <cell r="AN296">
            <v>12.677711904884223</v>
          </cell>
          <cell r="AO296">
            <v>10.670740616556376</v>
          </cell>
          <cell r="AP296">
            <v>11.422814685006195</v>
          </cell>
          <cell r="AQ296">
            <v>13.8868989128</v>
          </cell>
          <cell r="AR296">
            <v>12.965893979255618</v>
          </cell>
          <cell r="AS296">
            <v>9.8182608952791846</v>
          </cell>
          <cell r="AT296">
            <v>8.2802455693256576</v>
          </cell>
          <cell r="AU296">
            <v>8.7513586537207999</v>
          </cell>
          <cell r="AV296">
            <v>8.1716185162065713</v>
          </cell>
          <cell r="AW296">
            <v>8.1067915674642244</v>
          </cell>
          <cell r="AX296">
            <v>7.2204167404623849</v>
          </cell>
          <cell r="AY296">
            <v>5.8378179480879933</v>
          </cell>
          <cell r="AZ296">
            <v>5.1088139228560268</v>
          </cell>
          <cell r="BA296">
            <v>4.6519604537720305</v>
          </cell>
          <cell r="BB296">
            <v>4.3258380923937949</v>
          </cell>
          <cell r="BC296">
            <v>3.9535634914487878</v>
          </cell>
          <cell r="BD296">
            <v>3.6471005351412127</v>
          </cell>
          <cell r="BE296">
            <v>3.3919035893184089</v>
          </cell>
          <cell r="BF296">
            <v>3.0434689884209756</v>
          </cell>
        </row>
        <row r="297">
          <cell r="B297">
            <v>2098</v>
          </cell>
          <cell r="C297" t="str">
            <v xml:space="preserve">BOCON PCIA. BS.AS. (U$S) ESCRIT.        </v>
          </cell>
          <cell r="D297" t="str">
            <v>S</v>
          </cell>
          <cell r="U297">
            <v>0</v>
          </cell>
          <cell r="V297">
            <v>0</v>
          </cell>
          <cell r="W297">
            <v>1.7745333099999998</v>
          </cell>
          <cell r="X297">
            <v>2.4515535600000002</v>
          </cell>
          <cell r="Y297">
            <v>2.7796078</v>
          </cell>
          <cell r="Z297">
            <v>2.2172288</v>
          </cell>
          <cell r="AA297">
            <v>7.6410015574620846</v>
          </cell>
          <cell r="AB297">
            <v>9.6956650355666323</v>
          </cell>
          <cell r="AC297">
            <v>8.6952743194275222</v>
          </cell>
          <cell r="AD297">
            <v>8.2477223323589453</v>
          </cell>
          <cell r="AE297">
            <v>7.7960395352639047</v>
          </cell>
          <cell r="AF297">
            <v>9.9728512821445854</v>
          </cell>
          <cell r="AG297">
            <v>10.127218615697362</v>
          </cell>
          <cell r="AH297">
            <v>10.088378267653416</v>
          </cell>
          <cell r="AI297">
            <v>10.810769444702732</v>
          </cell>
          <cell r="AJ297">
            <v>10.529826289593901</v>
          </cell>
          <cell r="AK297">
            <v>10.09316552386672</v>
          </cell>
          <cell r="AL297">
            <v>9.5782162005260023</v>
          </cell>
          <cell r="AM297">
            <v>10.328830232261044</v>
          </cell>
          <cell r="AN297">
            <v>10.006066189305178</v>
          </cell>
          <cell r="AO297">
            <v>9.5599110340011322</v>
          </cell>
          <cell r="AP297">
            <v>9.162806072010401</v>
          </cell>
          <cell r="AQ297">
            <v>9.0073739666999995</v>
          </cell>
          <cell r="AR297">
            <v>8.5757852177301608</v>
          </cell>
          <cell r="AS297">
            <v>7.8723946675753602</v>
          </cell>
          <cell r="AT297">
            <v>7.4978018699490407</v>
          </cell>
          <cell r="AU297">
            <v>7.4978018699490399</v>
          </cell>
          <cell r="AV297">
            <v>7.7180791517596017</v>
          </cell>
          <cell r="AW297">
            <v>7.274911810160801</v>
          </cell>
          <cell r="AX297">
            <v>7.2715620948048025</v>
          </cell>
          <cell r="AY297">
            <v>7.2063096396699207</v>
          </cell>
          <cell r="AZ297">
            <v>6.7761391936523987</v>
          </cell>
          <cell r="BA297">
            <v>5.97904092753864</v>
          </cell>
          <cell r="BB297">
            <v>5.4257369638955213</v>
          </cell>
          <cell r="BC297">
            <v>4.5697567584061609</v>
          </cell>
          <cell r="BD297">
            <v>3.7137765529167996</v>
          </cell>
          <cell r="BE297">
            <v>2.8576287288398401</v>
          </cell>
          <cell r="BF297">
            <v>2.2870087291031997</v>
          </cell>
        </row>
        <row r="298">
          <cell r="B298">
            <v>2050</v>
          </cell>
          <cell r="C298" t="str">
            <v xml:space="preserve">BONO PARQUE IND. LA PLATA  U$S          </v>
          </cell>
          <cell r="D298" t="str">
            <v>N</v>
          </cell>
          <cell r="U298">
            <v>0</v>
          </cell>
          <cell r="V298">
            <v>0</v>
          </cell>
          <cell r="W298">
            <v>0.367796004250797</v>
          </cell>
          <cell r="X298">
            <v>0.27584700114025085</v>
          </cell>
          <cell r="Y298">
            <v>0.27584700114025085</v>
          </cell>
          <cell r="Z298">
            <v>0.18389800261096609</v>
          </cell>
          <cell r="AA298">
            <v>9.1948996212121215E-2</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row>
        <row r="299">
          <cell r="B299">
            <v>2128</v>
          </cell>
          <cell r="C299" t="str">
            <v>BOCON PCIA.DE CORRIENTES PESOS 2 DA. ESC</v>
          </cell>
          <cell r="D299" t="str">
            <v>S</v>
          </cell>
          <cell r="U299">
            <v>0</v>
          </cell>
          <cell r="V299">
            <v>0</v>
          </cell>
          <cell r="W299">
            <v>0</v>
          </cell>
          <cell r="X299">
            <v>0</v>
          </cell>
          <cell r="Y299">
            <v>0</v>
          </cell>
          <cell r="Z299">
            <v>0</v>
          </cell>
          <cell r="AA299">
            <v>0</v>
          </cell>
          <cell r="AB299">
            <v>0</v>
          </cell>
          <cell r="AC299">
            <v>10.118514734138614</v>
          </cell>
          <cell r="AD299">
            <v>13.199667309079095</v>
          </cell>
          <cell r="AE299">
            <v>13.992602456628648</v>
          </cell>
          <cell r="AF299">
            <v>15.223868985062909</v>
          </cell>
          <cell r="AG299">
            <v>27.142185021851592</v>
          </cell>
          <cell r="AH299">
            <v>25.10176629663745</v>
          </cell>
          <cell r="AI299">
            <v>24.426504337980383</v>
          </cell>
          <cell r="AJ299">
            <v>22.85972096696732</v>
          </cell>
          <cell r="AK299">
            <v>19.561908158421641</v>
          </cell>
          <cell r="AL299">
            <v>18.522451206704964</v>
          </cell>
          <cell r="AM299">
            <v>18.170970764425519</v>
          </cell>
          <cell r="AN299">
            <v>17.415224585147293</v>
          </cell>
          <cell r="AO299">
            <v>16.647749118050847</v>
          </cell>
          <cell r="AP299">
            <v>14.242901934776402</v>
          </cell>
          <cell r="AQ299">
            <v>13.87109960231435</v>
          </cell>
          <cell r="AR299">
            <v>13.510817650089665</v>
          </cell>
          <cell r="AS299">
            <v>0.15429710366944172</v>
          </cell>
          <cell r="AT299">
            <v>0.14897942449484641</v>
          </cell>
          <cell r="AU299">
            <v>0.14897942449484086</v>
          </cell>
          <cell r="AV299">
            <v>13.157904565729028</v>
          </cell>
          <cell r="AW299">
            <v>2.1767887857223878</v>
          </cell>
          <cell r="AX299">
            <v>0</v>
          </cell>
          <cell r="AY299">
            <v>1</v>
          </cell>
          <cell r="AZ299">
            <v>2</v>
          </cell>
          <cell r="BA299">
            <v>3</v>
          </cell>
          <cell r="BB299">
            <v>4</v>
          </cell>
          <cell r="BC299">
            <v>4</v>
          </cell>
          <cell r="BD299">
            <v>5</v>
          </cell>
          <cell r="BE299">
            <v>6</v>
          </cell>
          <cell r="BF299">
            <v>6</v>
          </cell>
        </row>
        <row r="300">
          <cell r="B300">
            <v>2030</v>
          </cell>
          <cell r="C300" t="str">
            <v xml:space="preserve">BOCON PCIA DE CORRIENTES PESOS ESCR     </v>
          </cell>
          <cell r="D300" t="str">
            <v>S</v>
          </cell>
          <cell r="U300">
            <v>0</v>
          </cell>
          <cell r="V300">
            <v>0</v>
          </cell>
          <cell r="W300">
            <v>11.33679602449048</v>
          </cell>
          <cell r="X300">
            <v>25.77489225865973</v>
          </cell>
          <cell r="Y300">
            <v>37.885145324163382</v>
          </cell>
          <cell r="Z300">
            <v>62.768501954206158</v>
          </cell>
          <cell r="AA300">
            <v>83.817559115761426</v>
          </cell>
          <cell r="AB300">
            <v>96.554902150345555</v>
          </cell>
          <cell r="AC300">
            <v>106.09548397983892</v>
          </cell>
          <cell r="AD300">
            <v>116.81921563090967</v>
          </cell>
          <cell r="AE300">
            <v>127.9078539853106</v>
          </cell>
          <cell r="AF300">
            <v>133.54572968297131</v>
          </cell>
          <cell r="AG300">
            <v>132.47337149370196</v>
          </cell>
          <cell r="AH300">
            <v>134.1961303657651</v>
          </cell>
          <cell r="AI300">
            <v>126.47128477377085</v>
          </cell>
          <cell r="AJ300">
            <v>106.98860768159122</v>
          </cell>
          <cell r="AK300">
            <v>95.745439616654195</v>
          </cell>
          <cell r="AL300">
            <v>85.569862652109293</v>
          </cell>
          <cell r="AM300">
            <v>86.054490096215773</v>
          </cell>
          <cell r="AN300">
            <v>78.627786796680809</v>
          </cell>
          <cell r="AO300">
            <v>73.779221201540423</v>
          </cell>
          <cell r="AP300">
            <v>61.281891559216341</v>
          </cell>
          <cell r="AQ300">
            <v>56.889649976357283</v>
          </cell>
          <cell r="AR300">
            <v>54.825578939885304</v>
          </cell>
          <cell r="AS300">
            <v>2.9194707388630428</v>
          </cell>
          <cell r="AT300">
            <v>2.9869025002168517</v>
          </cell>
          <cell r="AU300">
            <v>2.8535088834277755</v>
          </cell>
          <cell r="AV300">
            <v>50.239849816715804</v>
          </cell>
          <cell r="AW300">
            <v>7.8889437741122652</v>
          </cell>
          <cell r="AX300">
            <v>0.66174379085962665</v>
          </cell>
          <cell r="AY300">
            <v>0.66174379085962665</v>
          </cell>
          <cell r="AZ300">
            <v>0.66174379085962665</v>
          </cell>
          <cell r="BA300">
            <v>1.9005978245899542</v>
          </cell>
          <cell r="BB300">
            <v>1.7907135266866505</v>
          </cell>
          <cell r="BC300">
            <v>0</v>
          </cell>
          <cell r="BD300">
            <v>1.7262805786292676</v>
          </cell>
          <cell r="BE300">
            <v>1.6121022966016736</v>
          </cell>
          <cell r="BF300">
            <v>1.4942120532053811</v>
          </cell>
        </row>
        <row r="301">
          <cell r="B301">
            <v>2094</v>
          </cell>
          <cell r="C301" t="str">
            <v xml:space="preserve">BOCON PCIA. MENDOZA $ ESCRIT.           </v>
          </cell>
          <cell r="D301" t="str">
            <v>P</v>
          </cell>
          <cell r="U301">
            <v>0</v>
          </cell>
          <cell r="V301">
            <v>0</v>
          </cell>
          <cell r="W301">
            <v>0</v>
          </cell>
          <cell r="X301">
            <v>0</v>
          </cell>
          <cell r="Y301">
            <v>0</v>
          </cell>
          <cell r="Z301">
            <v>0</v>
          </cell>
          <cell r="AA301">
            <v>0</v>
          </cell>
          <cell r="AB301">
            <v>0</v>
          </cell>
          <cell r="AC301">
            <v>0.37311999999999995</v>
          </cell>
          <cell r="AD301">
            <v>0.36883503000000001</v>
          </cell>
          <cell r="AE301">
            <v>4.9754119999999992E-2</v>
          </cell>
          <cell r="AF301">
            <v>4.970473999999999E-2</v>
          </cell>
          <cell r="AG301">
            <v>4.8243520000000019E-2</v>
          </cell>
          <cell r="AH301">
            <v>4.2748299999999934E-2</v>
          </cell>
          <cell r="AI301">
            <v>4.1413080000000074E-2</v>
          </cell>
          <cell r="AJ301">
            <v>4.0077849999999977E-2</v>
          </cell>
          <cell r="AK301">
            <v>3.1430629999999946E-2</v>
          </cell>
          <cell r="AL301">
            <v>0.37840541</v>
          </cell>
          <cell r="AM301">
            <v>0.29001058999999996</v>
          </cell>
          <cell r="AN301">
            <v>0.27927577000000003</v>
          </cell>
          <cell r="AO301">
            <v>0.26854095</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10091656</v>
          </cell>
          <cell r="BF301">
            <v>0</v>
          </cell>
        </row>
        <row r="302">
          <cell r="B302">
            <v>2093</v>
          </cell>
          <cell r="C302" t="str">
            <v xml:space="preserve">BOCON PCIA. MENDOZA U$S ESCRIT.         </v>
          </cell>
          <cell r="D302" t="str">
            <v>P</v>
          </cell>
          <cell r="U302">
            <v>0</v>
          </cell>
          <cell r="V302">
            <v>0</v>
          </cell>
          <cell r="W302">
            <v>0</v>
          </cell>
          <cell r="X302">
            <v>0</v>
          </cell>
          <cell r="Y302">
            <v>0</v>
          </cell>
          <cell r="Z302">
            <v>0</v>
          </cell>
          <cell r="AA302">
            <v>0</v>
          </cell>
          <cell r="AB302">
            <v>0</v>
          </cell>
          <cell r="AC302">
            <v>0</v>
          </cell>
          <cell r="AD302">
            <v>0</v>
          </cell>
          <cell r="AE302">
            <v>0</v>
          </cell>
          <cell r="AF302">
            <v>0</v>
          </cell>
          <cell r="AG302">
            <v>3.8893500000000011E-2</v>
          </cell>
          <cell r="AH302">
            <v>8.0680000000000002E-2</v>
          </cell>
          <cell r="AI302">
            <v>3.1029519999999991E-2</v>
          </cell>
          <cell r="AJ302">
            <v>4.9846760000000011E-2</v>
          </cell>
          <cell r="AK302">
            <v>4.8186080000000013E-2</v>
          </cell>
          <cell r="AL302">
            <v>0.18175405000000006</v>
          </cell>
          <cell r="AM302">
            <v>0.15000883000000007</v>
          </cell>
          <cell r="AN302">
            <v>0.14976722999999997</v>
          </cell>
          <cell r="AO302">
            <v>0.15772166999999992</v>
          </cell>
          <cell r="AP302">
            <v>1.1994458800000139E-2</v>
          </cell>
          <cell r="AQ302">
            <v>0</v>
          </cell>
          <cell r="AR302">
            <v>0</v>
          </cell>
          <cell r="AS302">
            <v>0</v>
          </cell>
          <cell r="AT302">
            <v>0</v>
          </cell>
          <cell r="AU302">
            <v>0</v>
          </cell>
          <cell r="AV302">
            <v>0</v>
          </cell>
          <cell r="AW302">
            <v>0</v>
          </cell>
          <cell r="AX302">
            <v>0</v>
          </cell>
          <cell r="AY302">
            <v>1.4371632000000023E-2</v>
          </cell>
          <cell r="AZ302">
            <v>1.3414535999999977E-2</v>
          </cell>
          <cell r="BA302">
            <v>0</v>
          </cell>
          <cell r="BB302">
            <v>0</v>
          </cell>
          <cell r="BC302">
            <v>0</v>
          </cell>
          <cell r="BD302">
            <v>0</v>
          </cell>
          <cell r="BE302">
            <v>0</v>
          </cell>
          <cell r="BF302">
            <v>0</v>
          </cell>
        </row>
        <row r="303">
          <cell r="B303">
            <v>2148</v>
          </cell>
          <cell r="C303" t="str">
            <v xml:space="preserve">B.TUCUMAN INDEP.ARG.2 DTO.215/3 U$S ESC </v>
          </cell>
          <cell r="D303" t="str">
            <v>N</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117045</v>
          </cell>
          <cell r="AK303">
            <v>0.14808750000000001</v>
          </cell>
          <cell r="AL303">
            <v>0.46776000000000001</v>
          </cell>
          <cell r="AM303">
            <v>0.51863000000000004</v>
          </cell>
          <cell r="AN303">
            <v>0.55289999999999995</v>
          </cell>
          <cell r="AO303">
            <v>0.57456249999999998</v>
          </cell>
          <cell r="AP303">
            <v>0.43924999999999997</v>
          </cell>
          <cell r="AQ303">
            <v>0.569295</v>
          </cell>
          <cell r="AR303">
            <v>0.199355</v>
          </cell>
          <cell r="AS303">
            <v>0.10199999999999999</v>
          </cell>
          <cell r="AT303">
            <v>0.10199999999999999</v>
          </cell>
          <cell r="AU303">
            <v>7.2437500000000002E-2</v>
          </cell>
          <cell r="AV303">
            <v>7.2437499999999488E-2</v>
          </cell>
          <cell r="AW303">
            <v>0</v>
          </cell>
          <cell r="AX303">
            <v>0</v>
          </cell>
          <cell r="AY303">
            <v>0</v>
          </cell>
          <cell r="AZ303">
            <v>0</v>
          </cell>
          <cell r="BA303">
            <v>0</v>
          </cell>
          <cell r="BB303">
            <v>0</v>
          </cell>
          <cell r="BC303">
            <v>0</v>
          </cell>
          <cell r="BD303">
            <v>0</v>
          </cell>
          <cell r="BE303">
            <v>0</v>
          </cell>
          <cell r="BF303">
            <v>0</v>
          </cell>
        </row>
        <row r="304">
          <cell r="B304">
            <v>2194</v>
          </cell>
          <cell r="C304" t="str">
            <v xml:space="preserve">BONO T.PCIA. TUCUMAN 1 SERIE            </v>
          </cell>
          <cell r="D304" t="str">
            <v>N</v>
          </cell>
          <cell r="U304">
            <v>0</v>
          </cell>
          <cell r="V304">
            <v>0</v>
          </cell>
          <cell r="W304">
            <v>19.979636249999999</v>
          </cell>
          <cell r="X304">
            <v>9.7844250000000006</v>
          </cell>
          <cell r="Y304">
            <v>14.893102499999999</v>
          </cell>
          <cell r="Z304">
            <v>8.9483174999999999</v>
          </cell>
          <cell r="AA304">
            <v>12.294740011627905</v>
          </cell>
          <cell r="AB304">
            <v>7.0362999999999998</v>
          </cell>
          <cell r="AC304">
            <v>6.5418000000000003</v>
          </cell>
          <cell r="AD304">
            <v>9.7659099999999999</v>
          </cell>
          <cell r="AE304">
            <v>8.5022275111111103</v>
          </cell>
          <cell r="AF304">
            <v>7.7224799999999982</v>
          </cell>
          <cell r="AG304">
            <v>9.3803187500000007</v>
          </cell>
          <cell r="AH304">
            <v>7.8853749999999998</v>
          </cell>
          <cell r="AI304">
            <v>7.5958987558139528</v>
          </cell>
          <cell r="AJ304">
            <v>7.5878899999999998</v>
          </cell>
          <cell r="AK304">
            <v>4.9634812601156071</v>
          </cell>
          <cell r="AL304">
            <v>4.5720599999999996</v>
          </cell>
          <cell r="AM304">
            <v>3.0666187499999999</v>
          </cell>
          <cell r="AN304">
            <v>3.0336350053361794</v>
          </cell>
          <cell r="AO304">
            <v>2.3595450107526883</v>
          </cell>
          <cell r="AP304">
            <v>1.4589875000000001</v>
          </cell>
          <cell r="AQ304">
            <v>0.77447374999999996</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row>
        <row r="305">
          <cell r="B305">
            <v>2199</v>
          </cell>
          <cell r="C305" t="str">
            <v xml:space="preserve">BONO T.PCIA. TUCUMAN 2 SERIE            </v>
          </cell>
          <cell r="D305" t="str">
            <v>N</v>
          </cell>
          <cell r="U305">
            <v>0</v>
          </cell>
          <cell r="V305">
            <v>0</v>
          </cell>
          <cell r="W305">
            <v>0.47039999999999998</v>
          </cell>
          <cell r="X305">
            <v>0.134995</v>
          </cell>
          <cell r="Y305">
            <v>0.27068999999999999</v>
          </cell>
          <cell r="Z305">
            <v>0.18495</v>
          </cell>
          <cell r="AA305">
            <v>0.14949999999999999</v>
          </cell>
          <cell r="AB305">
            <v>0.15093750617283955</v>
          </cell>
          <cell r="AC305">
            <v>0.1449</v>
          </cell>
          <cell r="AD305">
            <v>0.16272500000000001</v>
          </cell>
          <cell r="AE305">
            <v>7.1499999999999994E-2</v>
          </cell>
          <cell r="AF305">
            <v>6.8250000000000005E-2</v>
          </cell>
          <cell r="AG305">
            <v>6.5000000000000002E-2</v>
          </cell>
          <cell r="AH305">
            <v>6.1749999999999999E-2</v>
          </cell>
          <cell r="AI305">
            <v>5.8500000000000003E-2</v>
          </cell>
          <cell r="AJ305">
            <v>5.525E-2</v>
          </cell>
          <cell r="AK305">
            <v>6.2799999999999995E-2</v>
          </cell>
          <cell r="AL305">
            <v>5.8875011286681517E-2</v>
          </cell>
          <cell r="AM305">
            <v>6.8949999999999997E-2</v>
          </cell>
          <cell r="AN305">
            <v>7.3612499999999997E-2</v>
          </cell>
          <cell r="AO305">
            <v>5.595E-2</v>
          </cell>
          <cell r="AP305">
            <v>5.12875E-2</v>
          </cell>
          <cell r="AQ305">
            <v>4.6625E-2</v>
          </cell>
          <cell r="AR305">
            <v>3.9149999999999997E-2</v>
          </cell>
          <cell r="AS305">
            <v>3.4799999999999998E-2</v>
          </cell>
          <cell r="AT305">
            <v>1.7149999999999999E-2</v>
          </cell>
          <cell r="AU305">
            <v>1.9337500000000001E-2</v>
          </cell>
          <cell r="AV305">
            <v>1.9337500000000007E-2</v>
          </cell>
          <cell r="AW305">
            <v>1.7149999999999999E-2</v>
          </cell>
          <cell r="AX305">
            <v>9.4499999999999584E-3</v>
          </cell>
          <cell r="AY305">
            <v>9.4499999999999584E-3</v>
          </cell>
          <cell r="AZ305">
            <v>9.4499999999999584E-3</v>
          </cell>
          <cell r="BA305">
            <v>9.4499999999999584E-3</v>
          </cell>
          <cell r="BB305">
            <v>9.4500000000000001E-3</v>
          </cell>
          <cell r="BC305">
            <v>9.4500000000000001E-3</v>
          </cell>
          <cell r="BD305">
            <v>0</v>
          </cell>
          <cell r="BE305">
            <v>0</v>
          </cell>
          <cell r="BF305">
            <v>0</v>
          </cell>
        </row>
        <row r="306">
          <cell r="B306">
            <v>2109</v>
          </cell>
          <cell r="C306" t="str">
            <v>BOCON PCIA. CHACO $ 1 RA. (LEY 3730) ESC</v>
          </cell>
          <cell r="D306" t="str">
            <v>S</v>
          </cell>
          <cell r="U306">
            <v>0</v>
          </cell>
          <cell r="V306">
            <v>0</v>
          </cell>
          <cell r="W306">
            <v>0</v>
          </cell>
          <cell r="X306">
            <v>0</v>
          </cell>
          <cell r="Y306">
            <v>0</v>
          </cell>
          <cell r="Z306">
            <v>0</v>
          </cell>
          <cell r="AA306">
            <v>0.11010503216038325</v>
          </cell>
          <cell r="AB306">
            <v>0</v>
          </cell>
          <cell r="AC306">
            <v>0.12436893209426599</v>
          </cell>
          <cell r="AD306">
            <v>0.12536732593743977</v>
          </cell>
          <cell r="AE306">
            <v>0.77255355931077263</v>
          </cell>
          <cell r="AF306">
            <v>0.27031862182077188</v>
          </cell>
          <cell r="AG306">
            <v>0.27031862182077188</v>
          </cell>
          <cell r="AH306">
            <v>0.37210800204214572</v>
          </cell>
          <cell r="AI306">
            <v>0.37210800204214572</v>
          </cell>
          <cell r="AJ306">
            <v>0.27031862182077188</v>
          </cell>
          <cell r="AK306">
            <v>0.27031862182077188</v>
          </cell>
          <cell r="AL306">
            <v>0.14355725168207462</v>
          </cell>
          <cell r="AM306">
            <v>0.14355725168207462</v>
          </cell>
          <cell r="AN306">
            <v>0.14355725168207462</v>
          </cell>
          <cell r="AO306">
            <v>0.14355725168207462</v>
          </cell>
          <cell r="AP306">
            <v>0.14355725168207462</v>
          </cell>
          <cell r="AQ306">
            <v>0.14355725168207462</v>
          </cell>
          <cell r="AR306">
            <v>6.3380685069348627E-5</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row>
        <row r="307">
          <cell r="B307">
            <v>2162</v>
          </cell>
          <cell r="C307" t="str">
            <v xml:space="preserve">BOCON PCIA. CHACO U$S 1S.LEY 3.730 ESC.  </v>
          </cell>
          <cell r="D307" t="str">
            <v>S</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8.3439395536554231E-2</v>
          </cell>
          <cell r="AL307">
            <v>0.21474946992260593</v>
          </cell>
          <cell r="AM307">
            <v>0.36718682715284928</v>
          </cell>
          <cell r="AN307">
            <v>1.5056531950987142</v>
          </cell>
          <cell r="AO307">
            <v>4.706837696933829</v>
          </cell>
          <cell r="AP307">
            <v>8.5542763632371557</v>
          </cell>
          <cell r="AQ307">
            <v>8.9875193785231087</v>
          </cell>
          <cell r="AR307">
            <v>11.092090927160651</v>
          </cell>
          <cell r="AS307">
            <v>0.45437029813014629</v>
          </cell>
          <cell r="AT307">
            <v>0.16741365899321461</v>
          </cell>
          <cell r="AU307">
            <v>0.51694984478256201</v>
          </cell>
          <cell r="AV307">
            <v>6.2480596087196041</v>
          </cell>
          <cell r="AW307">
            <v>0.96276225619100642</v>
          </cell>
          <cell r="AX307">
            <v>2.6743396005297942E-2</v>
          </cell>
          <cell r="AY307">
            <v>6.2044678732314403E-2</v>
          </cell>
          <cell r="AZ307">
            <v>5.0277584489969246E-2</v>
          </cell>
          <cell r="BA307">
            <v>2.3488724711460036</v>
          </cell>
          <cell r="BB307">
            <v>3.7046289316349927</v>
          </cell>
          <cell r="BC307">
            <v>0.59624401393829385</v>
          </cell>
          <cell r="BD307">
            <v>0.32225792186393543</v>
          </cell>
          <cell r="BE307">
            <v>0.41184829848171001</v>
          </cell>
          <cell r="BF307">
            <v>0.73731542786628212</v>
          </cell>
        </row>
        <row r="308">
          <cell r="B308">
            <v>2103</v>
          </cell>
          <cell r="C308" t="str">
            <v xml:space="preserve">BOSAFI CHACO EN U$S 3 RA SERIE ESCRIT   </v>
          </cell>
          <cell r="D308" t="str">
            <v>S</v>
          </cell>
          <cell r="U308">
            <v>0</v>
          </cell>
          <cell r="V308">
            <v>0</v>
          </cell>
          <cell r="W308">
            <v>0</v>
          </cell>
          <cell r="X308">
            <v>0</v>
          </cell>
          <cell r="Y308">
            <v>1.0803781360646827</v>
          </cell>
          <cell r="Z308">
            <v>0.34671366478912941</v>
          </cell>
          <cell r="AA308">
            <v>1.4800152650862204</v>
          </cell>
          <cell r="AB308">
            <v>10.277008609299191</v>
          </cell>
          <cell r="AC308">
            <v>13.243268911151233</v>
          </cell>
          <cell r="AD308">
            <v>14.206801731327662</v>
          </cell>
          <cell r="AE308">
            <v>17.628168127570014</v>
          </cell>
          <cell r="AF308">
            <v>14.448609149500177</v>
          </cell>
          <cell r="AG308">
            <v>22.946210480028544</v>
          </cell>
          <cell r="AH308">
            <v>12.404211792991534</v>
          </cell>
          <cell r="AI308">
            <v>8.2488582229698331</v>
          </cell>
          <cell r="AJ308">
            <v>10.191844086958437</v>
          </cell>
          <cell r="AK308">
            <v>18.387527559862257</v>
          </cell>
          <cell r="AL308">
            <v>17.927640527030547</v>
          </cell>
          <cell r="AM308">
            <v>14.225293716350285</v>
          </cell>
          <cell r="AN308">
            <v>14.147253277599267</v>
          </cell>
          <cell r="AO308">
            <v>13.736391275562232</v>
          </cell>
          <cell r="AP308">
            <v>12.313099182273149</v>
          </cell>
          <cell r="AQ308">
            <v>12.137386512631553</v>
          </cell>
          <cell r="AR308">
            <v>11.027955556702228</v>
          </cell>
          <cell r="AS308">
            <v>3.0353995691454116</v>
          </cell>
          <cell r="AT308">
            <v>2.2981376280711419</v>
          </cell>
          <cell r="AU308">
            <v>2.2981376280711387</v>
          </cell>
          <cell r="AV308">
            <v>2.3823698048388864</v>
          </cell>
          <cell r="AW308">
            <v>2.400248406909935</v>
          </cell>
          <cell r="AX308">
            <v>0.23454145500425744</v>
          </cell>
          <cell r="AY308">
            <v>0.2345414550042515</v>
          </cell>
          <cell r="AZ308">
            <v>0.2345414550042515</v>
          </cell>
          <cell r="BA308">
            <v>0.2345414550042515</v>
          </cell>
          <cell r="BB308">
            <v>0.23454145500425938</v>
          </cell>
          <cell r="BC308">
            <v>0.23454145500425938</v>
          </cell>
          <cell r="BD308">
            <v>0.23454145500425938</v>
          </cell>
          <cell r="BE308">
            <v>0.23454145500425938</v>
          </cell>
          <cell r="BF308">
            <v>0.2345414550042606</v>
          </cell>
        </row>
        <row r="309">
          <cell r="B309">
            <v>2100</v>
          </cell>
          <cell r="C309" t="str">
            <v xml:space="preserve">BONOS CHAQUE OS DE CONS.$ 1 RA.S.ESCRIT </v>
          </cell>
          <cell r="D309" t="str">
            <v>S</v>
          </cell>
          <cell r="U309">
            <v>0</v>
          </cell>
          <cell r="V309">
            <v>0</v>
          </cell>
          <cell r="W309">
            <v>0</v>
          </cell>
          <cell r="X309">
            <v>0</v>
          </cell>
          <cell r="Y309">
            <v>0.10029140954060144</v>
          </cell>
          <cell r="Z309">
            <v>8.6985542044548378E-2</v>
          </cell>
          <cell r="AA309">
            <v>8.5033247623175962E-2</v>
          </cell>
          <cell r="AB309">
            <v>0.11127453995293367</v>
          </cell>
          <cell r="AC309">
            <v>0.15891442172705583</v>
          </cell>
          <cell r="AD309">
            <v>0.15623739205865386</v>
          </cell>
          <cell r="AE309">
            <v>0.85614110662620835</v>
          </cell>
          <cell r="AF309">
            <v>1.3437217663825565</v>
          </cell>
          <cell r="AG309">
            <v>1.3177065771270065</v>
          </cell>
          <cell r="AH309">
            <v>1.2908598090149994</v>
          </cell>
          <cell r="AI309">
            <v>1.5236949207100214</v>
          </cell>
          <cell r="AJ309">
            <v>1.4899047245079331</v>
          </cell>
          <cell r="AK309">
            <v>1.4553970833785705</v>
          </cell>
          <cell r="AL309">
            <v>0.41177163271770001</v>
          </cell>
          <cell r="AM309">
            <v>0.33259262476491547</v>
          </cell>
          <cell r="AN309">
            <v>0.35220638040568342</v>
          </cell>
          <cell r="AO309">
            <v>0.34255462148755633</v>
          </cell>
          <cell r="AP309">
            <v>0.26891417954655772</v>
          </cell>
          <cell r="AQ309">
            <v>0.25914483076761968</v>
          </cell>
          <cell r="AR309">
            <v>0.26060920364834039</v>
          </cell>
          <cell r="AS309">
            <v>0.25039977092809618</v>
          </cell>
          <cell r="AT309">
            <v>0.24019033820785188</v>
          </cell>
          <cell r="AU309">
            <v>0.28041785728347818</v>
          </cell>
          <cell r="AV309">
            <v>0.2762683718563862</v>
          </cell>
          <cell r="AW309">
            <v>0</v>
          </cell>
          <cell r="AX309">
            <v>0</v>
          </cell>
          <cell r="AY309">
            <v>0</v>
          </cell>
          <cell r="AZ309">
            <v>0</v>
          </cell>
          <cell r="BA309">
            <v>0</v>
          </cell>
          <cell r="BB309">
            <v>0</v>
          </cell>
          <cell r="BC309">
            <v>0</v>
          </cell>
          <cell r="BD309">
            <v>0</v>
          </cell>
          <cell r="BE309">
            <v>0</v>
          </cell>
          <cell r="BF309">
            <v>0</v>
          </cell>
        </row>
        <row r="310">
          <cell r="B310">
            <v>2125</v>
          </cell>
          <cell r="C310" t="str">
            <v>BONOS CHAQUE&amp;OS DE CONS.II U$S 1RA.ESCR.</v>
          </cell>
          <cell r="D310" t="str">
            <v>S</v>
          </cell>
          <cell r="U310">
            <v>0</v>
          </cell>
          <cell r="V310">
            <v>0</v>
          </cell>
          <cell r="W310">
            <v>0</v>
          </cell>
          <cell r="X310">
            <v>0</v>
          </cell>
          <cell r="Y310">
            <v>0</v>
          </cell>
          <cell r="Z310">
            <v>0</v>
          </cell>
          <cell r="AA310">
            <v>0</v>
          </cell>
          <cell r="AB310">
            <v>0</v>
          </cell>
          <cell r="AC310">
            <v>4.1552356187125215</v>
          </cell>
          <cell r="AD310">
            <v>7.2706025199874773</v>
          </cell>
          <cell r="AE310">
            <v>8.7815232099645062</v>
          </cell>
          <cell r="AF310">
            <v>7.0964914620373367</v>
          </cell>
          <cell r="AG310">
            <v>6.678074026551144</v>
          </cell>
          <cell r="AH310">
            <v>8.1530605901012354</v>
          </cell>
          <cell r="AI310">
            <v>9.1757138689858415</v>
          </cell>
          <cell r="AJ310">
            <v>4.95824789595759</v>
          </cell>
          <cell r="AK310">
            <v>3.7171369975431237</v>
          </cell>
          <cell r="AL310">
            <v>8.0106146925233261</v>
          </cell>
          <cell r="AM310">
            <v>4.2306758501092183</v>
          </cell>
          <cell r="AN310">
            <v>8.4220653443462297</v>
          </cell>
          <cell r="AO310">
            <v>6.7580980778878965</v>
          </cell>
          <cell r="AP310">
            <v>8.0146982205530524</v>
          </cell>
          <cell r="AQ310">
            <v>8.2062016040161438</v>
          </cell>
          <cell r="AR310">
            <v>12.95878072388493</v>
          </cell>
          <cell r="AS310">
            <v>9.6331293618953371</v>
          </cell>
          <cell r="AT310">
            <v>3.382826612156336</v>
          </cell>
          <cell r="AU310">
            <v>2.9957973729850336</v>
          </cell>
          <cell r="AV310">
            <v>3.0932647097343087</v>
          </cell>
          <cell r="AW310">
            <v>1.6085337958887187</v>
          </cell>
          <cell r="AX310">
            <v>0.11618622923755063</v>
          </cell>
          <cell r="AY310">
            <v>0.11618622923755001</v>
          </cell>
          <cell r="AZ310">
            <v>0.11618622923755001</v>
          </cell>
          <cell r="BA310">
            <v>0.29408025578125785</v>
          </cell>
          <cell r="BB310">
            <v>0.29408025578125946</v>
          </cell>
          <cell r="BC310">
            <v>0.11618622923754762</v>
          </cell>
          <cell r="BD310">
            <v>0.11618622923754893</v>
          </cell>
          <cell r="BE310">
            <v>0.11618622923754893</v>
          </cell>
          <cell r="BF310">
            <v>0.11618622923754762</v>
          </cell>
        </row>
        <row r="311">
          <cell r="B311">
            <v>2127</v>
          </cell>
          <cell r="C311" t="str">
            <v>BONOS CHAQUENOS DE CONS. II U$S 2DA. ESC</v>
          </cell>
          <cell r="D311" t="str">
            <v>S</v>
          </cell>
          <cell r="U311">
            <v>0</v>
          </cell>
          <cell r="V311">
            <v>0</v>
          </cell>
          <cell r="W311">
            <v>0</v>
          </cell>
          <cell r="X311">
            <v>0</v>
          </cell>
          <cell r="Y311">
            <v>0</v>
          </cell>
          <cell r="Z311">
            <v>0</v>
          </cell>
          <cell r="AA311">
            <v>0</v>
          </cell>
          <cell r="AB311">
            <v>0</v>
          </cell>
          <cell r="AC311">
            <v>21.986092640987987</v>
          </cell>
          <cell r="AD311">
            <v>20.547747271823084</v>
          </cell>
          <cell r="AE311">
            <v>28.523365001502761</v>
          </cell>
          <cell r="AF311">
            <v>28.022086712937082</v>
          </cell>
          <cell r="AG311">
            <v>25.707669731671338</v>
          </cell>
          <cell r="AH311">
            <v>22.068064224341448</v>
          </cell>
          <cell r="AI311">
            <v>26.326222752252335</v>
          </cell>
          <cell r="AJ311">
            <v>27.616694124647381</v>
          </cell>
          <cell r="AK311">
            <v>25.28146675892771</v>
          </cell>
          <cell r="AL311">
            <v>23.95701155786395</v>
          </cell>
          <cell r="AM311">
            <v>19.755384268125233</v>
          </cell>
          <cell r="AN311">
            <v>22.706522194510431</v>
          </cell>
          <cell r="AO311">
            <v>22.324247511277612</v>
          </cell>
          <cell r="AP311">
            <v>20.607052097362384</v>
          </cell>
          <cell r="AQ311">
            <v>20.614830531538413</v>
          </cell>
          <cell r="AR311">
            <v>18.832941173450777</v>
          </cell>
          <cell r="AS311">
            <v>14.133449292665382</v>
          </cell>
          <cell r="AT311">
            <v>8.0969173265941521</v>
          </cell>
          <cell r="AU311">
            <v>6.6452544615720814</v>
          </cell>
          <cell r="AV311">
            <v>11.598122132045612</v>
          </cell>
          <cell r="AW311">
            <v>6.7086884691192612</v>
          </cell>
          <cell r="AX311">
            <v>2.4721642385749276</v>
          </cell>
          <cell r="AY311">
            <v>2.4450556883410877</v>
          </cell>
          <cell r="AZ311">
            <v>2.4450556883410877</v>
          </cell>
          <cell r="BA311">
            <v>4.0173516019037399</v>
          </cell>
          <cell r="BB311">
            <v>4.0173516019037461</v>
          </cell>
          <cell r="BC311">
            <v>2.4450556883410943</v>
          </cell>
          <cell r="BD311">
            <v>2.4450556883410943</v>
          </cell>
          <cell r="BE311">
            <v>2.4450556883410943</v>
          </cell>
          <cell r="BF311">
            <v>2.4450556883410903</v>
          </cell>
        </row>
        <row r="312">
          <cell r="B312">
            <v>2142</v>
          </cell>
          <cell r="C312" t="str">
            <v xml:space="preserve">B.CHAQUENOS CONS.II U$S 3S.ESCRIT.      </v>
          </cell>
          <cell r="D312" t="str">
            <v>S</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46359963562395795</v>
          </cell>
          <cell r="AI312">
            <v>2.516527808046801</v>
          </cell>
          <cell r="AJ312">
            <v>4.9523059882203082</v>
          </cell>
          <cell r="AK312">
            <v>6.9274047143704172</v>
          </cell>
          <cell r="AL312">
            <v>13.063364279420091</v>
          </cell>
          <cell r="AM312">
            <v>13.109828493218544</v>
          </cell>
          <cell r="AN312">
            <v>11.885517643921339</v>
          </cell>
          <cell r="AO312">
            <v>9.127040367595006</v>
          </cell>
          <cell r="AP312">
            <v>8.471457144335389</v>
          </cell>
          <cell r="AQ312">
            <v>8.3247206150448356</v>
          </cell>
          <cell r="AR312">
            <v>6.8453508900029387</v>
          </cell>
          <cell r="AS312">
            <v>2.27448681831024</v>
          </cell>
          <cell r="AT312">
            <v>1.6780783840522986</v>
          </cell>
          <cell r="AU312">
            <v>5.0024587141488359</v>
          </cell>
          <cell r="AV312">
            <v>8.2716186564180365</v>
          </cell>
          <cell r="AW312">
            <v>5.1826664248078762</v>
          </cell>
          <cell r="AX312">
            <v>3.5315627059090868</v>
          </cell>
          <cell r="AY312">
            <v>3.5315627059090868</v>
          </cell>
          <cell r="AZ312">
            <v>3.5315627059090868</v>
          </cell>
          <cell r="BA312">
            <v>5.4080672917450485</v>
          </cell>
          <cell r="BB312">
            <v>5.4080672917450485</v>
          </cell>
          <cell r="BC312">
            <v>5.3162686930550986</v>
          </cell>
          <cell r="BD312">
            <v>5.3162686930550986</v>
          </cell>
          <cell r="BE312">
            <v>5.3162686930550986</v>
          </cell>
          <cell r="BF312">
            <v>5.3162686930550986</v>
          </cell>
        </row>
        <row r="313">
          <cell r="B313">
            <v>2089</v>
          </cell>
          <cell r="C313" t="str">
            <v xml:space="preserve">BOCON PCIA.SANTIAGO DEL ESTERO $ ESC.   </v>
          </cell>
          <cell r="D313" t="str">
            <v>P</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4.2277599999997768E-3</v>
          </cell>
          <cell r="AI313">
            <v>4.1194000000003726E-3</v>
          </cell>
          <cell r="AJ313">
            <v>1.3659919999999926E-2</v>
          </cell>
          <cell r="AK313">
            <v>1.7726339999999851E-2</v>
          </cell>
          <cell r="AL313">
            <v>1.7234150000000371E-2</v>
          </cell>
          <cell r="AM313">
            <v>4.1669349999999626E-2</v>
          </cell>
          <cell r="AN313">
            <v>0.12843750000000001</v>
          </cell>
          <cell r="AO313">
            <v>0.13266454999999888</v>
          </cell>
          <cell r="AP313">
            <v>0.1285208328000009</v>
          </cell>
          <cell r="AQ313">
            <v>0.12437712119999901</v>
          </cell>
          <cell r="AR313">
            <v>8.3559342399999501E-2</v>
          </cell>
          <cell r="AS313">
            <v>0</v>
          </cell>
          <cell r="AT313">
            <v>0</v>
          </cell>
          <cell r="AU313">
            <v>1.4610648800000001E-2</v>
          </cell>
          <cell r="AV313">
            <v>1.4610648799999737E-2</v>
          </cell>
          <cell r="AW313">
            <v>0</v>
          </cell>
          <cell r="AX313">
            <v>0</v>
          </cell>
          <cell r="AY313">
            <v>4.5748939599999261E-2</v>
          </cell>
          <cell r="AZ313">
            <v>4.3944191199999594E-2</v>
          </cell>
          <cell r="BA313">
            <v>0</v>
          </cell>
          <cell r="BB313">
            <v>0</v>
          </cell>
          <cell r="BC313">
            <v>0</v>
          </cell>
          <cell r="BD313">
            <v>0</v>
          </cell>
          <cell r="BE313">
            <v>0</v>
          </cell>
          <cell r="BF313">
            <v>0</v>
          </cell>
        </row>
        <row r="314">
          <cell r="B314">
            <v>2088</v>
          </cell>
          <cell r="C314" t="str">
            <v xml:space="preserve">BOCON PCIA.SANTIAGO DEL ESTERO U$S ESC. </v>
          </cell>
          <cell r="D314" t="str">
            <v>P</v>
          </cell>
          <cell r="U314">
            <v>0</v>
          </cell>
          <cell r="V314">
            <v>0</v>
          </cell>
          <cell r="W314">
            <v>0</v>
          </cell>
          <cell r="X314">
            <v>0</v>
          </cell>
          <cell r="Y314">
            <v>0</v>
          </cell>
          <cell r="Z314">
            <v>0</v>
          </cell>
          <cell r="AA314">
            <v>0</v>
          </cell>
          <cell r="AB314">
            <v>0</v>
          </cell>
          <cell r="AC314">
            <v>0</v>
          </cell>
          <cell r="AD314">
            <v>0</v>
          </cell>
          <cell r="AE314">
            <v>0.11405999999999999</v>
          </cell>
          <cell r="AF314">
            <v>0.11405999999999999</v>
          </cell>
          <cell r="AG314">
            <v>0.11405999999999999</v>
          </cell>
          <cell r="AH314">
            <v>0</v>
          </cell>
          <cell r="AI314">
            <v>0</v>
          </cell>
          <cell r="AJ314">
            <v>2.7983999999999998E-2</v>
          </cell>
          <cell r="AK314">
            <v>0.1741257800000012</v>
          </cell>
          <cell r="AL314">
            <v>9.1167809999998656E-2</v>
          </cell>
          <cell r="AM314">
            <v>0.22910556000000237</v>
          </cell>
          <cell r="AN314">
            <v>0.4244764200000018</v>
          </cell>
          <cell r="AO314">
            <v>0.48760732999999823</v>
          </cell>
          <cell r="AP314">
            <v>0.48618490080000087</v>
          </cell>
          <cell r="AQ314">
            <v>0.6548222875999995</v>
          </cell>
          <cell r="AR314">
            <v>0.45314584480000103</v>
          </cell>
          <cell r="AS314">
            <v>0.103782</v>
          </cell>
          <cell r="AT314">
            <v>0.10007759999999963</v>
          </cell>
          <cell r="AU314">
            <v>0.27330920240000001</v>
          </cell>
          <cell r="AV314">
            <v>0.27330920240000012</v>
          </cell>
          <cell r="AW314">
            <v>0.68874357440000011</v>
          </cell>
          <cell r="AX314">
            <v>0.67174755199999936</v>
          </cell>
          <cell r="AY314">
            <v>0.97719855079999896</v>
          </cell>
          <cell r="AZ314">
            <v>0.7448171328000015</v>
          </cell>
          <cell r="BA314">
            <v>0.59109722560000044</v>
          </cell>
          <cell r="BB314">
            <v>0.56578170879999923</v>
          </cell>
          <cell r="BC314">
            <v>7.9086000000000004E-2</v>
          </cell>
          <cell r="BD314">
            <v>7.5381599999999632E-2</v>
          </cell>
          <cell r="BE314">
            <v>7.1677199999999261E-2</v>
          </cell>
          <cell r="BF314">
            <v>5.5624800000000744E-2</v>
          </cell>
        </row>
        <row r="315">
          <cell r="B315">
            <v>2091</v>
          </cell>
          <cell r="C315" t="str">
            <v xml:space="preserve">BOCON PREV.SANTIAGO DEL ESTERO $ ESC    </v>
          </cell>
          <cell r="D315" t="str">
            <v>P</v>
          </cell>
          <cell r="U315">
            <v>0</v>
          </cell>
          <cell r="V315">
            <v>0</v>
          </cell>
          <cell r="W315">
            <v>0</v>
          </cell>
          <cell r="X315">
            <v>0</v>
          </cell>
          <cell r="Y315">
            <v>0</v>
          </cell>
          <cell r="Z315">
            <v>0</v>
          </cell>
          <cell r="AA315">
            <v>0</v>
          </cell>
          <cell r="AB315">
            <v>0</v>
          </cell>
          <cell r="AC315">
            <v>0</v>
          </cell>
          <cell r="AD315">
            <v>0</v>
          </cell>
          <cell r="AE315">
            <v>0.10517799999999999</v>
          </cell>
          <cell r="AF315">
            <v>0.10517799999999999</v>
          </cell>
          <cell r="AG315">
            <v>0.109178</v>
          </cell>
          <cell r="AH315">
            <v>0.15523300999999978</v>
          </cell>
          <cell r="AI315">
            <v>0.2276350700000003</v>
          </cell>
          <cell r="AJ315">
            <v>0.20702456000000005</v>
          </cell>
          <cell r="AK315">
            <v>0.19537195000000018</v>
          </cell>
          <cell r="AL315">
            <v>0.12634856000000005</v>
          </cell>
          <cell r="AM315">
            <v>0.12652697999999998</v>
          </cell>
          <cell r="AN315">
            <v>9.0928799999998883E-3</v>
          </cell>
          <cell r="AO315">
            <v>6.1060580000000073E-2</v>
          </cell>
          <cell r="AP315">
            <v>9.9627113599999803E-2</v>
          </cell>
          <cell r="AQ315">
            <v>4.2773452800000084E-2</v>
          </cell>
          <cell r="AR315">
            <v>1.3377337599999969E-2</v>
          </cell>
          <cell r="AS315">
            <v>4.2350400000000371E-3</v>
          </cell>
          <cell r="AT315">
            <v>3.2634719999999505E-3</v>
          </cell>
          <cell r="AU315">
            <v>3.2634719999999999E-3</v>
          </cell>
          <cell r="AV315">
            <v>4.3709983999999924E-3</v>
          </cell>
          <cell r="AW315">
            <v>3.2634719999999895E-3</v>
          </cell>
          <cell r="AX315">
            <v>2.615759999999967E-3</v>
          </cell>
          <cell r="AY315">
            <v>9.1413696000000044E-3</v>
          </cell>
          <cell r="AZ315">
            <v>3.9215231999999989E-3</v>
          </cell>
          <cell r="BA315">
            <v>0</v>
          </cell>
          <cell r="BB315">
            <v>0</v>
          </cell>
          <cell r="BC315">
            <v>0</v>
          </cell>
          <cell r="BD315">
            <v>0</v>
          </cell>
          <cell r="BE315">
            <v>0</v>
          </cell>
          <cell r="BF315">
            <v>0</v>
          </cell>
        </row>
        <row r="316">
          <cell r="B316">
            <v>2090</v>
          </cell>
          <cell r="C316" t="str">
            <v xml:space="preserve">BOCON PREV.SANTIAGO DEL ESTERO U$S ESC  </v>
          </cell>
          <cell r="D316" t="str">
            <v>P</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9.8635999999998605E-4</v>
          </cell>
          <cell r="AL316">
            <v>4.150020000000019E-3</v>
          </cell>
          <cell r="AM316">
            <v>0</v>
          </cell>
          <cell r="AN316">
            <v>3.3814000000001394E-4</v>
          </cell>
          <cell r="AO316">
            <v>5.3481729999999984E-2</v>
          </cell>
          <cell r="AP316">
            <v>7.6209291199999973E-2</v>
          </cell>
          <cell r="AQ316">
            <v>3.5917542400000037E-2</v>
          </cell>
          <cell r="AR316">
            <v>2.9861251200000057E-2</v>
          </cell>
          <cell r="AS316">
            <v>0</v>
          </cell>
          <cell r="AT316">
            <v>0</v>
          </cell>
          <cell r="AU316">
            <v>2.1971948799999998E-2</v>
          </cell>
          <cell r="AV316">
            <v>2.1971948799999974E-2</v>
          </cell>
          <cell r="AW316">
            <v>0</v>
          </cell>
          <cell r="AX316">
            <v>0</v>
          </cell>
          <cell r="AY316">
            <v>1.106983680000001E-2</v>
          </cell>
          <cell r="AZ316">
            <v>4.5285696000000042E-3</v>
          </cell>
          <cell r="BA316">
            <v>0</v>
          </cell>
          <cell r="BB316">
            <v>0</v>
          </cell>
          <cell r="BC316">
            <v>0</v>
          </cell>
          <cell r="BD316">
            <v>0</v>
          </cell>
          <cell r="BE316">
            <v>0</v>
          </cell>
          <cell r="BF316">
            <v>0</v>
          </cell>
        </row>
        <row r="317">
          <cell r="B317">
            <v>2126</v>
          </cell>
          <cell r="C317" t="str">
            <v>TIT.CANC.DEUDA SANTIAGO DEL ESTERO $ ESC</v>
          </cell>
          <cell r="D317" t="str">
            <v>P</v>
          </cell>
          <cell r="U317">
            <v>0</v>
          </cell>
          <cell r="V317">
            <v>0</v>
          </cell>
          <cell r="W317">
            <v>0</v>
          </cell>
          <cell r="X317">
            <v>0</v>
          </cell>
          <cell r="Y317">
            <v>0</v>
          </cell>
          <cell r="Z317">
            <v>0</v>
          </cell>
          <cell r="AA317">
            <v>0</v>
          </cell>
          <cell r="AB317">
            <v>0</v>
          </cell>
          <cell r="AC317">
            <v>0</v>
          </cell>
          <cell r="AD317">
            <v>0</v>
          </cell>
          <cell r="AE317">
            <v>0.20497899999999999</v>
          </cell>
          <cell r="AF317">
            <v>0.20497899999999999</v>
          </cell>
          <cell r="AG317">
            <v>0.20497899999999999</v>
          </cell>
          <cell r="AH317">
            <v>8.6447999999999997E-2</v>
          </cell>
          <cell r="AI317">
            <v>0</v>
          </cell>
          <cell r="AJ317">
            <v>1.7888000000000001E-2</v>
          </cell>
          <cell r="AK317">
            <v>0.141625</v>
          </cell>
          <cell r="AL317">
            <v>0.33166499999999999</v>
          </cell>
          <cell r="AM317">
            <v>1.0534030000000001</v>
          </cell>
          <cell r="AN317">
            <v>0.93665200000000004</v>
          </cell>
          <cell r="AO317">
            <v>1.371912</v>
          </cell>
          <cell r="AP317">
            <v>0.74856800000000001</v>
          </cell>
          <cell r="AQ317">
            <v>0.35855300000000001</v>
          </cell>
          <cell r="AR317">
            <v>0.2138746272</v>
          </cell>
          <cell r="AS317">
            <v>0.11731328000000119</v>
          </cell>
          <cell r="AT317">
            <v>0.1091432480000034</v>
          </cell>
          <cell r="AU317">
            <v>0.1245990256</v>
          </cell>
          <cell r="AV317">
            <v>0.14302408639999697</v>
          </cell>
          <cell r="AW317">
            <v>0.1091432480000023</v>
          </cell>
          <cell r="AX317">
            <v>0.10641990399999912</v>
          </cell>
          <cell r="AY317">
            <v>0.28858432960000613</v>
          </cell>
          <cell r="AZ317">
            <v>0.26458691199999862</v>
          </cell>
          <cell r="BA317">
            <v>1.4388800000020296E-4</v>
          </cell>
          <cell r="BB317">
            <v>1.2953599999845027E-4</v>
          </cell>
          <cell r="BC317">
            <v>1.1518400000035762E-4</v>
          </cell>
          <cell r="BD317">
            <v>1.0083199999853969E-4</v>
          </cell>
          <cell r="BE317">
            <v>0</v>
          </cell>
          <cell r="BF317">
            <v>0</v>
          </cell>
        </row>
        <row r="318">
          <cell r="B318">
            <v>2092</v>
          </cell>
          <cell r="C318" t="str">
            <v xml:space="preserve">TIT.TESORO SANTIAGO DEL ESTERO U$S ESC  </v>
          </cell>
          <cell r="D318" t="str">
            <v>P</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1.1161899999994785E-3</v>
          </cell>
          <cell r="AK318">
            <v>0</v>
          </cell>
          <cell r="AL318">
            <v>0</v>
          </cell>
          <cell r="AM318">
            <v>0</v>
          </cell>
          <cell r="AN318">
            <v>0</v>
          </cell>
          <cell r="AO318">
            <v>2.5767000000001864E-3</v>
          </cell>
          <cell r="AP318">
            <v>1.9289155199999922E-2</v>
          </cell>
          <cell r="AQ318">
            <v>5.1099904000004755E-3</v>
          </cell>
          <cell r="AR318">
            <v>8.3800640000030401E-4</v>
          </cell>
          <cell r="AS318">
            <v>2.5568000000016766E-4</v>
          </cell>
          <cell r="AT318">
            <v>1.9702400000020862E-4</v>
          </cell>
          <cell r="AU318">
            <v>3.1565759999999999E-4</v>
          </cell>
          <cell r="AV318">
            <v>3.1565759999985232E-4</v>
          </cell>
          <cell r="AW318">
            <v>3.1565759999985232E-4</v>
          </cell>
          <cell r="AX318">
            <v>2.5300800000005452E-4</v>
          </cell>
          <cell r="AY318">
            <v>1.5903359999991373E-4</v>
          </cell>
          <cell r="AZ318">
            <v>0</v>
          </cell>
          <cell r="BA318">
            <v>0</v>
          </cell>
          <cell r="BB318">
            <v>0</v>
          </cell>
          <cell r="BC318">
            <v>0</v>
          </cell>
          <cell r="BD318">
            <v>0</v>
          </cell>
          <cell r="BE318">
            <v>0</v>
          </cell>
          <cell r="BF318">
            <v>0</v>
          </cell>
        </row>
        <row r="319">
          <cell r="B319">
            <v>2056</v>
          </cell>
          <cell r="C319" t="str">
            <v>EMP. PATRIOTICO PCIA.CORDOBA U$S ESCRIT.</v>
          </cell>
          <cell r="D319" t="str">
            <v>P</v>
          </cell>
          <cell r="U319">
            <v>0</v>
          </cell>
          <cell r="V319">
            <v>0</v>
          </cell>
          <cell r="W319">
            <v>0</v>
          </cell>
          <cell r="X319">
            <v>0</v>
          </cell>
          <cell r="Y319">
            <v>0</v>
          </cell>
          <cell r="Z319">
            <v>0</v>
          </cell>
          <cell r="AA319">
            <v>0</v>
          </cell>
          <cell r="AB319">
            <v>0</v>
          </cell>
          <cell r="AC319">
            <v>0.08</v>
          </cell>
          <cell r="AD319">
            <v>0.06</v>
          </cell>
          <cell r="AE319">
            <v>0.06</v>
          </cell>
          <cell r="AF319">
            <v>0.04</v>
          </cell>
          <cell r="AG319">
            <v>0.04</v>
          </cell>
          <cell r="AH319">
            <v>0.02</v>
          </cell>
          <cell r="AI319">
            <v>0.02</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row>
        <row r="320">
          <cell r="B320">
            <v>2097</v>
          </cell>
          <cell r="C320" t="str">
            <v xml:space="preserve">TICOP. PCIA. CORDOBA 1 RA. ESCRIT.      </v>
          </cell>
          <cell r="D320" t="str">
            <v>P</v>
          </cell>
          <cell r="U320">
            <v>0</v>
          </cell>
          <cell r="V320">
            <v>0</v>
          </cell>
          <cell r="W320">
            <v>0</v>
          </cell>
          <cell r="X320">
            <v>0</v>
          </cell>
          <cell r="Y320">
            <v>0</v>
          </cell>
          <cell r="Z320">
            <v>0</v>
          </cell>
          <cell r="AA320">
            <v>0</v>
          </cell>
          <cell r="AB320">
            <v>0</v>
          </cell>
          <cell r="AC320">
            <v>0</v>
          </cell>
          <cell r="AD320">
            <v>0</v>
          </cell>
          <cell r="AE320">
            <v>3.0884000000000002E-2</v>
          </cell>
          <cell r="AF320">
            <v>3.0002000000000001E-2</v>
          </cell>
          <cell r="AG320">
            <v>5.4412799999999928E-2</v>
          </cell>
          <cell r="AH320">
            <v>5.2764720000000091E-2</v>
          </cell>
          <cell r="AI320">
            <v>5.7369439999999945E-2</v>
          </cell>
          <cell r="AJ320">
            <v>5.5519760000000008E-2</v>
          </cell>
          <cell r="AK320">
            <v>5.3670080000000071E-2</v>
          </cell>
          <cell r="AL320">
            <v>5.1820400000000023E-2</v>
          </cell>
          <cell r="AM320">
            <v>4.9970720000000086E-2</v>
          </cell>
          <cell r="AN320">
            <v>4.8121040000000039E-2</v>
          </cell>
          <cell r="AO320">
            <v>4.6271360000000102E-2</v>
          </cell>
          <cell r="AP320">
            <v>4.4421680000000165E-2</v>
          </cell>
          <cell r="AQ320">
            <v>4.2571999999999999E-2</v>
          </cell>
          <cell r="AR320">
            <v>0</v>
          </cell>
          <cell r="AS320">
            <v>0</v>
          </cell>
          <cell r="AT320">
            <v>0</v>
          </cell>
          <cell r="AU320">
            <v>3.5173280000000001E-2</v>
          </cell>
          <cell r="AV320">
            <v>3.3323599999999898E-2</v>
          </cell>
          <cell r="AW320">
            <v>0</v>
          </cell>
          <cell r="AX320">
            <v>0</v>
          </cell>
          <cell r="AY320">
            <v>0</v>
          </cell>
          <cell r="AZ320">
            <v>2.5924880000000039E-2</v>
          </cell>
          <cell r="BA320">
            <v>0</v>
          </cell>
          <cell r="BB320">
            <v>0</v>
          </cell>
          <cell r="BC320">
            <v>0</v>
          </cell>
          <cell r="BD320">
            <v>0</v>
          </cell>
          <cell r="BE320">
            <v>0</v>
          </cell>
          <cell r="BF320">
            <v>0</v>
          </cell>
        </row>
        <row r="321">
          <cell r="B321">
            <v>2052</v>
          </cell>
          <cell r="C321" t="str">
            <v xml:space="preserve">CERT.CANC.OBLIG.PCIA.CORDOBA CECOR "A" </v>
          </cell>
          <cell r="D321" t="str">
            <v>P</v>
          </cell>
          <cell r="U321">
            <v>0</v>
          </cell>
          <cell r="V321">
            <v>0</v>
          </cell>
          <cell r="W321">
            <v>3.752475</v>
          </cell>
          <cell r="X321">
            <v>2.5971250000000001</v>
          </cell>
          <cell r="Y321">
            <v>4.1070250000000001</v>
          </cell>
          <cell r="Z321">
            <v>1.7785599999999999</v>
          </cell>
          <cell r="AA321">
            <v>3.1144250000000002</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row>
        <row r="322">
          <cell r="B322">
            <v>2055</v>
          </cell>
          <cell r="C322" t="str">
            <v xml:space="preserve">CERT.CANC.OBLIG.PCIA.CORDOBA CECOR "B"  </v>
          </cell>
          <cell r="D322" t="str">
            <v>P</v>
          </cell>
          <cell r="U322">
            <v>0</v>
          </cell>
          <cell r="V322">
            <v>0</v>
          </cell>
          <cell r="W322">
            <v>0.44855</v>
          </cell>
          <cell r="X322">
            <v>0.86029999999999995</v>
          </cell>
          <cell r="Y322">
            <v>2.7379899999999999</v>
          </cell>
          <cell r="Z322">
            <v>12.01247</v>
          </cell>
          <cell r="AA322">
            <v>17.736885000000001</v>
          </cell>
          <cell r="AB322">
            <v>24.297090000000001</v>
          </cell>
          <cell r="AC322">
            <v>20.802240000000001</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row>
        <row r="323">
          <cell r="B323">
            <v>2087</v>
          </cell>
          <cell r="C323" t="str">
            <v xml:space="preserve">CERT.CANC.OBLIG.PCIA.CORDOBA CECOR "C"  </v>
          </cell>
          <cell r="D323" t="str">
            <v>P</v>
          </cell>
          <cell r="U323">
            <v>0</v>
          </cell>
          <cell r="V323">
            <v>0</v>
          </cell>
          <cell r="W323">
            <v>0</v>
          </cell>
          <cell r="X323">
            <v>0</v>
          </cell>
          <cell r="Y323">
            <v>5.96E-3</v>
          </cell>
          <cell r="Z323">
            <v>0.12870999999999999</v>
          </cell>
          <cell r="AA323">
            <v>21.705445000000001</v>
          </cell>
          <cell r="AB323">
            <v>58.401690000000002</v>
          </cell>
          <cell r="AC323">
            <v>63.067585000000001</v>
          </cell>
          <cell r="AD323">
            <v>49.928195000000002</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row>
        <row r="324">
          <cell r="B324">
            <v>2171</v>
          </cell>
          <cell r="C324" t="str">
            <v>BONOS PREVISIONALES PCIA.SANTA FE $ ESCR</v>
          </cell>
          <cell r="D324" t="str">
            <v>P</v>
          </cell>
          <cell r="AP324">
            <v>0.24522392640000024</v>
          </cell>
          <cell r="AQ324">
            <v>0.23486929679999966</v>
          </cell>
          <cell r="AR324">
            <v>0.22451466720000002</v>
          </cell>
          <cell r="AS324">
            <v>0.21416003760000038</v>
          </cell>
          <cell r="AT324">
            <v>0.20380540799999983</v>
          </cell>
          <cell r="AU324">
            <v>0.1934507784</v>
          </cell>
          <cell r="AV324">
            <v>0.18309614880000069</v>
          </cell>
          <cell r="AW324">
            <v>0.17274151920000058</v>
          </cell>
          <cell r="AX324">
            <v>5.4886956800000775E-2</v>
          </cell>
          <cell r="AY324">
            <v>5.1387079999999585E-2</v>
          </cell>
          <cell r="AZ324">
            <v>4.7887203200000172E-2</v>
          </cell>
          <cell r="BA324">
            <v>4.4387326400000759E-2</v>
          </cell>
          <cell r="BB324">
            <v>4.0887449599999931E-2</v>
          </cell>
          <cell r="BC324">
            <v>0</v>
          </cell>
          <cell r="BD324">
            <v>0</v>
          </cell>
          <cell r="BE324">
            <v>0</v>
          </cell>
          <cell r="BF324">
            <v>0</v>
          </cell>
        </row>
        <row r="325">
          <cell r="B325">
            <v>2176</v>
          </cell>
          <cell r="C325" t="str">
            <v>C.D.PUB.INT.RIONEGRINA (CEDEPIR 2) $ ESC</v>
          </cell>
          <cell r="D325" t="str">
            <v>P</v>
          </cell>
          <cell r="AP325">
            <v>0.25283800000000001</v>
          </cell>
          <cell r="AQ325">
            <v>0.25483800000000001</v>
          </cell>
          <cell r="AR325">
            <v>0.15610099999999999</v>
          </cell>
          <cell r="AS325">
            <v>4.0426999999999998E-2</v>
          </cell>
          <cell r="AT325">
            <v>0</v>
          </cell>
          <cell r="AU325">
            <v>6.6500139999999999E-2</v>
          </cell>
          <cell r="AV325">
            <v>0.48925293000399961</v>
          </cell>
          <cell r="AW325">
            <v>0.23275239000400205</v>
          </cell>
          <cell r="AX325">
            <v>0</v>
          </cell>
          <cell r="AY325">
            <v>0</v>
          </cell>
          <cell r="AZ325">
            <v>0</v>
          </cell>
          <cell r="BA325">
            <v>0</v>
          </cell>
          <cell r="BB325">
            <v>0</v>
          </cell>
          <cell r="BC325">
            <v>0</v>
          </cell>
          <cell r="BD325">
            <v>0</v>
          </cell>
          <cell r="BE325">
            <v>0</v>
          </cell>
          <cell r="BF325">
            <v>0</v>
          </cell>
        </row>
        <row r="326">
          <cell r="B326">
            <v>2174</v>
          </cell>
          <cell r="C326" t="str">
            <v xml:space="preserve">TIT.PCIA.CHACO 16,5% VTO.2008 U$S ESCR. </v>
          </cell>
          <cell r="D326" t="str">
            <v>P</v>
          </cell>
          <cell r="AP326">
            <v>7.9000000000000008E-3</v>
          </cell>
          <cell r="AQ326">
            <v>7.9000000000000008E-3</v>
          </cell>
          <cell r="AR326">
            <v>0.1479</v>
          </cell>
          <cell r="AS326">
            <v>0.15390000000000001</v>
          </cell>
          <cell r="AT326">
            <v>0.14774399999999999</v>
          </cell>
          <cell r="AU326">
            <v>0.14774399999999999</v>
          </cell>
          <cell r="AV326">
            <v>9.1431999999997515E-2</v>
          </cell>
          <cell r="AW326">
            <v>9.1431999999997515E-2</v>
          </cell>
          <cell r="AX326">
            <v>0</v>
          </cell>
          <cell r="AY326">
            <v>0</v>
          </cell>
          <cell r="AZ326">
            <v>0</v>
          </cell>
          <cell r="BA326">
            <v>0</v>
          </cell>
          <cell r="BB326">
            <v>0</v>
          </cell>
          <cell r="BC326">
            <v>0</v>
          </cell>
          <cell r="BD326">
            <v>8.7999999999999995E-2</v>
          </cell>
          <cell r="BE326">
            <v>8.7999999999999995E-2</v>
          </cell>
          <cell r="BF326">
            <v>8.7999999999999995E-2</v>
          </cell>
        </row>
        <row r="327">
          <cell r="B327">
            <v>2145</v>
          </cell>
          <cell r="C327" t="str">
            <v>CERT.CANC.DEUDAS PCIA.MISIONES U$S-CEMIS</v>
          </cell>
          <cell r="D327" t="str">
            <v>N</v>
          </cell>
          <cell r="U327">
            <v>0</v>
          </cell>
          <cell r="V327">
            <v>0</v>
          </cell>
          <cell r="W327">
            <v>0</v>
          </cell>
          <cell r="X327">
            <v>0</v>
          </cell>
          <cell r="Y327">
            <v>0</v>
          </cell>
          <cell r="Z327">
            <v>0</v>
          </cell>
          <cell r="AA327">
            <v>0</v>
          </cell>
          <cell r="AB327">
            <v>0</v>
          </cell>
          <cell r="AC327">
            <v>0</v>
          </cell>
          <cell r="AD327">
            <v>0</v>
          </cell>
          <cell r="AE327">
            <v>27.719196300000004</v>
          </cell>
          <cell r="AF327">
            <v>37.781012719999993</v>
          </cell>
          <cell r="AG327">
            <v>39.725865840000004</v>
          </cell>
          <cell r="AH327">
            <v>44.968942479999988</v>
          </cell>
          <cell r="AI327">
            <v>44.1173292</v>
          </cell>
          <cell r="AJ327">
            <v>41.366032560000008</v>
          </cell>
          <cell r="AK327">
            <v>44.669708559999997</v>
          </cell>
          <cell r="AL327">
            <v>38.395995999999982</v>
          </cell>
          <cell r="AM327">
            <v>35.304409199999988</v>
          </cell>
          <cell r="AN327">
            <v>43.042411600000001</v>
          </cell>
          <cell r="AO327">
            <v>39.203895920000015</v>
          </cell>
          <cell r="AP327">
            <v>30.588087600000005</v>
          </cell>
          <cell r="AQ327">
            <v>27.569969039999997</v>
          </cell>
          <cell r="AR327">
            <v>27.390824239999986</v>
          </cell>
          <cell r="AS327">
            <v>4.5503906400000051</v>
          </cell>
          <cell r="AT327">
            <v>1.7001634400000023</v>
          </cell>
          <cell r="AU327">
            <v>1.3643130400000001</v>
          </cell>
          <cell r="AV327">
            <v>1.7578283200000033</v>
          </cell>
          <cell r="AW327">
            <v>1.6057451199999875</v>
          </cell>
          <cell r="AX327">
            <v>0.64318519999999246</v>
          </cell>
          <cell r="AY327">
            <v>0.64318519999999246</v>
          </cell>
          <cell r="AZ327">
            <v>0.64318519999999246</v>
          </cell>
          <cell r="BA327">
            <v>0.64318519999999157</v>
          </cell>
          <cell r="BB327">
            <v>0.61783800000000233</v>
          </cell>
          <cell r="BC327">
            <v>0.61783800000000233</v>
          </cell>
          <cell r="BD327">
            <v>0.61783800000000233</v>
          </cell>
          <cell r="BE327">
            <v>0.61783800000000233</v>
          </cell>
          <cell r="BF327">
            <v>0.617838</v>
          </cell>
        </row>
        <row r="328">
          <cell r="B328">
            <v>2173</v>
          </cell>
          <cell r="C328" t="str">
            <v xml:space="preserve">TIT.DEUDA SENIOR PCIA.MISIONES U$S ESC. </v>
          </cell>
          <cell r="D328" t="str">
            <v>N</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4.1500000000000004</v>
          </cell>
          <cell r="AL328">
            <v>4.1580000000000004</v>
          </cell>
          <cell r="AM328">
            <v>4.1580000000000004</v>
          </cell>
          <cell r="AN328">
            <v>4.1580000000000004</v>
          </cell>
          <cell r="AO328">
            <v>4.1580000000000004</v>
          </cell>
          <cell r="AP328">
            <v>4.1580000000000004</v>
          </cell>
          <cell r="AQ328">
            <v>4.0456151809919927</v>
          </cell>
          <cell r="AR328">
            <v>4.0456151809919927</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row>
        <row r="329">
          <cell r="B329">
            <v>2096</v>
          </cell>
          <cell r="C329" t="str">
            <v xml:space="preserve">BOCON RIO NEGRO $ ESC.                  </v>
          </cell>
          <cell r="D329" t="str">
            <v>S</v>
          </cell>
          <cell r="U329">
            <v>0</v>
          </cell>
          <cell r="V329">
            <v>0</v>
          </cell>
          <cell r="W329">
            <v>0</v>
          </cell>
          <cell r="X329">
            <v>0</v>
          </cell>
          <cell r="Y329">
            <v>0</v>
          </cell>
          <cell r="Z329">
            <v>0</v>
          </cell>
          <cell r="AA329">
            <v>8.360430795200062E-2</v>
          </cell>
          <cell r="AB329">
            <v>0.16637786896288664</v>
          </cell>
          <cell r="AC329">
            <v>0.24468144349283266</v>
          </cell>
          <cell r="AD329">
            <v>0.23807126367620976</v>
          </cell>
          <cell r="AE329">
            <v>1.1750255663878386</v>
          </cell>
          <cell r="AF329">
            <v>2.6253184677463377</v>
          </cell>
          <cell r="AG329">
            <v>2.6680910027200002</v>
          </cell>
          <cell r="AH329">
            <v>2.6441529449204744</v>
          </cell>
          <cell r="AI329">
            <v>0.89866910229232655</v>
          </cell>
          <cell r="AJ329">
            <v>0.70197826476539071</v>
          </cell>
          <cell r="AK329">
            <v>2.2798279873192011</v>
          </cell>
          <cell r="AL329">
            <v>2.3735395236715964</v>
          </cell>
          <cell r="AM329">
            <v>2.033111777772115</v>
          </cell>
          <cell r="AN329">
            <v>1.8637898935513468</v>
          </cell>
          <cell r="AO329">
            <v>1.7714576534862383</v>
          </cell>
          <cell r="AP329">
            <v>0.27911018176200209</v>
          </cell>
          <cell r="AQ329">
            <v>0.32419900516</v>
          </cell>
          <cell r="AR329">
            <v>0.16750411194800052</v>
          </cell>
          <cell r="AS329">
            <v>0</v>
          </cell>
          <cell r="AT329">
            <v>0</v>
          </cell>
          <cell r="AU329">
            <v>4.1913975480000004E-2</v>
          </cell>
          <cell r="AV329">
            <v>0.1670271922877995</v>
          </cell>
          <cell r="AW329">
            <v>6.4966661993999988E-2</v>
          </cell>
          <cell r="AX329">
            <v>0</v>
          </cell>
          <cell r="AY329">
            <v>4.7223079040800052E-2</v>
          </cell>
          <cell r="AZ329">
            <v>0</v>
          </cell>
          <cell r="BA329">
            <v>0</v>
          </cell>
          <cell r="BB329">
            <v>0</v>
          </cell>
          <cell r="BC329">
            <v>0</v>
          </cell>
          <cell r="BD329">
            <v>0</v>
          </cell>
          <cell r="BE329">
            <v>0</v>
          </cell>
          <cell r="BF329">
            <v>0</v>
          </cell>
        </row>
        <row r="330">
          <cell r="B330">
            <v>2095</v>
          </cell>
          <cell r="C330" t="str">
            <v xml:space="preserve">BOCON RIO NEGRO U$S ESC.                </v>
          </cell>
          <cell r="D330" t="str">
            <v>S</v>
          </cell>
          <cell r="U330">
            <v>0</v>
          </cell>
          <cell r="V330">
            <v>0</v>
          </cell>
          <cell r="W330">
            <v>0</v>
          </cell>
          <cell r="X330">
            <v>1.0985400000000001E-2</v>
          </cell>
          <cell r="Y330">
            <v>1.1134150000000001E-2</v>
          </cell>
          <cell r="Z330">
            <v>0.70848800000000001</v>
          </cell>
          <cell r="AA330">
            <v>1.0923738397600009</v>
          </cell>
          <cell r="AB330">
            <v>0.93891405221497959</v>
          </cell>
          <cell r="AC330">
            <v>0.96637562167356006</v>
          </cell>
          <cell r="AD330">
            <v>0.91881114534939989</v>
          </cell>
          <cell r="AE330">
            <v>0.14673464876392928</v>
          </cell>
          <cell r="AF330">
            <v>0.43992849979865878</v>
          </cell>
          <cell r="AG330">
            <v>1.9307621227815892</v>
          </cell>
          <cell r="AH330">
            <v>2.4844817441706808</v>
          </cell>
          <cell r="AI330">
            <v>2.2567681008132081</v>
          </cell>
          <cell r="AJ330">
            <v>1.9266153161772626</v>
          </cell>
          <cell r="AK330">
            <v>1.7191799577771751</v>
          </cell>
          <cell r="AL330">
            <v>1.0484510817674184</v>
          </cell>
          <cell r="AM330">
            <v>0.98534727690765955</v>
          </cell>
          <cell r="AN330">
            <v>0.83628424725754535</v>
          </cell>
          <cell r="AO330">
            <v>1.0451128997807777</v>
          </cell>
          <cell r="AP330">
            <v>9.8468615125998998E-2</v>
          </cell>
          <cell r="AQ330">
            <v>5.3231519444000001E-2</v>
          </cell>
          <cell r="AR330">
            <v>0.12077532864056065</v>
          </cell>
          <cell r="AS330">
            <v>3.0106104682241088E-2</v>
          </cell>
          <cell r="AT330">
            <v>2.8673563447359159E-2</v>
          </cell>
          <cell r="AU330">
            <v>2.8673563447360002E-2</v>
          </cell>
          <cell r="AV330">
            <v>2.8673563447358996E-2</v>
          </cell>
          <cell r="AW330">
            <v>0.11938385528783993</v>
          </cell>
          <cell r="AX330">
            <v>1.7619502772559494E-2</v>
          </cell>
          <cell r="AY330">
            <v>0.13358664839727982</v>
          </cell>
          <cell r="AZ330">
            <v>0.13358664839727982</v>
          </cell>
          <cell r="BA330">
            <v>1.7619502772559494E-2</v>
          </cell>
          <cell r="BB330">
            <v>1.7619502772559654E-2</v>
          </cell>
          <cell r="BC330">
            <v>1.7619502772559654E-2</v>
          </cell>
          <cell r="BD330">
            <v>0</v>
          </cell>
          <cell r="BE330">
            <v>0</v>
          </cell>
          <cell r="BF330">
            <v>0</v>
          </cell>
        </row>
        <row r="331">
          <cell r="B331">
            <v>2133</v>
          </cell>
          <cell r="C331" t="str">
            <v>CERT.DEUDA PUB.RIONEGRINA CLASE 1 $ ESC.</v>
          </cell>
          <cell r="D331" t="str">
            <v>S</v>
          </cell>
          <cell r="U331">
            <v>0</v>
          </cell>
          <cell r="V331">
            <v>0</v>
          </cell>
          <cell r="W331">
            <v>0</v>
          </cell>
          <cell r="X331">
            <v>0</v>
          </cell>
          <cell r="Y331">
            <v>0</v>
          </cell>
          <cell r="Z331">
            <v>0</v>
          </cell>
          <cell r="AA331">
            <v>0</v>
          </cell>
          <cell r="AB331">
            <v>0</v>
          </cell>
          <cell r="AC331">
            <v>30.771965784548559</v>
          </cell>
          <cell r="AD331">
            <v>29.841431629120923</v>
          </cell>
          <cell r="AE331">
            <v>27.092707476183573</v>
          </cell>
          <cell r="AF331">
            <v>23.355531916400938</v>
          </cell>
          <cell r="AG331">
            <v>19.409021325759191</v>
          </cell>
          <cell r="AH331">
            <v>15.017570762101602</v>
          </cell>
          <cell r="AI331">
            <v>10.93558966870054</v>
          </cell>
          <cell r="AJ331">
            <v>6.8926733160999136</v>
          </cell>
          <cell r="AK331">
            <v>2.7461399382376031</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row>
        <row r="332">
          <cell r="B332">
            <v>2152</v>
          </cell>
          <cell r="C332" t="str">
            <v>CERT.D.PUB.RIONEGRINA CL.1 2DA.S. $ ESC.</v>
          </cell>
          <cell r="D332" t="str">
            <v>S</v>
          </cell>
          <cell r="U332">
            <v>0</v>
          </cell>
          <cell r="V332">
            <v>0</v>
          </cell>
          <cell r="W332">
            <v>0</v>
          </cell>
          <cell r="X332">
            <v>0</v>
          </cell>
          <cell r="Y332">
            <v>0</v>
          </cell>
          <cell r="Z332">
            <v>0</v>
          </cell>
          <cell r="AA332">
            <v>0</v>
          </cell>
          <cell r="AB332">
            <v>0</v>
          </cell>
          <cell r="AC332">
            <v>0</v>
          </cell>
          <cell r="AD332">
            <v>0</v>
          </cell>
          <cell r="AE332">
            <v>0</v>
          </cell>
          <cell r="AF332">
            <v>0</v>
          </cell>
          <cell r="AG332">
            <v>0.64363254305130702</v>
          </cell>
          <cell r="AH332">
            <v>0.92091982814791684</v>
          </cell>
          <cell r="AI332">
            <v>1.269373148806251</v>
          </cell>
          <cell r="AJ332">
            <v>1.294517280277794</v>
          </cell>
          <cell r="AK332">
            <v>1.0809777157133142</v>
          </cell>
          <cell r="AL332">
            <v>0.90747846446383407</v>
          </cell>
          <cell r="AM332">
            <v>0.71183113686633326</v>
          </cell>
          <cell r="AN332">
            <v>0.43420723900333374</v>
          </cell>
          <cell r="AO332">
            <v>0.2947626389067361</v>
          </cell>
          <cell r="AP332">
            <v>9.824792242186825E-2</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row>
        <row r="333">
          <cell r="B333">
            <v>2175</v>
          </cell>
          <cell r="C333" t="str">
            <v>CERT.D.PUB.RIONEGRINA CL.1 3RA.S $ ESCR.</v>
          </cell>
          <cell r="D333" t="str">
            <v>S</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12.801186653204278</v>
          </cell>
          <cell r="AP333">
            <v>13.043032204880681</v>
          </cell>
          <cell r="AQ333">
            <v>4.5872823126838451</v>
          </cell>
          <cell r="AR333">
            <v>3.8699247899428744</v>
          </cell>
          <cell r="AS333">
            <v>0.12324045529805566</v>
          </cell>
          <cell r="AT333">
            <v>9.5865807805366632E-2</v>
          </cell>
          <cell r="AU333">
            <v>0.45953761598171267</v>
          </cell>
          <cell r="AV333">
            <v>3.0636331231061908</v>
          </cell>
          <cell r="AW333">
            <v>2.0727827441493947</v>
          </cell>
          <cell r="AX333">
            <v>1.2437333185042787</v>
          </cell>
          <cell r="AY333">
            <v>0</v>
          </cell>
          <cell r="AZ333">
            <v>0</v>
          </cell>
          <cell r="BA333">
            <v>0</v>
          </cell>
          <cell r="BB333">
            <v>0</v>
          </cell>
          <cell r="BC333">
            <v>0</v>
          </cell>
          <cell r="BD333">
            <v>0</v>
          </cell>
          <cell r="BE333">
            <v>0</v>
          </cell>
          <cell r="BF333">
            <v>0</v>
          </cell>
        </row>
        <row r="334">
          <cell r="B334">
            <v>2136</v>
          </cell>
          <cell r="C334" t="str">
            <v xml:space="preserve">CERT.DEUDA PUB.RIONEGRINA CLASE 2 $ ESC </v>
          </cell>
          <cell r="D334" t="str">
            <v>S</v>
          </cell>
          <cell r="U334">
            <v>0</v>
          </cell>
          <cell r="V334">
            <v>0</v>
          </cell>
          <cell r="W334">
            <v>0</v>
          </cell>
          <cell r="X334">
            <v>0</v>
          </cell>
          <cell r="Y334">
            <v>0</v>
          </cell>
          <cell r="Z334">
            <v>0</v>
          </cell>
          <cell r="AA334">
            <v>0</v>
          </cell>
          <cell r="AB334">
            <v>0</v>
          </cell>
          <cell r="AC334">
            <v>0</v>
          </cell>
          <cell r="AD334">
            <v>0</v>
          </cell>
          <cell r="AE334">
            <v>0</v>
          </cell>
          <cell r="AF334">
            <v>0.26475110988235295</v>
          </cell>
          <cell r="AG334">
            <v>0.51748699186435532</v>
          </cell>
          <cell r="AH334">
            <v>0.71801462976496377</v>
          </cell>
          <cell r="AI334">
            <v>0.92274120277251981</v>
          </cell>
          <cell r="AJ334">
            <v>0.45203252380221176</v>
          </cell>
          <cell r="AK334">
            <v>0.31125354071685873</v>
          </cell>
          <cell r="AL334">
            <v>0.22825680624540168</v>
          </cell>
          <cell r="AM334">
            <v>0.28379601931562509</v>
          </cell>
          <cell r="AN334">
            <v>0.55234463429589586</v>
          </cell>
          <cell r="AO334">
            <v>0.19808998601541844</v>
          </cell>
          <cell r="AP334">
            <v>0.13789004965981178</v>
          </cell>
          <cell r="AQ334">
            <v>0.24316483167536185</v>
          </cell>
          <cell r="AR334">
            <v>0.22422553945721857</v>
          </cell>
          <cell r="AS334">
            <v>1.6627043294623323E-2</v>
          </cell>
          <cell r="AT334">
            <v>1.4693074762267846E-2</v>
          </cell>
          <cell r="AU334">
            <v>1.6084013886867074E-2</v>
          </cell>
          <cell r="AV334">
            <v>4.8967004194005188E-2</v>
          </cell>
          <cell r="AW334">
            <v>4.7729365723520129E-2</v>
          </cell>
          <cell r="AX334">
            <v>1.5330065411345937E-4</v>
          </cell>
          <cell r="AY334">
            <v>1.5330065411345937E-4</v>
          </cell>
          <cell r="AZ334">
            <v>0</v>
          </cell>
          <cell r="BA334">
            <v>0</v>
          </cell>
          <cell r="BB334">
            <v>0</v>
          </cell>
          <cell r="BC334">
            <v>0</v>
          </cell>
          <cell r="BD334">
            <v>0</v>
          </cell>
          <cell r="BE334">
            <v>0</v>
          </cell>
          <cell r="BF334">
            <v>0</v>
          </cell>
        </row>
        <row r="335">
          <cell r="B335">
            <v>2153</v>
          </cell>
          <cell r="C335" t="str">
            <v>CERT.D.PUB.RIONEGRINA CL.2 2DA.S. $ ESC.</v>
          </cell>
          <cell r="D335" t="str">
            <v>S</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53117257356876046</v>
          </cell>
          <cell r="AI335">
            <v>0.53117257356876046</v>
          </cell>
          <cell r="AJ335">
            <v>0.41223984731127356</v>
          </cell>
          <cell r="AK335">
            <v>6.8163974070484814</v>
          </cell>
          <cell r="AL335">
            <v>4.5859177206763375</v>
          </cell>
          <cell r="AM335">
            <v>5.094759905486784</v>
          </cell>
          <cell r="AN335">
            <v>5.1767042702320349</v>
          </cell>
          <cell r="AO335">
            <v>4.2754071947788379</v>
          </cell>
          <cell r="AP335">
            <v>3.9734694489565592</v>
          </cell>
          <cell r="AQ335">
            <v>3.5957790417921749</v>
          </cell>
          <cell r="AR335">
            <v>3.444043758565674</v>
          </cell>
          <cell r="AS335">
            <v>3.3068368117083038</v>
          </cell>
          <cell r="AT335">
            <v>3.1767114406042274</v>
          </cell>
          <cell r="AU335">
            <v>3.1772277488444973</v>
          </cell>
          <cell r="AV335">
            <v>3.5088406041960236</v>
          </cell>
          <cell r="AW335">
            <v>3.4957425503728445</v>
          </cell>
          <cell r="AX335">
            <v>3.170762458633273</v>
          </cell>
          <cell r="AY335">
            <v>3.170762458633269</v>
          </cell>
          <cell r="AZ335">
            <v>3.1705574058353165</v>
          </cell>
          <cell r="BA335">
            <v>3.1705574058353165</v>
          </cell>
          <cell r="BB335">
            <v>3.1705574058353125</v>
          </cell>
          <cell r="BC335">
            <v>3.1705574058353125</v>
          </cell>
          <cell r="BD335">
            <v>0</v>
          </cell>
          <cell r="BE335">
            <v>0</v>
          </cell>
          <cell r="BF335">
            <v>0</v>
          </cell>
        </row>
        <row r="336">
          <cell r="B336">
            <v>2161</v>
          </cell>
          <cell r="C336" t="str">
            <v>CERT.D.PUB. RIONEGRINA CL.3 1 S. U$S ESC</v>
          </cell>
          <cell r="D336" t="str">
            <v>P</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1.7719999999999999E-3</v>
          </cell>
          <cell r="AK336">
            <v>0.59757400000000005</v>
          </cell>
          <cell r="AL336">
            <v>0.78941499999999998</v>
          </cell>
          <cell r="AM336">
            <v>1.1277740000000001</v>
          </cell>
          <cell r="AN336">
            <v>1.292672</v>
          </cell>
          <cell r="AO336">
            <v>0.142039</v>
          </cell>
          <cell r="AP336">
            <v>0.208869</v>
          </cell>
          <cell r="AQ336">
            <v>0.20885600000000001</v>
          </cell>
          <cell r="AR336">
            <v>0.426006</v>
          </cell>
          <cell r="AS336">
            <v>0.20385700000000001</v>
          </cell>
          <cell r="AT336">
            <v>4.4799999999999999E-4</v>
          </cell>
          <cell r="AU336">
            <v>0.20385700000000001</v>
          </cell>
          <cell r="AV336">
            <v>0.52918499999999824</v>
          </cell>
          <cell r="AW336">
            <v>0.3262609999999988</v>
          </cell>
          <cell r="AX336">
            <v>5.1099999999948409E-4</v>
          </cell>
          <cell r="AY336">
            <v>5.1099999999948409E-4</v>
          </cell>
          <cell r="AZ336">
            <v>0</v>
          </cell>
          <cell r="BA336">
            <v>0</v>
          </cell>
          <cell r="BB336">
            <v>0</v>
          </cell>
          <cell r="BC336">
            <v>0</v>
          </cell>
          <cell r="BD336">
            <v>0</v>
          </cell>
          <cell r="BE336">
            <v>0</v>
          </cell>
          <cell r="BF336">
            <v>0</v>
          </cell>
        </row>
        <row r="337">
          <cell r="B337">
            <v>2113</v>
          </cell>
          <cell r="C337" t="str">
            <v>CERT.DEUDA PUB.INT.RIONEGRINA (CEDEPIR)$</v>
          </cell>
          <cell r="D337" t="str">
            <v>P</v>
          </cell>
          <cell r="U337">
            <v>0</v>
          </cell>
          <cell r="V337">
            <v>0</v>
          </cell>
          <cell r="W337">
            <v>0</v>
          </cell>
          <cell r="X337">
            <v>0</v>
          </cell>
          <cell r="Y337">
            <v>0</v>
          </cell>
          <cell r="Z337">
            <v>0</v>
          </cell>
          <cell r="AA337">
            <v>0</v>
          </cell>
          <cell r="AB337">
            <v>0</v>
          </cell>
          <cell r="AC337">
            <v>0</v>
          </cell>
          <cell r="AD337">
            <v>0.36908276999999584</v>
          </cell>
          <cell r="AE337">
            <v>0.66197941999999432</v>
          </cell>
          <cell r="AF337">
            <v>1.4106745700000003</v>
          </cell>
          <cell r="AG337">
            <v>1.510151</v>
          </cell>
          <cell r="AH337">
            <v>1.1694058999999986</v>
          </cell>
          <cell r="AI337">
            <v>1.3701348400000035</v>
          </cell>
          <cell r="AJ337">
            <v>1.3974759299999997</v>
          </cell>
          <cell r="AK337">
            <v>1.9862295200000033</v>
          </cell>
          <cell r="AL337">
            <v>1.7492973100000024</v>
          </cell>
          <cell r="AM337">
            <v>2.1971284999999998</v>
          </cell>
          <cell r="AN337">
            <v>2.5088509499999994</v>
          </cell>
          <cell r="AO337">
            <v>2.3327988400000037</v>
          </cell>
          <cell r="AP337">
            <v>2.1705612199999988</v>
          </cell>
          <cell r="AQ337">
            <v>1.8348609400000013</v>
          </cell>
          <cell r="AR337">
            <v>1.3921685999999995</v>
          </cell>
          <cell r="AS337">
            <v>0.97255359999999957</v>
          </cell>
          <cell r="AT337">
            <v>0.72990069999999929</v>
          </cell>
          <cell r="AU337">
            <v>0.45824376</v>
          </cell>
          <cell r="AV337">
            <v>0.24484679999999992</v>
          </cell>
          <cell r="AW337">
            <v>0</v>
          </cell>
          <cell r="AX337">
            <v>0</v>
          </cell>
          <cell r="AY337">
            <v>0</v>
          </cell>
          <cell r="AZ337">
            <v>0</v>
          </cell>
          <cell r="BA337">
            <v>0</v>
          </cell>
          <cell r="BB337">
            <v>0</v>
          </cell>
          <cell r="BC337">
            <v>0</v>
          </cell>
          <cell r="BD337">
            <v>0</v>
          </cell>
          <cell r="BE337">
            <v>0</v>
          </cell>
          <cell r="BF337">
            <v>0</v>
          </cell>
        </row>
        <row r="338">
          <cell r="B338">
            <v>2443</v>
          </cell>
          <cell r="C338" t="str">
            <v>CERT D PUB RIONEGRINA CL 3 2DA S $ ESCRI</v>
          </cell>
          <cell r="D338" t="str">
            <v>P</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6.143E-3</v>
          </cell>
          <cell r="AV338">
            <v>1.430000000013365E-4</v>
          </cell>
          <cell r="AW338">
            <v>1.0002700000000004</v>
          </cell>
          <cell r="AX338">
            <v>1.0042700000000018</v>
          </cell>
          <cell r="AY338">
            <v>0.99957900000000066</v>
          </cell>
          <cell r="AZ338">
            <v>0.99530899999999889</v>
          </cell>
          <cell r="BA338">
            <v>0.99530899999999889</v>
          </cell>
          <cell r="BB338">
            <v>0.75222699999999998</v>
          </cell>
          <cell r="BC338">
            <v>0.7</v>
          </cell>
          <cell r="BD338">
            <v>0</v>
          </cell>
          <cell r="BE338">
            <v>0</v>
          </cell>
          <cell r="BF338">
            <v>0</v>
          </cell>
        </row>
        <row r="339">
          <cell r="B339">
            <v>2124</v>
          </cell>
          <cell r="C339" t="str">
            <v>BONOS D.PUB.PCIA.E.RIOS 2DA."C" 1996 ESC</v>
          </cell>
          <cell r="D339" t="str">
            <v>N</v>
          </cell>
          <cell r="U339">
            <v>0</v>
          </cell>
          <cell r="V339">
            <v>0</v>
          </cell>
          <cell r="W339">
            <v>0</v>
          </cell>
          <cell r="X339">
            <v>0</v>
          </cell>
          <cell r="Y339">
            <v>0</v>
          </cell>
          <cell r="Z339">
            <v>0</v>
          </cell>
          <cell r="AA339">
            <v>0</v>
          </cell>
          <cell r="AB339">
            <v>0</v>
          </cell>
          <cell r="AC339">
            <v>0.45500000000000002</v>
          </cell>
          <cell r="AD339">
            <v>0.1701</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row>
        <row r="340">
          <cell r="B340">
            <v>2114</v>
          </cell>
          <cell r="C340" t="str">
            <v xml:space="preserve">BONO DEUDA PUB.PCIA ENTRE RIOS "B"      </v>
          </cell>
          <cell r="D340" t="str">
            <v>N</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7.8</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row>
        <row r="341">
          <cell r="B341">
            <v>2158</v>
          </cell>
          <cell r="C341" t="str">
            <v>B.D.PUB.PCIA.E.RIOS "C"3 RA. 1997 $ ESC.</v>
          </cell>
          <cell r="D341" t="str">
            <v>N</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76188080443828021</v>
          </cell>
          <cell r="AM341">
            <v>0.76188080443827999</v>
          </cell>
          <cell r="AN341">
            <v>0.88484800528401597</v>
          </cell>
          <cell r="AO341">
            <v>0.88484800528401597</v>
          </cell>
          <cell r="AP341">
            <v>1.3047922999999999</v>
          </cell>
          <cell r="AQ341">
            <v>1.3194545</v>
          </cell>
          <cell r="AR341">
            <v>1.3047922999999999</v>
          </cell>
          <cell r="AS341">
            <v>3.1220000000018627E-4</v>
          </cell>
          <cell r="AT341">
            <v>2.6759999999962747E-4</v>
          </cell>
          <cell r="AU341">
            <v>2.676E-4</v>
          </cell>
          <cell r="AV341">
            <v>2.6759999999992345E-4</v>
          </cell>
          <cell r="AW341">
            <v>2.6759999999992345E-4</v>
          </cell>
          <cell r="AX341">
            <v>0</v>
          </cell>
          <cell r="AY341">
            <v>0</v>
          </cell>
          <cell r="AZ341">
            <v>0</v>
          </cell>
          <cell r="BA341">
            <v>0</v>
          </cell>
          <cell r="BB341">
            <v>0</v>
          </cell>
          <cell r="BC341">
            <v>0</v>
          </cell>
          <cell r="BD341">
            <v>0</v>
          </cell>
          <cell r="BE341">
            <v>0</v>
          </cell>
          <cell r="BF341">
            <v>0</v>
          </cell>
        </row>
        <row r="342">
          <cell r="B342">
            <v>2073</v>
          </cell>
          <cell r="C342" t="str">
            <v xml:space="preserve">BOCON PCIA. ENTRE RIOS  $  ESC.         </v>
          </cell>
          <cell r="D342" t="str">
            <v>S</v>
          </cell>
          <cell r="U342">
            <v>0</v>
          </cell>
          <cell r="V342">
            <v>0</v>
          </cell>
          <cell r="W342">
            <v>0</v>
          </cell>
          <cell r="X342">
            <v>0</v>
          </cell>
          <cell r="Y342">
            <v>0</v>
          </cell>
          <cell r="Z342">
            <v>0</v>
          </cell>
          <cell r="AA342">
            <v>0</v>
          </cell>
          <cell r="AB342">
            <v>0.29313264616769824</v>
          </cell>
          <cell r="AC342">
            <v>0.29554105230700001</v>
          </cell>
          <cell r="AD342">
            <v>0.1456740435587234</v>
          </cell>
          <cell r="AE342">
            <v>7.9245830275528978E-2</v>
          </cell>
          <cell r="AF342">
            <v>6.4952230922236939E-2</v>
          </cell>
          <cell r="AG342">
            <v>6.3197524394997318E-2</v>
          </cell>
          <cell r="AH342">
            <v>6.1442805932052223E-2</v>
          </cell>
          <cell r="AI342">
            <v>5.4078313577903395E-2</v>
          </cell>
          <cell r="AJ342">
            <v>5.2488518991861244E-2</v>
          </cell>
          <cell r="AK342">
            <v>3.7170855499812215E-2</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row>
        <row r="343">
          <cell r="B343">
            <v>2072</v>
          </cell>
          <cell r="C343" t="str">
            <v xml:space="preserve">BOCON PCIA. ENTRE RIOS  U$S  ESC.       </v>
          </cell>
          <cell r="D343" t="str">
            <v>S</v>
          </cell>
          <cell r="U343">
            <v>0</v>
          </cell>
          <cell r="V343">
            <v>0</v>
          </cell>
          <cell r="W343">
            <v>0</v>
          </cell>
          <cell r="X343">
            <v>0</v>
          </cell>
          <cell r="Y343">
            <v>0</v>
          </cell>
          <cell r="Z343">
            <v>0</v>
          </cell>
          <cell r="AA343">
            <v>0</v>
          </cell>
          <cell r="AB343">
            <v>1.6822106006004756</v>
          </cell>
          <cell r="AC343">
            <v>1.7061465004440433</v>
          </cell>
          <cell r="AD343">
            <v>0.95337942970569445</v>
          </cell>
          <cell r="AE343">
            <v>1.6005398090927749</v>
          </cell>
          <cell r="AF343">
            <v>1.5584379259819148</v>
          </cell>
          <cell r="AG343">
            <v>1.516336045372026</v>
          </cell>
          <cell r="AH343">
            <v>1.4742341774624919</v>
          </cell>
          <cell r="AI343">
            <v>1.4321322870377371</v>
          </cell>
          <cell r="AJ343">
            <v>1.390030401163411</v>
          </cell>
          <cell r="AK343">
            <v>1.3479285324882455</v>
          </cell>
          <cell r="AL343">
            <v>0.58206174073326777</v>
          </cell>
          <cell r="AM343">
            <v>0.53408133131831603</v>
          </cell>
          <cell r="AN343">
            <v>0.50833020621906011</v>
          </cell>
          <cell r="AO343">
            <v>0.75036574720372073</v>
          </cell>
          <cell r="AP343">
            <v>0.65400695157072586</v>
          </cell>
          <cell r="AQ343">
            <v>0.51215738736195249</v>
          </cell>
          <cell r="AR343">
            <v>0.4924710448337018</v>
          </cell>
          <cell r="AS343">
            <v>0.47278470230545111</v>
          </cell>
          <cell r="AT343">
            <v>0.45309835977720037</v>
          </cell>
          <cell r="AU343">
            <v>0.43341201724894957</v>
          </cell>
          <cell r="AV343">
            <v>0.41372567472069877</v>
          </cell>
          <cell r="AW343">
            <v>0</v>
          </cell>
          <cell r="AX343">
            <v>0</v>
          </cell>
          <cell r="AY343">
            <v>0.10315822288425752</v>
          </cell>
          <cell r="AZ343">
            <v>9.7432259851915434E-2</v>
          </cell>
          <cell r="BA343">
            <v>0</v>
          </cell>
          <cell r="BB343">
            <v>0</v>
          </cell>
          <cell r="BC343">
            <v>0</v>
          </cell>
          <cell r="BD343">
            <v>0</v>
          </cell>
          <cell r="BE343">
            <v>0</v>
          </cell>
          <cell r="BF343">
            <v>0</v>
          </cell>
        </row>
        <row r="344">
          <cell r="B344">
            <v>2071</v>
          </cell>
          <cell r="C344" t="str">
            <v xml:space="preserve">BOCON PCIA. FORMOSA ( $ ) ESCRIT.       </v>
          </cell>
          <cell r="D344" t="str">
            <v>S</v>
          </cell>
          <cell r="U344">
            <v>0</v>
          </cell>
          <cell r="V344">
            <v>0</v>
          </cell>
          <cell r="W344">
            <v>0</v>
          </cell>
          <cell r="X344">
            <v>0</v>
          </cell>
          <cell r="Y344">
            <v>0</v>
          </cell>
          <cell r="Z344">
            <v>0</v>
          </cell>
          <cell r="AA344">
            <v>7.9533006629999934E-3</v>
          </cell>
          <cell r="AB344">
            <v>0.18593987656274996</v>
          </cell>
          <cell r="AC344">
            <v>7.1881304594400064E-2</v>
          </cell>
          <cell r="AD344">
            <v>0.32870553309329997</v>
          </cell>
          <cell r="AE344">
            <v>0.2918401807185001</v>
          </cell>
          <cell r="AF344">
            <v>0.10910969260204993</v>
          </cell>
          <cell r="AG344">
            <v>0.10861798172925005</v>
          </cell>
          <cell r="AH344">
            <v>0.10532810027954993</v>
          </cell>
          <cell r="AI344">
            <v>7.3523738568799957E-2</v>
          </cell>
          <cell r="AJ344">
            <v>0.16404145860955011</v>
          </cell>
          <cell r="AK344">
            <v>2.18828234725E-2</v>
          </cell>
          <cell r="AL344">
            <v>3.3004672051724124E-2</v>
          </cell>
          <cell r="AM344">
            <v>6.7462231729673227E-3</v>
          </cell>
          <cell r="AN344">
            <v>4.5050740534436237E-2</v>
          </cell>
          <cell r="AO344">
            <v>6.5855619411040067E-2</v>
          </cell>
          <cell r="AP344">
            <v>0.1113423319677599</v>
          </cell>
          <cell r="AQ344">
            <v>0.1138536139577999</v>
          </cell>
          <cell r="AR344">
            <v>0.10228968994123606</v>
          </cell>
          <cell r="AS344">
            <v>4.2841799993519345E-3</v>
          </cell>
          <cell r="AT344">
            <v>4.0803255129779623E-3</v>
          </cell>
          <cell r="AU344">
            <v>4.0803255129780005E-3</v>
          </cell>
          <cell r="AV344">
            <v>4.0803255129780594E-3</v>
          </cell>
          <cell r="AW344">
            <v>4.0803255129780594E-3</v>
          </cell>
          <cell r="AX344">
            <v>4.0803255129780594E-3</v>
          </cell>
          <cell r="AY344">
            <v>4.0803255129780594E-3</v>
          </cell>
          <cell r="AZ344">
            <v>4.0803255129780594E-3</v>
          </cell>
          <cell r="BA344">
            <v>4.0803255129780594E-3</v>
          </cell>
          <cell r="BB344">
            <v>4.0803255129779623E-3</v>
          </cell>
          <cell r="BC344">
            <v>4.0803255129779623E-3</v>
          </cell>
          <cell r="BD344">
            <v>4.0803255129779623E-3</v>
          </cell>
          <cell r="BE344">
            <v>4.0803255129779623E-3</v>
          </cell>
          <cell r="BF344">
            <v>4.0803255129779623E-3</v>
          </cell>
        </row>
        <row r="345">
          <cell r="B345">
            <v>2070</v>
          </cell>
          <cell r="C345" t="str">
            <v xml:space="preserve">BOCON PCIA. FORMOSA (U$S) ESC. 1 RA.    </v>
          </cell>
          <cell r="D345" t="str">
            <v>S</v>
          </cell>
          <cell r="U345">
            <v>0</v>
          </cell>
          <cell r="V345">
            <v>0</v>
          </cell>
          <cell r="W345">
            <v>0</v>
          </cell>
          <cell r="X345">
            <v>0</v>
          </cell>
          <cell r="Y345">
            <v>0</v>
          </cell>
          <cell r="Z345">
            <v>0</v>
          </cell>
          <cell r="AA345">
            <v>0</v>
          </cell>
          <cell r="AB345">
            <v>0</v>
          </cell>
          <cell r="AC345">
            <v>0.15663214548537946</v>
          </cell>
          <cell r="AD345">
            <v>0.15306004993823985</v>
          </cell>
          <cell r="AE345">
            <v>0.25818616456537946</v>
          </cell>
          <cell r="AF345">
            <v>0.16350903673216113</v>
          </cell>
          <cell r="AG345">
            <v>1.5981708814883162</v>
          </cell>
          <cell r="AH345">
            <v>1.5497647490352879</v>
          </cell>
          <cell r="AI345">
            <v>1.5297791998969819</v>
          </cell>
          <cell r="AJ345">
            <v>1.4704102482216357</v>
          </cell>
          <cell r="AK345">
            <v>1.4554137437905581</v>
          </cell>
          <cell r="AL345">
            <v>1.1436340401618859</v>
          </cell>
          <cell r="AM345">
            <v>1.1157111590275315</v>
          </cell>
          <cell r="AN345">
            <v>0.23341159473707518</v>
          </cell>
          <cell r="AO345">
            <v>0.28626565481177763</v>
          </cell>
          <cell r="AP345">
            <v>0.52400817077823292</v>
          </cell>
          <cell r="AQ345">
            <v>0.28648957251212054</v>
          </cell>
          <cell r="AR345">
            <v>0.27404209453400696</v>
          </cell>
          <cell r="AS345">
            <v>0</v>
          </cell>
          <cell r="AT345">
            <v>0</v>
          </cell>
          <cell r="AU345">
            <v>0</v>
          </cell>
          <cell r="AV345">
            <v>0.15680218564357387</v>
          </cell>
          <cell r="AW345">
            <v>0</v>
          </cell>
          <cell r="AX345">
            <v>0</v>
          </cell>
          <cell r="AY345">
            <v>0</v>
          </cell>
          <cell r="AZ345">
            <v>0</v>
          </cell>
          <cell r="BA345">
            <v>9.2344952934207913E-2</v>
          </cell>
          <cell r="BB345">
            <v>9.2344952934207747E-2</v>
          </cell>
          <cell r="BC345">
            <v>0</v>
          </cell>
          <cell r="BD345">
            <v>0</v>
          </cell>
          <cell r="BE345">
            <v>0</v>
          </cell>
          <cell r="BF345">
            <v>0</v>
          </cell>
        </row>
        <row r="346">
          <cell r="B346">
            <v>2164</v>
          </cell>
          <cell r="C346" t="str">
            <v xml:space="preserve">TIT.DEUDA PUB.PCIA.FORMOSA 2DA.U$S C.G. </v>
          </cell>
          <cell r="D346" t="str">
            <v>N</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17</v>
          </cell>
          <cell r="AK346">
            <v>1.286</v>
          </cell>
          <cell r="AL346">
            <v>1.345</v>
          </cell>
          <cell r="AM346">
            <v>1.335</v>
          </cell>
          <cell r="AN346">
            <v>1.7419999999999962</v>
          </cell>
          <cell r="AO346">
            <v>1.7169999999999963</v>
          </cell>
          <cell r="AP346">
            <v>4.2000000000000003E-2</v>
          </cell>
          <cell r="AQ346">
            <v>4.2000000000000003E-2</v>
          </cell>
          <cell r="AR346">
            <v>0.1</v>
          </cell>
          <cell r="AS346">
            <v>0.1</v>
          </cell>
          <cell r="AT346">
            <v>0.1</v>
          </cell>
          <cell r="AU346">
            <v>0.1</v>
          </cell>
          <cell r="AV346">
            <v>0.10000000000000142</v>
          </cell>
          <cell r="AW346">
            <v>0.10000000000000142</v>
          </cell>
          <cell r="AX346">
            <v>0.10000000000000142</v>
          </cell>
          <cell r="AY346">
            <v>0.10000000000000142</v>
          </cell>
          <cell r="AZ346">
            <v>0.10000000000000142</v>
          </cell>
          <cell r="BA346">
            <v>0.10000000000000142</v>
          </cell>
          <cell r="BB346">
            <v>0.1</v>
          </cell>
          <cell r="BC346">
            <v>0.1</v>
          </cell>
          <cell r="BD346">
            <v>0.1</v>
          </cell>
          <cell r="BE346">
            <v>0.1</v>
          </cell>
          <cell r="BF346">
            <v>0.1</v>
          </cell>
        </row>
        <row r="347">
          <cell r="B347">
            <v>2058</v>
          </cell>
          <cell r="C347" t="str">
            <v>TIT.DEUDA PUB.PCIA FORMOSA 1A U$S C.GLOB</v>
          </cell>
          <cell r="D347" t="str">
            <v>N</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14.664</v>
          </cell>
          <cell r="AI347">
            <v>13.583</v>
          </cell>
          <cell r="AJ347">
            <v>3.419</v>
          </cell>
          <cell r="AK347">
            <v>3.089</v>
          </cell>
          <cell r="AL347">
            <v>8.8380000000000081</v>
          </cell>
          <cell r="AM347">
            <v>1.349</v>
          </cell>
          <cell r="AN347">
            <v>5.2028999999999996</v>
          </cell>
          <cell r="AO347">
            <v>5.4196</v>
          </cell>
          <cell r="AP347">
            <v>7.5888</v>
          </cell>
          <cell r="AQ347">
            <v>7.1189999999999998</v>
          </cell>
          <cell r="AR347">
            <v>6.8907999999999996</v>
          </cell>
          <cell r="AS347">
            <v>1.1986000000000001</v>
          </cell>
          <cell r="AT347">
            <v>1.113</v>
          </cell>
          <cell r="AU347">
            <v>1.1195999999999999</v>
          </cell>
          <cell r="AV347">
            <v>4.9700985969020017</v>
          </cell>
          <cell r="AW347">
            <v>4.7776621825479992</v>
          </cell>
          <cell r="AX347">
            <v>4.7776621825479992</v>
          </cell>
          <cell r="AY347">
            <v>4.7776621825479992</v>
          </cell>
          <cell r="AZ347">
            <v>4.7776621825479992</v>
          </cell>
          <cell r="BA347">
            <v>4.2930448249340003</v>
          </cell>
          <cell r="BB347">
            <v>4.2930448249339994</v>
          </cell>
          <cell r="BC347">
            <v>4.2930448249339994</v>
          </cell>
          <cell r="BD347">
            <v>4.2930448249339994</v>
          </cell>
          <cell r="BE347">
            <v>4.2930448249339994</v>
          </cell>
          <cell r="BF347">
            <v>4.2930448249339985</v>
          </cell>
        </row>
        <row r="348">
          <cell r="B348">
            <v>2115</v>
          </cell>
          <cell r="C348" t="str">
            <v>BONOS DE CANC.DEUDA PCIA.FORMOSA U$S ESC</v>
          </cell>
          <cell r="D348" t="str">
            <v>S</v>
          </cell>
          <cell r="U348">
            <v>0</v>
          </cell>
          <cell r="V348">
            <v>0</v>
          </cell>
          <cell r="W348">
            <v>0</v>
          </cell>
          <cell r="X348">
            <v>0</v>
          </cell>
          <cell r="Y348">
            <v>0</v>
          </cell>
          <cell r="Z348">
            <v>0</v>
          </cell>
          <cell r="AA348">
            <v>0</v>
          </cell>
          <cell r="AB348">
            <v>0</v>
          </cell>
          <cell r="AC348">
            <v>9.6151766970906056</v>
          </cell>
          <cell r="AD348">
            <v>9.6842805196370865</v>
          </cell>
          <cell r="AE348">
            <v>9.7531424652873699</v>
          </cell>
          <cell r="AF348">
            <v>9.8000319731345176</v>
          </cell>
          <cell r="AG348">
            <v>10.640977269625953</v>
          </cell>
          <cell r="AH348">
            <v>10.693611088769273</v>
          </cell>
          <cell r="AI348">
            <v>10.500759422079565</v>
          </cell>
          <cell r="AJ348">
            <v>25.572548073236984</v>
          </cell>
          <cell r="AK348">
            <v>27.078813641220812</v>
          </cell>
          <cell r="AL348">
            <v>32.021427328495967</v>
          </cell>
          <cell r="AM348">
            <v>31.139029804841201</v>
          </cell>
          <cell r="AN348">
            <v>26.985487716359877</v>
          </cell>
          <cell r="AO348">
            <v>23.21358011170577</v>
          </cell>
          <cell r="AP348">
            <v>22.688932733897619</v>
          </cell>
          <cell r="AQ348">
            <v>21.697057850409699</v>
          </cell>
          <cell r="AR348">
            <v>21.099411868027541</v>
          </cell>
          <cell r="AS348">
            <v>1.2781479184912443</v>
          </cell>
          <cell r="AT348">
            <v>1.2766622674087915</v>
          </cell>
          <cell r="AU348">
            <v>16.032712715091325</v>
          </cell>
          <cell r="AV348">
            <v>18.143942189110106</v>
          </cell>
          <cell r="AW348">
            <v>0.57743028349232262</v>
          </cell>
          <cell r="AX348">
            <v>1.8044696359136053E-2</v>
          </cell>
          <cell r="AY348">
            <v>1.8044696359136053E-2</v>
          </cell>
          <cell r="AZ348">
            <v>1.8044696359136053E-2</v>
          </cell>
          <cell r="BA348">
            <v>0.50976267214556104</v>
          </cell>
          <cell r="BB348">
            <v>0.50976267214555981</v>
          </cell>
          <cell r="BC348">
            <v>0.50976267214555981</v>
          </cell>
          <cell r="BD348">
            <v>0.50976267214555981</v>
          </cell>
          <cell r="BE348">
            <v>0.50976267214555981</v>
          </cell>
          <cell r="BF348">
            <v>0.50976267214555981</v>
          </cell>
        </row>
        <row r="349">
          <cell r="B349">
            <v>2137</v>
          </cell>
          <cell r="C349" t="str">
            <v>BONO GARANTIZADO PCIA.CHUBUT 1RA U$S ESC</v>
          </cell>
          <cell r="D349" t="str">
            <v>N</v>
          </cell>
          <cell r="U349">
            <v>0</v>
          </cell>
          <cell r="V349">
            <v>0</v>
          </cell>
          <cell r="W349">
            <v>0</v>
          </cell>
          <cell r="X349">
            <v>0</v>
          </cell>
          <cell r="Y349">
            <v>0</v>
          </cell>
          <cell r="Z349">
            <v>0</v>
          </cell>
          <cell r="AA349">
            <v>0</v>
          </cell>
          <cell r="AB349">
            <v>0</v>
          </cell>
          <cell r="AC349">
            <v>0</v>
          </cell>
          <cell r="AD349">
            <v>0</v>
          </cell>
          <cell r="AE349">
            <v>0</v>
          </cell>
          <cell r="AF349">
            <v>0</v>
          </cell>
          <cell r="AG349">
            <v>0.28749990000000036</v>
          </cell>
          <cell r="AH349">
            <v>0.72305355421686912</v>
          </cell>
          <cell r="AI349">
            <v>0.43862242568371074</v>
          </cell>
          <cell r="AJ349">
            <v>0.44147044554455384</v>
          </cell>
          <cell r="AK349">
            <v>1.1215040470588244</v>
          </cell>
          <cell r="AL349">
            <v>1.0034508681318686</v>
          </cell>
          <cell r="AM349">
            <v>0.95221028409090736</v>
          </cell>
          <cell r="AN349">
            <v>0.96221028070175552</v>
          </cell>
          <cell r="AO349">
            <v>0.78289774269005752</v>
          </cell>
          <cell r="AP349">
            <v>0.73070449912100011</v>
          </cell>
          <cell r="AQ349">
            <v>0.67851124903310089</v>
          </cell>
          <cell r="AR349">
            <v>0.62631799894519991</v>
          </cell>
          <cell r="AS349">
            <v>0.50888984670940063</v>
          </cell>
          <cell r="AT349">
            <v>0.50888984670940085</v>
          </cell>
          <cell r="AU349">
            <v>0.4580007643315</v>
          </cell>
          <cell r="AV349">
            <v>0.35622259957570018</v>
          </cell>
          <cell r="AW349">
            <v>0.30533351719779978</v>
          </cell>
          <cell r="AX349">
            <v>0.30533351719779978</v>
          </cell>
          <cell r="AY349">
            <v>8.772414910199991E-2</v>
          </cell>
          <cell r="AZ349">
            <v>2.6536851392799932E-2</v>
          </cell>
          <cell r="BA349">
            <v>5.1233965803800172E-2</v>
          </cell>
          <cell r="BB349">
            <v>2.5616736976699934E-2</v>
          </cell>
          <cell r="BC349">
            <v>0</v>
          </cell>
          <cell r="BD349">
            <v>0</v>
          </cell>
          <cell r="BE349">
            <v>0</v>
          </cell>
          <cell r="BF349">
            <v>0</v>
          </cell>
        </row>
        <row r="350">
          <cell r="B350">
            <v>2138</v>
          </cell>
          <cell r="C350" t="str">
            <v>BONO GARANTIZADO PCIA.CHUBUT 2DA U$S ESC</v>
          </cell>
          <cell r="D350" t="str">
            <v>N</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11369</v>
          </cell>
          <cell r="AI350">
            <v>0.11369</v>
          </cell>
          <cell r="AJ350">
            <v>0.10895291899441345</v>
          </cell>
          <cell r="AK350">
            <v>0.10895291899441345</v>
          </cell>
          <cell r="AL350">
            <v>9.9478733431516919E-2</v>
          </cell>
          <cell r="AM350">
            <v>9.4741645768025198E-2</v>
          </cell>
          <cell r="AN350">
            <v>9.4741648351648361E-2</v>
          </cell>
          <cell r="AO350">
            <v>9.000456043956033E-2</v>
          </cell>
          <cell r="AP350">
            <v>8.5267477262000083E-2</v>
          </cell>
          <cell r="AQ350">
            <v>8.0530390139000027E-2</v>
          </cell>
          <cell r="AR350">
            <v>7.5793303015999958E-2</v>
          </cell>
          <cell r="AS350">
            <v>6.6319128769999833E-2</v>
          </cell>
          <cell r="AT350">
            <v>6.6319128769999833E-2</v>
          </cell>
          <cell r="AU350">
            <v>6.1582041646999999E-2</v>
          </cell>
          <cell r="AV350">
            <v>5.2107867401000041E-2</v>
          </cell>
          <cell r="AW350">
            <v>4.7370780278000013E-2</v>
          </cell>
          <cell r="AX350">
            <v>4.7370780278000013E-2</v>
          </cell>
          <cell r="AY350">
            <v>3.7896606031999958E-2</v>
          </cell>
          <cell r="AZ350">
            <v>1.4296597223700025E-2</v>
          </cell>
          <cell r="BA350">
            <v>8.8771536947799934E-2</v>
          </cell>
          <cell r="BB350">
            <v>7.3976233444899966E-2</v>
          </cell>
          <cell r="BC350">
            <v>5.918092994200002E-2</v>
          </cell>
          <cell r="BD350">
            <v>4.4385626439100018E-2</v>
          </cell>
          <cell r="BE350">
            <v>2.9590322936200012E-2</v>
          </cell>
          <cell r="BF350">
            <v>1.4795019433299996E-2</v>
          </cell>
        </row>
        <row r="351">
          <cell r="B351">
            <v>2139</v>
          </cell>
          <cell r="C351" t="str">
            <v>BONO GARANTIZADO PCIA.CHUBUT 3RA U$S ESC</v>
          </cell>
          <cell r="D351" t="str">
            <v>N</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58777484326000051</v>
          </cell>
          <cell r="AT351">
            <v>0.34274990859999971</v>
          </cell>
          <cell r="AU351">
            <v>0.32370822669999999</v>
          </cell>
          <cell r="AV351">
            <v>0.28562486289999978</v>
          </cell>
          <cell r="AW351">
            <v>0.26658318099999967</v>
          </cell>
          <cell r="AX351">
            <v>0.26658318099999967</v>
          </cell>
          <cell r="AY351">
            <v>0.22849981720000034</v>
          </cell>
          <cell r="AZ351">
            <v>0.20945813529999979</v>
          </cell>
          <cell r="BA351">
            <v>0.19041645340000013</v>
          </cell>
          <cell r="BB351">
            <v>0.1713747714999998</v>
          </cell>
          <cell r="BC351">
            <v>0.15233308960000005</v>
          </cell>
          <cell r="BD351">
            <v>0.13329140769999986</v>
          </cell>
          <cell r="BE351">
            <v>0.1142497257999999</v>
          </cell>
          <cell r="BF351">
            <v>9.5208043899999928E-2</v>
          </cell>
        </row>
        <row r="352">
          <cell r="B352">
            <v>2035</v>
          </cell>
          <cell r="C352" t="str">
            <v xml:space="preserve">TIPRE PROV.DEL NEUQUEN U$S ESCRITURALES </v>
          </cell>
          <cell r="D352" t="str">
            <v>N</v>
          </cell>
          <cell r="U352">
            <v>0</v>
          </cell>
          <cell r="V352">
            <v>0</v>
          </cell>
          <cell r="W352">
            <v>0</v>
          </cell>
          <cell r="X352">
            <v>0</v>
          </cell>
          <cell r="Y352">
            <v>26.513999999999999</v>
          </cell>
          <cell r="Z352">
            <v>22.288</v>
          </cell>
          <cell r="AA352">
            <v>21.121600000000001</v>
          </cell>
          <cell r="AB352">
            <v>18.129455398428732</v>
          </cell>
          <cell r="AC352">
            <v>18.129455398428735</v>
          </cell>
          <cell r="AD352">
            <v>15.53953319852941</v>
          </cell>
          <cell r="AE352">
            <v>14.879533198529412</v>
          </cell>
          <cell r="AF352">
            <v>13.161278002125398</v>
          </cell>
          <cell r="AG352">
            <v>13.211278002125397</v>
          </cell>
          <cell r="AH352">
            <v>4.2682223967774418</v>
          </cell>
          <cell r="AI352">
            <v>4.2682223967774435</v>
          </cell>
          <cell r="AJ352">
            <v>3.1636667991407106</v>
          </cell>
          <cell r="AK352">
            <v>3.1936667991407104</v>
          </cell>
          <cell r="AL352">
            <v>2.1291112043795621</v>
          </cell>
          <cell r="AM352">
            <v>2.1431112043795624</v>
          </cell>
          <cell r="AN352">
            <v>1.0715556349206357</v>
          </cell>
          <cell r="AO352">
            <v>1.0615556349206356</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row>
        <row r="353">
          <cell r="B353">
            <v>2400</v>
          </cell>
          <cell r="C353" t="str">
            <v xml:space="preserve">T.GARANT.MUNIC.B.BLANCA V.06 U$S ESC.   </v>
          </cell>
          <cell r="D353" t="str">
            <v>N</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33150000000000002</v>
          </cell>
          <cell r="AT353">
            <v>1.6E-2</v>
          </cell>
          <cell r="AU353">
            <v>1.4999999999999999E-2</v>
          </cell>
          <cell r="AV353">
            <v>1.3999999999999346E-2</v>
          </cell>
          <cell r="AW353">
            <v>1.3999999999999346E-2</v>
          </cell>
          <cell r="AX353">
            <v>0</v>
          </cell>
          <cell r="AY353">
            <v>0</v>
          </cell>
          <cell r="AZ353">
            <v>0</v>
          </cell>
          <cell r="BA353">
            <v>0</v>
          </cell>
          <cell r="BB353">
            <v>0</v>
          </cell>
          <cell r="BC353">
            <v>0</v>
          </cell>
          <cell r="BD353">
            <v>0</v>
          </cell>
          <cell r="BE353">
            <v>0</v>
          </cell>
          <cell r="BF353">
            <v>0</v>
          </cell>
        </row>
        <row r="354">
          <cell r="B354">
            <v>2066</v>
          </cell>
          <cell r="C354" t="str">
            <v xml:space="preserve">TIT. CONS. PCIA. SALTA $ ESC.           </v>
          </cell>
          <cell r="D354" t="str">
            <v>S</v>
          </cell>
          <cell r="U354">
            <v>0</v>
          </cell>
          <cell r="V354">
            <v>0</v>
          </cell>
          <cell r="W354">
            <v>0.22961365970558026</v>
          </cell>
          <cell r="X354">
            <v>0.52285737761040729</v>
          </cell>
          <cell r="Y354">
            <v>0.57589346456692903</v>
          </cell>
          <cell r="Z354">
            <v>1.6099070386853818</v>
          </cell>
          <cell r="AA354">
            <v>30.650510896659966</v>
          </cell>
          <cell r="AB354">
            <v>0.76426965481846076</v>
          </cell>
          <cell r="AC354">
            <v>0.77662278709232446</v>
          </cell>
          <cell r="AD354">
            <v>0.20068584938083722</v>
          </cell>
          <cell r="AE354">
            <v>0.20222228604109233</v>
          </cell>
          <cell r="AF354">
            <v>0.20326497385927447</v>
          </cell>
          <cell r="AG354">
            <v>1.0313562791352897</v>
          </cell>
          <cell r="AH354">
            <v>0.23206003982927531</v>
          </cell>
          <cell r="AI354">
            <v>0.22109651756079027</v>
          </cell>
          <cell r="AJ354">
            <v>0.41692408307002721</v>
          </cell>
          <cell r="AK354">
            <v>0.74828919643464986</v>
          </cell>
          <cell r="AL354">
            <v>0.61710996832351117</v>
          </cell>
          <cell r="AM354">
            <v>0.69291865674648834</v>
          </cell>
          <cell r="AN354">
            <v>0.67057293488816827</v>
          </cell>
          <cell r="AO354">
            <v>0.58846411829397827</v>
          </cell>
          <cell r="AP354">
            <v>1.1331649375373933</v>
          </cell>
          <cell r="AQ354">
            <v>2.0885560857114149</v>
          </cell>
          <cell r="AR354">
            <v>2.0430859128797501</v>
          </cell>
          <cell r="AS354">
            <v>7.052980502416481E-2</v>
          </cell>
          <cell r="AT354">
            <v>6.8012310567236403E-2</v>
          </cell>
          <cell r="AU354">
            <v>8.6004310173190077E-3</v>
          </cell>
          <cell r="AV354">
            <v>0.16883556320546281</v>
          </cell>
          <cell r="AW354">
            <v>8.2746184476229459E-2</v>
          </cell>
          <cell r="AX354">
            <v>0</v>
          </cell>
          <cell r="AY354">
            <v>0</v>
          </cell>
          <cell r="AZ354">
            <v>-3.0519852105223018E-15</v>
          </cell>
          <cell r="BA354">
            <v>1.8674797223048396E-2</v>
          </cell>
          <cell r="BB354">
            <v>1.5475579751803156E-2</v>
          </cell>
          <cell r="BC354">
            <v>0</v>
          </cell>
          <cell r="BD354">
            <v>0</v>
          </cell>
          <cell r="BE354">
            <v>0</v>
          </cell>
          <cell r="BF354">
            <v>0</v>
          </cell>
        </row>
        <row r="355">
          <cell r="B355">
            <v>2065</v>
          </cell>
          <cell r="C355" t="str">
            <v xml:space="preserve">TIT. CONS. PCIA. SALTA U$S ESC.         </v>
          </cell>
          <cell r="D355" t="str">
            <v>S</v>
          </cell>
          <cell r="U355">
            <v>0</v>
          </cell>
          <cell r="V355">
            <v>0</v>
          </cell>
          <cell r="W355">
            <v>8.6161737078341005</v>
          </cell>
          <cell r="X355">
            <v>9.8249796497695865</v>
          </cell>
          <cell r="Y355">
            <v>11.200997154838712</v>
          </cell>
          <cell r="Z355">
            <v>14.057252589861752</v>
          </cell>
          <cell r="AA355">
            <v>15.624824332176207</v>
          </cell>
          <cell r="AB355">
            <v>18.272787987927067</v>
          </cell>
          <cell r="AC355">
            <v>18.992744089016107</v>
          </cell>
          <cell r="AD355">
            <v>13.970864092116448</v>
          </cell>
          <cell r="AE355">
            <v>24.741326912310079</v>
          </cell>
          <cell r="AF355">
            <v>23.981437903596881</v>
          </cell>
          <cell r="AG355">
            <v>15.175612805643247</v>
          </cell>
          <cell r="AH355">
            <v>18.31894758020135</v>
          </cell>
          <cell r="AI355">
            <v>15.200375901254295</v>
          </cell>
          <cell r="AJ355">
            <v>11.966435232465965</v>
          </cell>
          <cell r="AK355">
            <v>12.135239517693257</v>
          </cell>
          <cell r="AL355">
            <v>11.602359189408228</v>
          </cell>
          <cell r="AM355">
            <v>12.42191435515883</v>
          </cell>
          <cell r="AN355">
            <v>13.590725331279364</v>
          </cell>
          <cell r="AO355">
            <v>13.410569593601654</v>
          </cell>
          <cell r="AP355">
            <v>10.899044523455981</v>
          </cell>
          <cell r="AQ355">
            <v>8.6061701073264594</v>
          </cell>
          <cell r="AR355">
            <v>8.2428169989665783</v>
          </cell>
          <cell r="AS355">
            <v>1.3770419497083761</v>
          </cell>
          <cell r="AT355">
            <v>0.95277938762285386</v>
          </cell>
          <cell r="AU355">
            <v>0.4852155498689158</v>
          </cell>
          <cell r="AV355">
            <v>6.7337013363931097</v>
          </cell>
          <cell r="AW355">
            <v>0.77300363007115536</v>
          </cell>
          <cell r="AX355">
            <v>0.83533078829305607</v>
          </cell>
          <cell r="AY355">
            <v>0.97427720861779976</v>
          </cell>
          <cell r="AZ355">
            <v>1.1432901142028316</v>
          </cell>
          <cell r="BA355">
            <v>1.5866848106920694E-5</v>
          </cell>
          <cell r="BB355">
            <v>1.314866610549009E-5</v>
          </cell>
          <cell r="BC355">
            <v>1.2242605439056105E-5</v>
          </cell>
          <cell r="BD355">
            <v>1.1563059938919141E-5</v>
          </cell>
          <cell r="BE355">
            <v>0.8054508113064619</v>
          </cell>
          <cell r="BF355">
            <v>1.0203968938507872E-5</v>
          </cell>
        </row>
        <row r="356">
          <cell r="B356">
            <v>2068</v>
          </cell>
          <cell r="C356" t="str">
            <v xml:space="preserve">TIT. TES. PCIA. SALTA $ ESC.            </v>
          </cell>
          <cell r="D356" t="str">
            <v>S</v>
          </cell>
          <cell r="U356">
            <v>0</v>
          </cell>
          <cell r="V356">
            <v>0</v>
          </cell>
          <cell r="W356">
            <v>0</v>
          </cell>
          <cell r="X356">
            <v>0</v>
          </cell>
          <cell r="Y356">
            <v>0.10133851086956543</v>
          </cell>
          <cell r="Z356">
            <v>3.4620255905511786E-2</v>
          </cell>
          <cell r="AA356">
            <v>0.21031091000000016</v>
          </cell>
          <cell r="AB356">
            <v>0.39126143961352666</v>
          </cell>
          <cell r="AC356">
            <v>0.38629537313432805</v>
          </cell>
          <cell r="AD356">
            <v>3.336E-3</v>
          </cell>
          <cell r="AE356">
            <v>0.23892887203791457</v>
          </cell>
          <cell r="AF356">
            <v>2.8258068181818117E-2</v>
          </cell>
          <cell r="AG356">
            <v>2.4989473140495828E-2</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row>
        <row r="357">
          <cell r="B357">
            <v>2067</v>
          </cell>
          <cell r="C357" t="str">
            <v xml:space="preserve">TIT. TES. PCIA. SALTA U$S ESC.          </v>
          </cell>
          <cell r="D357" t="str">
            <v>S</v>
          </cell>
          <cell r="U357">
            <v>0</v>
          </cell>
          <cell r="V357">
            <v>0</v>
          </cell>
          <cell r="W357">
            <v>2.7376420465116276</v>
          </cell>
          <cell r="X357">
            <v>1.2608675346851648</v>
          </cell>
          <cell r="Y357">
            <v>3.6310915902438983</v>
          </cell>
          <cell r="Z357">
            <v>4.941894836852204</v>
          </cell>
          <cell r="AA357">
            <v>6.0964546788990797</v>
          </cell>
          <cell r="AB357">
            <v>3.356657127272725</v>
          </cell>
          <cell r="AC357">
            <v>3.2617547289719617</v>
          </cell>
          <cell r="AD357">
            <v>1.9585222291853168</v>
          </cell>
          <cell r="AE357">
            <v>0.86545230158730224</v>
          </cell>
          <cell r="AF357">
            <v>1.728174453405017</v>
          </cell>
          <cell r="AG357">
            <v>0.83070994623655914</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row>
        <row r="358">
          <cell r="B358">
            <v>2166</v>
          </cell>
          <cell r="C358" t="str">
            <v>BONOS CONS.MUN.RESISTENCIA CHACO U$S ESC</v>
          </cell>
          <cell r="D358" t="str">
            <v>N</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27039999999999997</v>
          </cell>
          <cell r="AN358">
            <v>0.27039999999999997</v>
          </cell>
          <cell r="AO358">
            <v>0.27039999999999997</v>
          </cell>
          <cell r="AP358">
            <v>2.9902000000000002</v>
          </cell>
          <cell r="AQ358">
            <v>0.77749999999999997</v>
          </cell>
          <cell r="AR358">
            <v>0.74850000000000005</v>
          </cell>
          <cell r="AS358">
            <v>0.74850000000000005</v>
          </cell>
          <cell r="AT358">
            <v>0.74850000000000005</v>
          </cell>
          <cell r="AU358">
            <v>0.74850000000000005</v>
          </cell>
          <cell r="AV358">
            <v>0.63850000000000051</v>
          </cell>
          <cell r="AW358">
            <v>0.63850000000000051</v>
          </cell>
          <cell r="AX358">
            <v>0.63850000000000051</v>
          </cell>
          <cell r="AY358">
            <v>0.63850000000000051</v>
          </cell>
          <cell r="AZ358">
            <v>0</v>
          </cell>
          <cell r="BA358">
            <v>1.0980000000000008</v>
          </cell>
          <cell r="BB358">
            <v>1.0980000000000001</v>
          </cell>
          <cell r="BC358">
            <v>1.0980000000000001</v>
          </cell>
          <cell r="BD358">
            <v>1.0980000000000001</v>
          </cell>
          <cell r="BE358">
            <v>1.0980000000000001</v>
          </cell>
          <cell r="BF358">
            <v>1.0980000000000001</v>
          </cell>
        </row>
        <row r="359">
          <cell r="B359">
            <v>2149</v>
          </cell>
          <cell r="C359" t="str">
            <v xml:space="preserve">BONOS SAN.FIN.MUNIC.JOSE C.PAZ U$S ESC. </v>
          </cell>
          <cell r="D359" t="str">
            <v>P</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1.0525040000000038E-2</v>
          </cell>
          <cell r="AM359">
            <v>1.5168439999999945E-2</v>
          </cell>
          <cell r="AN359">
            <v>1.4535359999999869E-2</v>
          </cell>
          <cell r="AO359">
            <v>5.183783999999985E-2</v>
          </cell>
          <cell r="AP359">
            <v>0.72412437000000007</v>
          </cell>
          <cell r="AQ359">
            <v>0.71256278000000028</v>
          </cell>
          <cell r="AR359">
            <v>0.68011420000000022</v>
          </cell>
          <cell r="AS359">
            <v>0.84807790000000127</v>
          </cell>
          <cell r="AT359">
            <v>0.84807790000000127</v>
          </cell>
          <cell r="AU359">
            <v>0.84807790000000005</v>
          </cell>
          <cell r="AV359">
            <v>0.84807789999999983</v>
          </cell>
          <cell r="AW359">
            <v>0.84807789999999983</v>
          </cell>
          <cell r="AX359">
            <v>0.84807789999999983</v>
          </cell>
          <cell r="AY359">
            <v>0.82099789999999917</v>
          </cell>
          <cell r="AZ359">
            <v>0.82099789999999917</v>
          </cell>
          <cell r="BA359">
            <v>0.82099789999999917</v>
          </cell>
          <cell r="BB359">
            <v>0.82099790000000039</v>
          </cell>
          <cell r="BC359">
            <v>0.82099790000000039</v>
          </cell>
          <cell r="BD359">
            <v>0.83203300000000002</v>
          </cell>
          <cell r="BE359">
            <v>0.83203300000000002</v>
          </cell>
          <cell r="BF359">
            <v>0.79233629999999977</v>
          </cell>
        </row>
        <row r="360">
          <cell r="B360">
            <v>2134</v>
          </cell>
          <cell r="C360" t="str">
            <v>BONOS SAN.FIN.MUNIC.MALVINAS ARG.U$S ESC</v>
          </cell>
          <cell r="D360" t="str">
            <v>P</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1.0447649999999907E-2</v>
          </cell>
          <cell r="AM360">
            <v>1.1840669999999925E-2</v>
          </cell>
          <cell r="AN360">
            <v>1.1346479999999982E-2</v>
          </cell>
          <cell r="AO360">
            <v>0.19815551999999956</v>
          </cell>
          <cell r="AP360">
            <v>0.36614066000000017</v>
          </cell>
          <cell r="AQ360">
            <v>0.18619125</v>
          </cell>
          <cell r="AR360">
            <v>0.21907719999999925</v>
          </cell>
          <cell r="AS360">
            <v>0.41351159999999965</v>
          </cell>
          <cell r="AT360">
            <v>0.41351159999999965</v>
          </cell>
          <cell r="AU360">
            <v>0.41351159999999998</v>
          </cell>
          <cell r="AV360">
            <v>0.41351159999999965</v>
          </cell>
          <cell r="AW360">
            <v>0.41351160000000142</v>
          </cell>
          <cell r="AX360">
            <v>0.41351160000000142</v>
          </cell>
          <cell r="AY360">
            <v>0.41351160000000142</v>
          </cell>
          <cell r="AZ360">
            <v>0.41351160000000142</v>
          </cell>
          <cell r="BA360">
            <v>0.37214690000000061</v>
          </cell>
          <cell r="BB360">
            <v>0.37214690000000039</v>
          </cell>
          <cell r="BC360">
            <v>0.37214690000000039</v>
          </cell>
          <cell r="BD360">
            <v>0.54390180000000077</v>
          </cell>
          <cell r="BE360">
            <v>0.54390180000000077</v>
          </cell>
          <cell r="BF360">
            <v>0.51795198000000042</v>
          </cell>
        </row>
        <row r="361">
          <cell r="B361">
            <v>2141</v>
          </cell>
          <cell r="C361" t="str">
            <v>BONOS SAN.FIN.MUNIC.SAN MIGUEL U$S ESCRI</v>
          </cell>
          <cell r="D361" t="str">
            <v>P</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2.1669199999999255E-3</v>
          </cell>
          <cell r="AM361">
            <v>3.6373300000000744E-3</v>
          </cell>
          <cell r="AN361">
            <v>5.9327999999998137E-3</v>
          </cell>
          <cell r="AO361">
            <v>0.1913327999999998</v>
          </cell>
          <cell r="AP361">
            <v>0.25392940000000036</v>
          </cell>
          <cell r="AQ361">
            <v>0.25392940000000036</v>
          </cell>
          <cell r="AR361">
            <v>0.29957250000000002</v>
          </cell>
          <cell r="AS361">
            <v>0.55398909999999968</v>
          </cell>
          <cell r="AT361">
            <v>0.55398909999999968</v>
          </cell>
          <cell r="AU361">
            <v>0.55398910000000001</v>
          </cell>
          <cell r="AV361">
            <v>0.3940816999999992</v>
          </cell>
          <cell r="AW361">
            <v>0.3940816999999992</v>
          </cell>
          <cell r="AX361">
            <v>0.3940816999999992</v>
          </cell>
          <cell r="AY361">
            <v>0.3228612999999978</v>
          </cell>
          <cell r="AZ361">
            <v>0.3228612999999978</v>
          </cell>
          <cell r="BA361">
            <v>0.22841980000000106</v>
          </cell>
          <cell r="BB361">
            <v>0.2284197999999989</v>
          </cell>
          <cell r="BC361">
            <v>0.2284197999999989</v>
          </cell>
          <cell r="BD361">
            <v>0.2284197999999989</v>
          </cell>
          <cell r="BE361">
            <v>0.2284197999999989</v>
          </cell>
          <cell r="BF361">
            <v>0.21752177999999933</v>
          </cell>
        </row>
        <row r="362">
          <cell r="B362">
            <v>2117</v>
          </cell>
          <cell r="C362" t="str">
            <v>BONOS SANEAM FIN.MUNIC.EZEIZA U$S 1RA ES</v>
          </cell>
          <cell r="D362" t="str">
            <v>P</v>
          </cell>
          <cell r="U362">
            <v>0</v>
          </cell>
          <cell r="V362">
            <v>0</v>
          </cell>
          <cell r="W362">
            <v>0</v>
          </cell>
          <cell r="X362">
            <v>0</v>
          </cell>
          <cell r="Y362">
            <v>0</v>
          </cell>
          <cell r="Z362">
            <v>0</v>
          </cell>
          <cell r="AA362">
            <v>0</v>
          </cell>
          <cell r="AB362">
            <v>0</v>
          </cell>
          <cell r="AC362">
            <v>1.964340000000011E-3</v>
          </cell>
          <cell r="AD362">
            <v>0</v>
          </cell>
          <cell r="AE362">
            <v>0</v>
          </cell>
          <cell r="AF362">
            <v>0</v>
          </cell>
          <cell r="AG362">
            <v>0</v>
          </cell>
          <cell r="AH362">
            <v>0</v>
          </cell>
          <cell r="AI362">
            <v>0</v>
          </cell>
          <cell r="AJ362">
            <v>0</v>
          </cell>
          <cell r="AK362">
            <v>0</v>
          </cell>
          <cell r="AL362">
            <v>0</v>
          </cell>
          <cell r="AM362">
            <v>0</v>
          </cell>
          <cell r="AN362">
            <v>0</v>
          </cell>
          <cell r="AO362">
            <v>9.1216799999999341E-3</v>
          </cell>
          <cell r="AP362">
            <v>8.7243899999998979E-3</v>
          </cell>
          <cell r="AQ362">
            <v>8.7243899999998979E-3</v>
          </cell>
          <cell r="AR362">
            <v>8.3271000000000924E-3</v>
          </cell>
          <cell r="AS362">
            <v>8.3271000000000924E-3</v>
          </cell>
          <cell r="AT362">
            <v>8.3271000000000924E-3</v>
          </cell>
          <cell r="AU362">
            <v>8.3271000000000005E-3</v>
          </cell>
          <cell r="AV362">
            <v>8.3271000000000317E-3</v>
          </cell>
          <cell r="AW362">
            <v>8.3271000000000317E-3</v>
          </cell>
          <cell r="AX362">
            <v>8.3271000000000317E-3</v>
          </cell>
          <cell r="AY362">
            <v>0</v>
          </cell>
          <cell r="AZ362">
            <v>0</v>
          </cell>
          <cell r="BA362">
            <v>0</v>
          </cell>
          <cell r="BB362">
            <v>0</v>
          </cell>
          <cell r="BC362">
            <v>0</v>
          </cell>
          <cell r="BD362">
            <v>0</v>
          </cell>
          <cell r="BE362">
            <v>0</v>
          </cell>
          <cell r="BF362">
            <v>0</v>
          </cell>
        </row>
        <row r="363">
          <cell r="B363">
            <v>2116</v>
          </cell>
          <cell r="C363" t="str">
            <v>BONOS SANEAM.F.M. HURLINGHAM U$S 1RA ESC</v>
          </cell>
          <cell r="D363" t="str">
            <v>P</v>
          </cell>
          <cell r="U363">
            <v>0</v>
          </cell>
          <cell r="V363">
            <v>0</v>
          </cell>
          <cell r="W363">
            <v>0</v>
          </cell>
          <cell r="X363">
            <v>0</v>
          </cell>
          <cell r="Y363">
            <v>0</v>
          </cell>
          <cell r="Z363">
            <v>0</v>
          </cell>
          <cell r="AA363">
            <v>0</v>
          </cell>
          <cell r="AB363">
            <v>2.2449600000001954E-3</v>
          </cell>
          <cell r="AC363">
            <v>2.2449599999999625E-3</v>
          </cell>
          <cell r="AD363">
            <v>0</v>
          </cell>
          <cell r="AE363">
            <v>0</v>
          </cell>
          <cell r="AF363">
            <v>0</v>
          </cell>
          <cell r="AG363">
            <v>0</v>
          </cell>
          <cell r="AH363">
            <v>0</v>
          </cell>
          <cell r="AI363">
            <v>0</v>
          </cell>
          <cell r="AJ363">
            <v>0</v>
          </cell>
          <cell r="AK363">
            <v>0</v>
          </cell>
          <cell r="AL363">
            <v>0</v>
          </cell>
          <cell r="AM363">
            <v>0</v>
          </cell>
          <cell r="AN363">
            <v>0</v>
          </cell>
          <cell r="AO363">
            <v>1.883664000000013E-2</v>
          </cell>
          <cell r="AP363">
            <v>1.8016219999999739E-2</v>
          </cell>
          <cell r="AQ363">
            <v>1.8016219999999739E-2</v>
          </cell>
          <cell r="AR363">
            <v>1.7195800000000278E-2</v>
          </cell>
          <cell r="AS363">
            <v>1.7195800000000278E-2</v>
          </cell>
          <cell r="AT363">
            <v>1.7195800000000278E-2</v>
          </cell>
          <cell r="AU363">
            <v>1.7195800000000001E-2</v>
          </cell>
          <cell r="AV363">
            <v>1.7195800000000094E-2</v>
          </cell>
          <cell r="AW363">
            <v>1.7195800000000094E-2</v>
          </cell>
          <cell r="AX363">
            <v>1.7195800000000094E-2</v>
          </cell>
          <cell r="AY363">
            <v>0</v>
          </cell>
          <cell r="AZ363">
            <v>0</v>
          </cell>
          <cell r="BA363">
            <v>0</v>
          </cell>
          <cell r="BB363">
            <v>0</v>
          </cell>
          <cell r="BC363">
            <v>0</v>
          </cell>
          <cell r="BD363">
            <v>0</v>
          </cell>
          <cell r="BE363">
            <v>0</v>
          </cell>
          <cell r="BF363">
            <v>0</v>
          </cell>
        </row>
        <row r="364">
          <cell r="B364">
            <v>2122</v>
          </cell>
          <cell r="C364" t="str">
            <v xml:space="preserve">BONOS SANEAM.F.N.E.ECHEVERRIA 1 U$S ESC </v>
          </cell>
          <cell r="D364" t="str">
            <v>P</v>
          </cell>
          <cell r="U364">
            <v>0</v>
          </cell>
          <cell r="V364">
            <v>0</v>
          </cell>
          <cell r="W364">
            <v>0</v>
          </cell>
          <cell r="X364">
            <v>0</v>
          </cell>
          <cell r="Y364">
            <v>0</v>
          </cell>
          <cell r="Z364">
            <v>0</v>
          </cell>
          <cell r="AA364">
            <v>0</v>
          </cell>
          <cell r="AB364">
            <v>0</v>
          </cell>
          <cell r="AC364">
            <v>6.3607199999999716E-3</v>
          </cell>
          <cell r="AD364">
            <v>0</v>
          </cell>
          <cell r="AE364">
            <v>0</v>
          </cell>
          <cell r="AF364">
            <v>0</v>
          </cell>
          <cell r="AG364">
            <v>0</v>
          </cell>
          <cell r="AH364">
            <v>0</v>
          </cell>
          <cell r="AI364">
            <v>0</v>
          </cell>
          <cell r="AJ364">
            <v>0</v>
          </cell>
          <cell r="AK364">
            <v>0</v>
          </cell>
          <cell r="AL364">
            <v>0</v>
          </cell>
          <cell r="AM364">
            <v>0</v>
          </cell>
          <cell r="AN364">
            <v>0</v>
          </cell>
          <cell r="AO364">
            <v>4.1677919999999924E-2</v>
          </cell>
          <cell r="AP364">
            <v>3.9862660000000147E-2</v>
          </cell>
          <cell r="AQ364">
            <v>3.9862660000000147E-2</v>
          </cell>
          <cell r="AR364">
            <v>3.804740000000037E-2</v>
          </cell>
          <cell r="AS364">
            <v>3.804740000000037E-2</v>
          </cell>
          <cell r="AT364">
            <v>3.804740000000037E-2</v>
          </cell>
          <cell r="AU364">
            <v>3.8047400000000002E-2</v>
          </cell>
          <cell r="AV364">
            <v>3.8047399999999953E-2</v>
          </cell>
          <cell r="AW364">
            <v>3.8047399999999953E-2</v>
          </cell>
          <cell r="AX364">
            <v>3.8047399999999953E-2</v>
          </cell>
          <cell r="AY364">
            <v>0</v>
          </cell>
          <cell r="AZ364">
            <v>0</v>
          </cell>
          <cell r="BA364">
            <v>0</v>
          </cell>
          <cell r="BB364">
            <v>0</v>
          </cell>
          <cell r="BC364">
            <v>0</v>
          </cell>
          <cell r="BD364">
            <v>0</v>
          </cell>
          <cell r="BE364">
            <v>0</v>
          </cell>
          <cell r="BF364">
            <v>0</v>
          </cell>
        </row>
        <row r="365">
          <cell r="B365">
            <v>2120</v>
          </cell>
          <cell r="C365" t="str">
            <v>BONOS SANEAM.FIN.MUN.ITUZAINGO U$S ESCR.</v>
          </cell>
          <cell r="D365" t="str">
            <v>P</v>
          </cell>
          <cell r="U365">
            <v>0</v>
          </cell>
          <cell r="V365">
            <v>0</v>
          </cell>
          <cell r="W365">
            <v>0</v>
          </cell>
          <cell r="X365">
            <v>0</v>
          </cell>
          <cell r="Y365">
            <v>0</v>
          </cell>
          <cell r="Z365">
            <v>0</v>
          </cell>
          <cell r="AA365">
            <v>0</v>
          </cell>
          <cell r="AB365">
            <v>2.0578800000000045E-3</v>
          </cell>
          <cell r="AC365">
            <v>2.0578799999998883E-3</v>
          </cell>
          <cell r="AD365">
            <v>0</v>
          </cell>
          <cell r="AE365">
            <v>1.1364610400000001</v>
          </cell>
          <cell r="AF365">
            <v>1.0958147199999999</v>
          </cell>
          <cell r="AG365">
            <v>5.7037399999999905E-2</v>
          </cell>
          <cell r="AH365">
            <v>0</v>
          </cell>
          <cell r="AI365">
            <v>0</v>
          </cell>
          <cell r="AJ365">
            <v>0</v>
          </cell>
          <cell r="AK365">
            <v>0</v>
          </cell>
          <cell r="AL365">
            <v>0</v>
          </cell>
          <cell r="AM365">
            <v>0</v>
          </cell>
          <cell r="AN365">
            <v>0</v>
          </cell>
          <cell r="AO365">
            <v>6.3036000000000932E-3</v>
          </cell>
          <cell r="AP365">
            <v>6.0290499999998137E-3</v>
          </cell>
          <cell r="AQ365">
            <v>6.0290499999998137E-3</v>
          </cell>
          <cell r="AR365">
            <v>5.7545000000000001E-3</v>
          </cell>
          <cell r="AS365">
            <v>1.52325E-2</v>
          </cell>
          <cell r="AT365">
            <v>1.52325E-2</v>
          </cell>
          <cell r="AU365">
            <v>1.52325E-2</v>
          </cell>
          <cell r="AV365">
            <v>1.5232500000000204E-2</v>
          </cell>
          <cell r="AW365">
            <v>1.5232500000000204E-2</v>
          </cell>
          <cell r="AX365">
            <v>1.5232500000000204E-2</v>
          </cell>
          <cell r="AY365">
            <v>9.4780000000000975E-3</v>
          </cell>
          <cell r="AZ365">
            <v>9.4780000000000975E-3</v>
          </cell>
          <cell r="BA365">
            <v>9.4780000000000975E-3</v>
          </cell>
          <cell r="BB365">
            <v>9.4780000000000003E-3</v>
          </cell>
          <cell r="BC365">
            <v>9.4780000000000003E-3</v>
          </cell>
          <cell r="BD365">
            <v>9.4780000000000003E-3</v>
          </cell>
          <cell r="BE365">
            <v>9.4780000000000003E-3</v>
          </cell>
          <cell r="BF365">
            <v>0</v>
          </cell>
        </row>
        <row r="366">
          <cell r="B366">
            <v>2112</v>
          </cell>
          <cell r="C366" t="str">
            <v xml:space="preserve">BONOS SANEAM.FIN.MUNIC.MORON U$S 1 ESC. </v>
          </cell>
          <cell r="D366" t="str">
            <v>P</v>
          </cell>
          <cell r="U366">
            <v>0</v>
          </cell>
          <cell r="V366">
            <v>0</v>
          </cell>
          <cell r="W366">
            <v>0</v>
          </cell>
          <cell r="X366">
            <v>0</v>
          </cell>
          <cell r="Y366">
            <v>0</v>
          </cell>
          <cell r="Z366">
            <v>0</v>
          </cell>
          <cell r="AA366">
            <v>0</v>
          </cell>
          <cell r="AB366">
            <v>1.1505419999999926E-2</v>
          </cell>
          <cell r="AC366">
            <v>1.1505419999999926E-2</v>
          </cell>
          <cell r="AD366">
            <v>0</v>
          </cell>
          <cell r="AE366">
            <v>0</v>
          </cell>
          <cell r="AF366">
            <v>0</v>
          </cell>
          <cell r="AG366">
            <v>0</v>
          </cell>
          <cell r="AH366">
            <v>0</v>
          </cell>
          <cell r="AI366">
            <v>0</v>
          </cell>
          <cell r="AJ366">
            <v>0</v>
          </cell>
          <cell r="AK366">
            <v>0</v>
          </cell>
          <cell r="AL366">
            <v>0</v>
          </cell>
          <cell r="AM366">
            <v>2.3990899999998508E-3</v>
          </cell>
          <cell r="AN366">
            <v>2.2989599999999628E-3</v>
          </cell>
          <cell r="AO366">
            <v>8.3355839999999848E-2</v>
          </cell>
          <cell r="AP366">
            <v>7.9725320000000294E-2</v>
          </cell>
          <cell r="AQ366">
            <v>7.9725320000000294E-2</v>
          </cell>
          <cell r="AR366">
            <v>8.6520599999999628E-2</v>
          </cell>
          <cell r="AS366">
            <v>8.6520599999999628E-2</v>
          </cell>
          <cell r="AT366">
            <v>8.6520599999999628E-2</v>
          </cell>
          <cell r="AU366">
            <v>8.6520600000000003E-2</v>
          </cell>
          <cell r="AV366">
            <v>8.6520600000000059E-2</v>
          </cell>
          <cell r="AW366">
            <v>8.6520600000000059E-2</v>
          </cell>
          <cell r="AX366">
            <v>8.6520600000000059E-2</v>
          </cell>
          <cell r="AY366">
            <v>1.0425800000000152E-2</v>
          </cell>
          <cell r="AZ366">
            <v>1.0425800000000152E-2</v>
          </cell>
          <cell r="BA366">
            <v>0</v>
          </cell>
          <cell r="BB366">
            <v>0</v>
          </cell>
          <cell r="BC366">
            <v>0</v>
          </cell>
          <cell r="BD366">
            <v>0</v>
          </cell>
          <cell r="BE366">
            <v>0</v>
          </cell>
          <cell r="BF366">
            <v>0</v>
          </cell>
        </row>
        <row r="367">
          <cell r="A367" t="str">
            <v>x</v>
          </cell>
        </row>
        <row r="368">
          <cell r="A368" t="str">
            <v>OTROS TITULOS</v>
          </cell>
        </row>
        <row r="369">
          <cell r="A369" t="str">
            <v>x</v>
          </cell>
        </row>
        <row r="370">
          <cell r="A370" t="str">
            <v>x</v>
          </cell>
          <cell r="C370" t="str">
            <v>CEDULAS HIPOTECARIAS Y TIAVI</v>
          </cell>
          <cell r="U370">
            <v>0</v>
          </cell>
          <cell r="V370">
            <v>0</v>
          </cell>
          <cell r="W370">
            <v>15.61800467803031</v>
          </cell>
          <cell r="X370">
            <v>12.625896228642784</v>
          </cell>
          <cell r="Y370">
            <v>10.727729656523733</v>
          </cell>
          <cell r="Z370">
            <v>10.546742960542618</v>
          </cell>
          <cell r="AA370">
            <v>10.528808555258452</v>
          </cell>
          <cell r="AB370">
            <v>13.554496592189849</v>
          </cell>
          <cell r="AC370">
            <v>13.755252562189847</v>
          </cell>
          <cell r="AD370">
            <v>14.674337911150168</v>
          </cell>
          <cell r="AE370">
            <v>16.87118576282225</v>
          </cell>
          <cell r="AF370">
            <v>27.542989558279992</v>
          </cell>
          <cell r="AG370">
            <v>23.524267673385509</v>
          </cell>
          <cell r="AH370">
            <v>22.978801495628783</v>
          </cell>
          <cell r="AI370">
            <v>5.5733014911514722</v>
          </cell>
          <cell r="AJ370">
            <v>3.0061605752843503</v>
          </cell>
          <cell r="AK370">
            <v>3.0061605752843503</v>
          </cell>
          <cell r="AL370">
            <v>3.0027268932759776</v>
          </cell>
          <cell r="AM370">
            <v>2.7147268932759774</v>
          </cell>
          <cell r="AN370">
            <v>0.29143368200837272</v>
          </cell>
          <cell r="AO370">
            <v>0.29143368200837039</v>
          </cell>
          <cell r="AP370">
            <v>0.28799999999999981</v>
          </cell>
          <cell r="AQ370">
            <v>0</v>
          </cell>
          <cell r="AR370">
            <v>0</v>
          </cell>
          <cell r="AS370">
            <v>0</v>
          </cell>
          <cell r="AT370">
            <v>0</v>
          </cell>
          <cell r="AU370">
            <v>0</v>
          </cell>
          <cell r="AV370">
            <v>0</v>
          </cell>
          <cell r="AW370">
            <v>0</v>
          </cell>
          <cell r="AX370">
            <v>0</v>
          </cell>
          <cell r="AY370">
            <v>0</v>
          </cell>
          <cell r="AZ370">
            <v>0</v>
          </cell>
          <cell r="BA370">
            <v>0</v>
          </cell>
          <cell r="BB370">
            <v>0</v>
          </cell>
          <cell r="BC370">
            <v>0</v>
          </cell>
          <cell r="BD370">
            <v>0</v>
          </cell>
          <cell r="BE370">
            <v>0</v>
          </cell>
          <cell r="BF370">
            <v>0</v>
          </cell>
        </row>
        <row r="371">
          <cell r="B371">
            <v>2060</v>
          </cell>
          <cell r="C371" t="str">
            <v xml:space="preserve">CED. HIPOT. RURALES 1 RA. ESCRIT.       </v>
          </cell>
          <cell r="D371" t="str">
            <v>O</v>
          </cell>
          <cell r="U371">
            <v>0</v>
          </cell>
          <cell r="V371">
            <v>0</v>
          </cell>
          <cell r="W371">
            <v>15.506044678030312</v>
          </cell>
          <cell r="X371">
            <v>12.555836878787876</v>
          </cell>
          <cell r="Y371">
            <v>10.515836878787875</v>
          </cell>
          <cell r="Z371">
            <v>10.515836878787875</v>
          </cell>
          <cell r="AA371">
            <v>10.515836878787875</v>
          </cell>
          <cell r="AB371">
            <v>13.239061672727273</v>
          </cell>
          <cell r="AC371">
            <v>13.457461672727272</v>
          </cell>
          <cell r="AD371">
            <v>13.451169677734375</v>
          </cell>
          <cell r="AE371">
            <v>13.139169677734374</v>
          </cell>
          <cell r="AF371">
            <v>8.4166477165354348</v>
          </cell>
          <cell r="AG371">
            <v>5.5654477165354335</v>
          </cell>
          <cell r="AH371">
            <v>5.5654477227722632</v>
          </cell>
          <cell r="AI371">
            <v>5.5664341271347277</v>
          </cell>
          <cell r="AJ371">
            <v>2.4232932112676049</v>
          </cell>
          <cell r="AK371">
            <v>2.4232932112676049</v>
          </cell>
          <cell r="AL371">
            <v>2.4232932112676049</v>
          </cell>
          <cell r="AM371">
            <v>2.4232932112676049</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row>
        <row r="372">
          <cell r="B372">
            <v>2061</v>
          </cell>
          <cell r="C372" t="str">
            <v xml:space="preserve">CED. HIPOT. RURALES 2 DA. ESCRIT.       </v>
          </cell>
          <cell r="D372" t="str">
            <v>O</v>
          </cell>
          <cell r="U372">
            <v>0</v>
          </cell>
          <cell r="V372">
            <v>0</v>
          </cell>
          <cell r="W372">
            <v>4.956E-2</v>
          </cell>
          <cell r="X372">
            <v>4.7659349854916336E-2</v>
          </cell>
          <cell r="Y372">
            <v>8.5310377358496191E-3</v>
          </cell>
          <cell r="Z372">
            <v>6.9060817547440525E-3</v>
          </cell>
          <cell r="AA372">
            <v>1.2971676470577717E-2</v>
          </cell>
          <cell r="AB372">
            <v>1.2971679462581874E-2</v>
          </cell>
          <cell r="AC372">
            <v>1.2971679462581874E-2</v>
          </cell>
          <cell r="AD372">
            <v>6.1035516506940127E-2</v>
          </cell>
          <cell r="AE372">
            <v>6.1035516506940127E-2</v>
          </cell>
          <cell r="AF372">
            <v>6.1035516506940127E-2</v>
          </cell>
          <cell r="AG372">
            <v>9.9195145631134508E-3</v>
          </cell>
          <cell r="AH372">
            <v>6.8673640167415144E-3</v>
          </cell>
          <cell r="AI372">
            <v>6.8673640167448754E-3</v>
          </cell>
          <cell r="AJ372">
            <v>6.8673640167448754E-3</v>
          </cell>
          <cell r="AK372">
            <v>6.8673640167448754E-3</v>
          </cell>
          <cell r="AL372">
            <v>3.4336820083724377E-3</v>
          </cell>
          <cell r="AM372">
            <v>3.4336820083724377E-3</v>
          </cell>
          <cell r="AN372">
            <v>3.4336820083724377E-3</v>
          </cell>
          <cell r="AO372">
            <v>3.4336820083724377E-3</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row>
        <row r="373">
          <cell r="B373">
            <v>2062</v>
          </cell>
          <cell r="C373" t="str">
            <v xml:space="preserve">CED. HIPOT. RURALES 3 RA ESCRIT.        </v>
          </cell>
          <cell r="D373" t="str">
            <v>O</v>
          </cell>
          <cell r="U373">
            <v>0</v>
          </cell>
          <cell r="V373">
            <v>0</v>
          </cell>
          <cell r="W373">
            <v>0</v>
          </cell>
          <cell r="X373">
            <v>-6.5192580223083495E-15</v>
          </cell>
          <cell r="Y373">
            <v>0</v>
          </cell>
          <cell r="Z373">
            <v>0</v>
          </cell>
          <cell r="AA373">
            <v>0</v>
          </cell>
          <cell r="AB373">
            <v>0</v>
          </cell>
          <cell r="AC373">
            <v>0</v>
          </cell>
          <cell r="AD373">
            <v>2.0442241918653251E-2</v>
          </cell>
          <cell r="AE373">
            <v>2.4384422419186533</v>
          </cell>
          <cell r="AF373">
            <v>0</v>
          </cell>
          <cell r="AG373">
            <v>0</v>
          </cell>
          <cell r="AH373">
            <v>0</v>
          </cell>
          <cell r="AI373">
            <v>0</v>
          </cell>
          <cell r="AJ373">
            <v>0</v>
          </cell>
          <cell r="AK373">
            <v>0</v>
          </cell>
          <cell r="AL373">
            <v>0</v>
          </cell>
          <cell r="AM373">
            <v>0</v>
          </cell>
          <cell r="AN373">
            <v>0</v>
          </cell>
          <cell r="AO373">
            <v>-4.6566128730773904E-16</v>
          </cell>
          <cell r="AP373">
            <v>0</v>
          </cell>
          <cell r="AQ373">
            <v>0</v>
          </cell>
          <cell r="AR373">
            <v>0</v>
          </cell>
          <cell r="AS373">
            <v>0</v>
          </cell>
          <cell r="AT373">
            <v>0</v>
          </cell>
          <cell r="AU373">
            <v>0</v>
          </cell>
          <cell r="AV373">
            <v>0</v>
          </cell>
          <cell r="AW373">
            <v>0</v>
          </cell>
          <cell r="AX373">
            <v>0</v>
          </cell>
          <cell r="AY373">
            <v>0</v>
          </cell>
          <cell r="AZ373">
            <v>0</v>
          </cell>
          <cell r="BA373">
            <v>0</v>
          </cell>
          <cell r="BB373">
            <v>0</v>
          </cell>
          <cell r="BC373">
            <v>0</v>
          </cell>
          <cell r="BD373">
            <v>0</v>
          </cell>
          <cell r="BE373">
            <v>0</v>
          </cell>
          <cell r="BF373">
            <v>0</v>
          </cell>
        </row>
        <row r="374">
          <cell r="B374">
            <v>2069</v>
          </cell>
          <cell r="C374" t="str">
            <v xml:space="preserve">CED. HIPOT. RURALES 4 TA. ESCRIT.       </v>
          </cell>
          <cell r="D374" t="str">
            <v>O</v>
          </cell>
          <cell r="U374">
            <v>0</v>
          </cell>
          <cell r="V374">
            <v>0</v>
          </cell>
          <cell r="W374">
            <v>0</v>
          </cell>
          <cell r="X374">
            <v>0</v>
          </cell>
          <cell r="Y374">
            <v>0</v>
          </cell>
          <cell r="Z374">
            <v>0</v>
          </cell>
          <cell r="AA374">
            <v>0</v>
          </cell>
          <cell r="AB374">
            <v>0</v>
          </cell>
          <cell r="AC374">
            <v>0</v>
          </cell>
          <cell r="AD374">
            <v>5.0753844660192726E-2</v>
          </cell>
          <cell r="AE374">
            <v>3.8811762785643342E-2</v>
          </cell>
          <cell r="AF374">
            <v>6.7520886659622193E-15</v>
          </cell>
          <cell r="AG374">
            <v>6.7520886659622193E-15</v>
          </cell>
          <cell r="AH374">
            <v>6.7520886659622193E-15</v>
          </cell>
          <cell r="AI374">
            <v>3.4924596548080445E-16</v>
          </cell>
          <cell r="AJ374">
            <v>0.5760000000000004</v>
          </cell>
          <cell r="AK374">
            <v>0.5760000000000004</v>
          </cell>
          <cell r="AL374">
            <v>0.5760000000000004</v>
          </cell>
          <cell r="AM374">
            <v>0.28800000000000026</v>
          </cell>
          <cell r="AN374">
            <v>0.28800000000000026</v>
          </cell>
          <cell r="AO374">
            <v>0.28799999999999842</v>
          </cell>
          <cell r="AP374">
            <v>0.28799999999999981</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v>
          </cell>
        </row>
        <row r="375">
          <cell r="B375">
            <v>2119</v>
          </cell>
          <cell r="C375" t="str">
            <v>CEDULAS HIPOTEC.ARGENTINAS SERIE 2 $ ESC</v>
          </cell>
          <cell r="D375" t="str">
            <v>O</v>
          </cell>
          <cell r="U375">
            <v>0</v>
          </cell>
          <cell r="V375">
            <v>0</v>
          </cell>
          <cell r="W375">
            <v>0</v>
          </cell>
          <cell r="X375">
            <v>0</v>
          </cell>
          <cell r="Y375">
            <v>0</v>
          </cell>
          <cell r="Z375">
            <v>0</v>
          </cell>
          <cell r="AA375">
            <v>0</v>
          </cell>
          <cell r="AB375">
            <v>0.29246323999999463</v>
          </cell>
          <cell r="AC375">
            <v>0.28481920999999344</v>
          </cell>
          <cell r="AD375">
            <v>0.73747552688173024</v>
          </cell>
          <cell r="AE375">
            <v>1.1937265638766439</v>
          </cell>
          <cell r="AF375">
            <v>19.065306325237607</v>
          </cell>
          <cell r="AG375">
            <v>17.948900442286956</v>
          </cell>
          <cell r="AH375">
            <v>17.406486408839772</v>
          </cell>
          <cell r="AI375">
            <v>-7.2759576141834256E-18</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row>
        <row r="376">
          <cell r="B376">
            <v>2107</v>
          </cell>
          <cell r="C376" t="str">
            <v xml:space="preserve">CEDULAS HIPOTECARIAS 1996-1 ESCRIT.     </v>
          </cell>
          <cell r="D376" t="str">
            <v>O</v>
          </cell>
          <cell r="U376">
            <v>0</v>
          </cell>
          <cell r="V376">
            <v>0</v>
          </cell>
          <cell r="W376">
            <v>0</v>
          </cell>
          <cell r="X376">
            <v>0</v>
          </cell>
          <cell r="Y376">
            <v>0.18096174000000953</v>
          </cell>
          <cell r="Z376">
            <v>0</v>
          </cell>
          <cell r="AA376">
            <v>0</v>
          </cell>
          <cell r="AB376">
            <v>0</v>
          </cell>
          <cell r="AC376">
            <v>0</v>
          </cell>
          <cell r="AD376">
            <v>0.35346110344827547</v>
          </cell>
          <cell r="AE376">
            <v>-3.7252902984619139E-15</v>
          </cell>
          <cell r="AF376">
            <v>0</v>
          </cell>
          <cell r="AG376">
            <v>0</v>
          </cell>
          <cell r="AH376">
            <v>0</v>
          </cell>
          <cell r="AI376">
            <v>0</v>
          </cell>
          <cell r="AJ376">
            <v>0</v>
          </cell>
          <cell r="AK376">
            <v>0</v>
          </cell>
          <cell r="AL376">
            <v>0</v>
          </cell>
          <cell r="AM376">
            <v>0</v>
          </cell>
          <cell r="AN376">
            <v>0</v>
          </cell>
          <cell r="AO376">
            <v>0</v>
          </cell>
          <cell r="AP376">
            <v>0</v>
          </cell>
          <cell r="AQ376">
            <v>0</v>
          </cell>
          <cell r="AR376">
            <v>0</v>
          </cell>
          <cell r="AS376">
            <v>0</v>
          </cell>
          <cell r="AT376">
            <v>0</v>
          </cell>
          <cell r="AU376">
            <v>0</v>
          </cell>
          <cell r="AV376">
            <v>0</v>
          </cell>
          <cell r="AW376">
            <v>0</v>
          </cell>
          <cell r="AX376">
            <v>0</v>
          </cell>
          <cell r="AY376">
            <v>0</v>
          </cell>
          <cell r="AZ376">
            <v>0</v>
          </cell>
          <cell r="BA376">
            <v>0</v>
          </cell>
          <cell r="BB376">
            <v>0</v>
          </cell>
          <cell r="BC376">
            <v>0</v>
          </cell>
          <cell r="BD376">
            <v>0</v>
          </cell>
          <cell r="BE376">
            <v>0</v>
          </cell>
          <cell r="BF376">
            <v>0</v>
          </cell>
        </row>
        <row r="377">
          <cell r="B377">
            <v>2224</v>
          </cell>
          <cell r="C377" t="str">
            <v xml:space="preserve">TIAVI ESCRITURALES  1.RA SERIE          </v>
          </cell>
          <cell r="D377" t="str">
            <v>O</v>
          </cell>
          <cell r="U377">
            <v>0</v>
          </cell>
          <cell r="V377">
            <v>0</v>
          </cell>
          <cell r="W377">
            <v>2.3999999999999998E-3</v>
          </cell>
          <cell r="X377">
            <v>2.3999999999999998E-3</v>
          </cell>
          <cell r="Y377">
            <v>2.3999999999999998E-3</v>
          </cell>
          <cell r="Z377">
            <v>4.0000000000000001E-3</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row>
        <row r="378">
          <cell r="B378">
            <v>2227</v>
          </cell>
          <cell r="C378" t="str">
            <v xml:space="preserve">TIAVI ESCRITURALES 2.DA SERIE           </v>
          </cell>
          <cell r="D378" t="str">
            <v>O</v>
          </cell>
          <cell r="U378">
            <v>0</v>
          </cell>
          <cell r="V378">
            <v>0</v>
          </cell>
          <cell r="W378">
            <v>0.02</v>
          </cell>
          <cell r="X378">
            <v>0.02</v>
          </cell>
          <cell r="Y378">
            <v>0.02</v>
          </cell>
          <cell r="Z378">
            <v>0.02</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row>
        <row r="379">
          <cell r="B379">
            <v>2218</v>
          </cell>
          <cell r="C379" t="str">
            <v xml:space="preserve">TIAVI ESCRITURALES 3.RA SERIE           </v>
          </cell>
          <cell r="D379" t="str">
            <v>O</v>
          </cell>
          <cell r="U379">
            <v>0</v>
          </cell>
          <cell r="V379">
            <v>0</v>
          </cell>
          <cell r="W379">
            <v>0.04</v>
          </cell>
          <cell r="X379">
            <v>0</v>
          </cell>
          <cell r="Y379">
            <v>0</v>
          </cell>
          <cell r="Z379">
            <v>0</v>
          </cell>
          <cell r="AA379">
            <v>0</v>
          </cell>
          <cell r="AB379">
            <v>0.01</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v>
          </cell>
          <cell r="AR379">
            <v>0</v>
          </cell>
          <cell r="AS379">
            <v>0</v>
          </cell>
          <cell r="AT379">
            <v>0</v>
          </cell>
          <cell r="AU379">
            <v>0</v>
          </cell>
          <cell r="AV379">
            <v>0</v>
          </cell>
          <cell r="AW379">
            <v>0</v>
          </cell>
          <cell r="AX379">
            <v>0</v>
          </cell>
          <cell r="AY379">
            <v>0</v>
          </cell>
          <cell r="AZ379">
            <v>0</v>
          </cell>
          <cell r="BA379">
            <v>0</v>
          </cell>
          <cell r="BB379">
            <v>0</v>
          </cell>
          <cell r="BC379">
            <v>0</v>
          </cell>
          <cell r="BD379">
            <v>0</v>
          </cell>
          <cell r="BE379">
            <v>0</v>
          </cell>
          <cell r="BF379">
            <v>0</v>
          </cell>
        </row>
        <row r="380">
          <cell r="B380" t="str">
            <v>FIN</v>
          </cell>
        </row>
      </sheetData>
      <sheetData sheetId="1"/>
      <sheetData sheetId="2"/>
      <sheetData sheetId="3"/>
      <sheetData sheetId="4" refreshError="1"/>
      <sheetData sheetId="5" refreshError="1"/>
      <sheetData sheetId="6"/>
      <sheetData sheetId="7"/>
      <sheetData sheetId="8"/>
      <sheetData sheetId="9" refreshError="1"/>
      <sheetData sheetId="1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refreshError="1"/>
      <sheetData sheetId="1" refreshError="1"/>
      <sheetData sheetId="2" refreshError="1"/>
      <sheetData sheetId="3" refreshError="1"/>
      <sheetData sheetId="4" refreshError="1"/>
      <sheetData sheetId="5" refreshError="1">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efreshError="1">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refreshError="1"/>
      <sheetData sheetId="8" refreshError="1"/>
      <sheetData sheetId="9" refreshError="1"/>
      <sheetData sheetId="10" refreshError="1">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refreshError="1"/>
      <sheetData sheetId="1" refreshError="1"/>
      <sheetData sheetId="2" refreshError="1"/>
      <sheetData sheetId="3" refreshError="1">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refreshError="1"/>
      <sheetData sheetId="1" refreshError="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refreshError="1"/>
      <sheetData sheetId="3" refreshError="1"/>
      <sheetData sheetId="4" refreshError="1">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refreshError="1"/>
      <sheetData sheetId="6" refreshError="1"/>
      <sheetData sheetId="7" refreshError="1"/>
      <sheetData sheetId="8"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nv"/>
      <sheetName val="tabla dinámica"/>
      <sheetName val="base-bolsar"/>
      <sheetName val="fund. capital"/>
      <sheetName val="tablas"/>
      <sheetName val="serie"/>
      <sheetName val="Tablas II"/>
      <sheetName val="Tablas IV"/>
      <sheetName val="tabla-mae"/>
      <sheetName val="Tablas VII"/>
      <sheetName val="listado-bolsar"/>
      <sheetName val="tabla-bolsar"/>
      <sheetName val="Tablas VI"/>
      <sheetName val="Tablas III"/>
      <sheetName val="Tablas I"/>
      <sheetName val="Gráf1b"/>
      <sheetName val="Gráf1c"/>
      <sheetName val="Gráf2a"/>
      <sheetName val="Gráf2b"/>
      <sheetName val="Gráf3"/>
      <sheetName val="Gráf4"/>
      <sheetName val="Gráf5"/>
      <sheetName val="Gráf6"/>
      <sheetName val="Gráf7"/>
      <sheetName val="Gráf8"/>
      <sheetName val="tc"/>
      <sheetName val="SEM II - 2006"/>
      <sheetName val="Gráf1a"/>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Tema de Office">
  <a:themeElements>
    <a:clrScheme name="BCRA">
      <a:dk1>
        <a:srgbClr val="000000"/>
      </a:dk1>
      <a:lt1>
        <a:srgbClr val="FFFFFF"/>
      </a:lt1>
      <a:dk2>
        <a:srgbClr val="44546A"/>
      </a:dk2>
      <a:lt2>
        <a:srgbClr val="E7E6E6"/>
      </a:lt2>
      <a:accent1>
        <a:srgbClr val="08215C"/>
      </a:accent1>
      <a:accent2>
        <a:srgbClr val="8D001C"/>
      </a:accent2>
      <a:accent3>
        <a:srgbClr val="797E01"/>
      </a:accent3>
      <a:accent4>
        <a:srgbClr val="FF8500"/>
      </a:accent4>
      <a:accent5>
        <a:srgbClr val="F20017"/>
      </a:accent5>
      <a:accent6>
        <a:srgbClr val="999999"/>
      </a:accent6>
      <a:hlink>
        <a:srgbClr val="05215C"/>
      </a:hlink>
      <a:folHlink>
        <a:srgbClr val="ACAE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4"/>
  </sheetPr>
  <dimension ref="A1:I807"/>
  <sheetViews>
    <sheetView showGridLines="0" showRowColHeaders="0" tabSelected="1" workbookViewId="0">
      <selection activeCell="G3" sqref="G3"/>
    </sheetView>
  </sheetViews>
  <sheetFormatPr baseColWidth="10" defaultColWidth="10" defaultRowHeight="40.5" customHeight="1"/>
  <sheetData>
    <row r="1" spans="1:9" ht="40.5" customHeight="1">
      <c r="A1" s="4"/>
      <c r="B1" s="5"/>
      <c r="C1" s="5"/>
      <c r="D1" s="5"/>
      <c r="E1" s="5"/>
    </row>
    <row r="3" spans="1:9" ht="40.5" customHeight="1">
      <c r="A3" s="6" t="s">
        <v>0</v>
      </c>
    </row>
    <row r="4" spans="1:9" ht="40.5" customHeight="1">
      <c r="A4" s="7" t="s">
        <v>253</v>
      </c>
    </row>
    <row r="7" spans="1:9" ht="40.5" customHeight="1">
      <c r="A7" s="8" t="s">
        <v>1</v>
      </c>
      <c r="B7" s="9"/>
    </row>
    <row r="8" spans="1:9" ht="40.5" customHeight="1">
      <c r="A8" s="10" t="s">
        <v>254</v>
      </c>
      <c r="B8" s="9"/>
    </row>
    <row r="9" spans="1:9" ht="40.5" customHeight="1">
      <c r="A9" s="9"/>
      <c r="B9" s="9"/>
      <c r="C9" s="9"/>
      <c r="D9" s="9"/>
      <c r="E9" s="9"/>
      <c r="F9" s="9"/>
      <c r="G9" s="9"/>
      <c r="H9" s="9"/>
      <c r="I9" s="9"/>
    </row>
    <row r="10" spans="1:9" ht="40.5" customHeight="1">
      <c r="B10" s="9"/>
      <c r="D10" s="9"/>
    </row>
    <row r="11" spans="1:9" ht="40.5" customHeight="1">
      <c r="B11" s="9"/>
      <c r="D11" s="9"/>
    </row>
    <row r="12" spans="1:9" ht="40.5" customHeight="1">
      <c r="B12" s="9"/>
      <c r="D12" s="9"/>
    </row>
    <row r="13" spans="1:9" ht="40.5" customHeight="1">
      <c r="A13" s="11" t="s">
        <v>255</v>
      </c>
      <c r="B13" s="9"/>
      <c r="D13" s="9"/>
    </row>
    <row r="14" spans="1:9" ht="40.5" customHeight="1">
      <c r="A14" s="12" t="s">
        <v>256</v>
      </c>
      <c r="B14" s="9"/>
      <c r="C14" s="9"/>
      <c r="D14" s="9"/>
    </row>
    <row r="15" spans="1:9" ht="40.5" customHeight="1">
      <c r="B15" s="9"/>
      <c r="D15" s="9"/>
    </row>
    <row r="16" spans="1:9" ht="40.5" customHeight="1">
      <c r="B16" s="9"/>
    </row>
    <row r="805" spans="1:1" ht="40.5" customHeight="1">
      <c r="A805" s="114"/>
    </row>
    <row r="806" spans="1:1" ht="40.5" customHeight="1">
      <c r="A806" s="114"/>
    </row>
    <row r="807" spans="1:1" ht="40.5" customHeight="1">
      <c r="A807" s="114"/>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61FB5B-E098-0043-9807-BE564FC8F758}">
  <sheetPr>
    <tabColor theme="4"/>
  </sheetPr>
  <dimension ref="A1:G807"/>
  <sheetViews>
    <sheetView showGridLines="0" workbookViewId="0">
      <selection activeCell="A805" sqref="A805:A807"/>
    </sheetView>
  </sheetViews>
  <sheetFormatPr baseColWidth="10" defaultColWidth="11" defaultRowHeight="15"/>
  <sheetData>
    <row r="1" spans="1:5">
      <c r="A1" s="222" t="s">
        <v>606</v>
      </c>
    </row>
    <row r="3" spans="1:5">
      <c r="A3" s="116" t="s">
        <v>607</v>
      </c>
    </row>
    <row r="5" spans="1:5" ht="48">
      <c r="A5" s="223"/>
      <c r="B5" s="223" t="s">
        <v>608</v>
      </c>
      <c r="C5" s="223" t="s">
        <v>609</v>
      </c>
      <c r="D5" s="223" t="s">
        <v>610</v>
      </c>
      <c r="E5" s="223" t="s">
        <v>611</v>
      </c>
    </row>
    <row r="6" spans="1:5" ht="48">
      <c r="A6" s="223"/>
      <c r="B6" s="224" t="s">
        <v>612</v>
      </c>
      <c r="C6" s="224" t="s">
        <v>613</v>
      </c>
      <c r="D6" s="224" t="s">
        <v>614</v>
      </c>
      <c r="E6" s="224" t="s">
        <v>615</v>
      </c>
    </row>
    <row r="7" spans="1:5">
      <c r="A7" s="225">
        <v>44197</v>
      </c>
      <c r="B7" s="226">
        <v>100</v>
      </c>
      <c r="C7" s="226">
        <v>100</v>
      </c>
      <c r="D7" s="226">
        <v>100</v>
      </c>
      <c r="E7" s="226">
        <v>100</v>
      </c>
    </row>
    <row r="8" spans="1:5">
      <c r="A8" s="225">
        <v>44200</v>
      </c>
      <c r="B8" s="44">
        <v>98.524521640970491</v>
      </c>
      <c r="C8" s="44">
        <v>100.33073995676453</v>
      </c>
      <c r="D8" s="44">
        <v>101.72370025942183</v>
      </c>
      <c r="E8" s="44">
        <v>99.186417531163059</v>
      </c>
    </row>
    <row r="9" spans="1:5">
      <c r="A9" s="225">
        <v>44201</v>
      </c>
      <c r="B9" s="226">
        <v>99.222325462518</v>
      </c>
      <c r="C9" s="226">
        <v>99.865170689965765</v>
      </c>
      <c r="D9" s="226">
        <v>102.34857256072264</v>
      </c>
      <c r="E9" s="226">
        <v>100.03957566271016</v>
      </c>
    </row>
    <row r="10" spans="1:5">
      <c r="A10" s="225">
        <v>44202</v>
      </c>
      <c r="B10" s="44">
        <v>99.788875074213209</v>
      </c>
      <c r="C10" s="44">
        <v>101.64497387858043</v>
      </c>
      <c r="D10" s="44">
        <v>105.90262084166596</v>
      </c>
      <c r="E10" s="44">
        <v>97.284060735492631</v>
      </c>
    </row>
    <row r="11" spans="1:5">
      <c r="A11" s="225">
        <v>44203</v>
      </c>
      <c r="B11" s="226">
        <v>101.27047685479771</v>
      </c>
      <c r="C11" s="226">
        <v>101.96417312196</v>
      </c>
      <c r="D11" s="226">
        <v>106.13634815773341</v>
      </c>
      <c r="E11" s="226">
        <v>99.758363487728076</v>
      </c>
    </row>
    <row r="12" spans="1:5">
      <c r="A12" s="225">
        <v>44204</v>
      </c>
      <c r="B12" s="44">
        <v>101.82664327342142</v>
      </c>
      <c r="C12" s="44">
        <v>102.60116420464782</v>
      </c>
      <c r="D12" s="44">
        <v>106.38864983004461</v>
      </c>
      <c r="E12" s="44">
        <v>102.76839523697871</v>
      </c>
    </row>
    <row r="13" spans="1:5">
      <c r="A13" s="225">
        <v>44207</v>
      </c>
      <c r="B13" s="226">
        <v>101.15919032392901</v>
      </c>
      <c r="C13" s="226">
        <v>101.91350657539182</v>
      </c>
      <c r="D13" s="226">
        <v>105.23115786345369</v>
      </c>
      <c r="E13" s="226">
        <v>98.763395205292838</v>
      </c>
    </row>
    <row r="14" spans="1:5">
      <c r="A14" s="225">
        <v>44208</v>
      </c>
      <c r="B14" s="44">
        <v>101.2012555676545</v>
      </c>
      <c r="C14" s="44">
        <v>101.67452936407855</v>
      </c>
      <c r="D14" s="44">
        <v>104.5443710413403</v>
      </c>
      <c r="E14" s="44">
        <v>99.564509280793956</v>
      </c>
    </row>
    <row r="15" spans="1:5">
      <c r="A15" s="225">
        <v>44209</v>
      </c>
      <c r="B15" s="226">
        <v>101.43154946526558</v>
      </c>
      <c r="C15" s="226">
        <v>101.79781796072781</v>
      </c>
      <c r="D15" s="226">
        <v>104.41140960789532</v>
      </c>
      <c r="E15" s="226">
        <v>100.57568489027183</v>
      </c>
    </row>
    <row r="16" spans="1:5">
      <c r="A16" s="225">
        <v>44210</v>
      </c>
      <c r="B16" s="44">
        <v>101.05083238597791</v>
      </c>
      <c r="C16" s="44">
        <v>102.4975792649973</v>
      </c>
      <c r="D16" s="44">
        <v>105.28502349656063</v>
      </c>
      <c r="E16" s="44">
        <v>100.14101800391641</v>
      </c>
    </row>
    <row r="17" spans="1:5">
      <c r="A17" s="225">
        <v>44211</v>
      </c>
      <c r="B17" s="226">
        <v>100.32427510669397</v>
      </c>
      <c r="C17" s="226">
        <v>101.32042649972979</v>
      </c>
      <c r="D17" s="226">
        <v>104.2595642456025</v>
      </c>
      <c r="E17" s="226">
        <v>98.926419052085279</v>
      </c>
    </row>
    <row r="18" spans="1:5">
      <c r="A18" s="225">
        <v>44214</v>
      </c>
      <c r="B18" s="44">
        <v>100.32427510669397</v>
      </c>
      <c r="C18" s="44">
        <v>101.40824851378132</v>
      </c>
      <c r="D18" s="44">
        <v>104.02645607474318</v>
      </c>
      <c r="E18" s="44">
        <v>98.926419052085279</v>
      </c>
    </row>
    <row r="19" spans="1:5">
      <c r="A19" s="225">
        <v>44215</v>
      </c>
      <c r="B19" s="226">
        <v>101.14055382354429</v>
      </c>
      <c r="C19" s="226">
        <v>101.20417492343724</v>
      </c>
      <c r="D19" s="226">
        <v>103.90727062217898</v>
      </c>
      <c r="E19" s="226">
        <v>101.20823009017805</v>
      </c>
    </row>
    <row r="20" spans="1:5">
      <c r="A20" s="225">
        <v>44216</v>
      </c>
      <c r="B20" s="44">
        <v>102.55000572406799</v>
      </c>
      <c r="C20" s="44">
        <v>102.0097730138714</v>
      </c>
      <c r="D20" s="44">
        <v>104.3320042349532</v>
      </c>
      <c r="E20" s="44">
        <v>106.03707881545515</v>
      </c>
    </row>
    <row r="21" spans="1:5">
      <c r="A21" s="225">
        <v>44217</v>
      </c>
      <c r="B21" s="226">
        <v>102.58248648188135</v>
      </c>
      <c r="C21" s="226">
        <v>101.84961043055307</v>
      </c>
      <c r="D21" s="226">
        <v>103.94550283878075</v>
      </c>
      <c r="E21" s="226">
        <v>106.18733325306248</v>
      </c>
    </row>
    <row r="22" spans="1:5">
      <c r="A22" s="225">
        <v>44218</v>
      </c>
      <c r="B22" s="44">
        <v>102.2736530469347</v>
      </c>
      <c r="C22" s="44">
        <v>101.40093001261035</v>
      </c>
      <c r="D22" s="44">
        <v>103.63051271414682</v>
      </c>
      <c r="E22" s="44">
        <v>106.21368006134389</v>
      </c>
    </row>
    <row r="23" spans="1:5">
      <c r="A23" s="225">
        <v>44221</v>
      </c>
      <c r="B23" s="226">
        <v>102.64345446171131</v>
      </c>
      <c r="C23" s="226">
        <v>100.01407404071338</v>
      </c>
      <c r="D23" s="226">
        <v>102.76030412412621</v>
      </c>
      <c r="E23" s="226">
        <v>107.12084677342699</v>
      </c>
    </row>
    <row r="24" spans="1:5">
      <c r="A24" s="225">
        <v>44222</v>
      </c>
      <c r="B24" s="44">
        <v>102.49063515855669</v>
      </c>
      <c r="C24" s="44">
        <v>101.13127139254188</v>
      </c>
      <c r="D24" s="44">
        <v>102.99496015800582</v>
      </c>
      <c r="E24" s="44">
        <v>107.58868877496057</v>
      </c>
    </row>
    <row r="25" spans="1:5">
      <c r="A25" s="225">
        <v>44223</v>
      </c>
      <c r="B25" s="226">
        <v>99.858895068515764</v>
      </c>
      <c r="C25" s="226">
        <v>99.542312196000722</v>
      </c>
      <c r="D25" s="226">
        <v>101.65389163720563</v>
      </c>
      <c r="E25" s="226">
        <v>103.9141090881438</v>
      </c>
    </row>
    <row r="26" spans="1:5">
      <c r="A26" s="225">
        <v>44224</v>
      </c>
      <c r="B26" s="44">
        <v>100.83358403863615</v>
      </c>
      <c r="C26" s="44">
        <v>100.12385155827778</v>
      </c>
      <c r="D26" s="44">
        <v>101.01586250023213</v>
      </c>
      <c r="E26" s="44">
        <v>104.47127358221537</v>
      </c>
    </row>
    <row r="27" spans="1:5">
      <c r="A27" s="225">
        <v>44225</v>
      </c>
      <c r="B27" s="226">
        <v>98.886335984153661</v>
      </c>
      <c r="C27" s="226">
        <v>97.99585660241398</v>
      </c>
      <c r="D27" s="226">
        <v>99.178703881421271</v>
      </c>
      <c r="E27" s="226">
        <v>101.86515757387565</v>
      </c>
    </row>
    <row r="28" spans="1:5">
      <c r="A28" s="225">
        <v>44228</v>
      </c>
      <c r="B28" s="44">
        <v>100.47363334549145</v>
      </c>
      <c r="C28" s="44">
        <v>99.386653305710681</v>
      </c>
      <c r="D28" s="44">
        <v>100.0913239181985</v>
      </c>
      <c r="E28" s="44">
        <v>105.08884720435493</v>
      </c>
    </row>
    <row r="29" spans="1:5">
      <c r="A29" s="225">
        <v>44229</v>
      </c>
      <c r="B29" s="226">
        <v>101.87003969574583</v>
      </c>
      <c r="C29" s="226">
        <v>101.06456043956042</v>
      </c>
      <c r="D29" s="226">
        <v>100.86881551330229</v>
      </c>
      <c r="E29" s="226">
        <v>106.77700745885589</v>
      </c>
    </row>
    <row r="30" spans="1:5">
      <c r="A30" s="225">
        <v>44230</v>
      </c>
      <c r="B30" s="44">
        <v>101.97280668358154</v>
      </c>
      <c r="C30" s="44">
        <v>101.60753693028282</v>
      </c>
      <c r="D30" s="44">
        <v>100.73213920860856</v>
      </c>
      <c r="E30" s="44">
        <v>107.31742596594401</v>
      </c>
    </row>
    <row r="31" spans="1:5">
      <c r="A31" s="225">
        <v>44231</v>
      </c>
      <c r="B31" s="226">
        <v>103.07954857071357</v>
      </c>
      <c r="C31" s="226">
        <v>102.51869032606734</v>
      </c>
      <c r="D31" s="226">
        <v>100.66867682477569</v>
      </c>
      <c r="E31" s="226">
        <v>108.72529293595016</v>
      </c>
    </row>
    <row r="32" spans="1:5">
      <c r="A32" s="225">
        <v>44232</v>
      </c>
      <c r="B32" s="44">
        <v>103.48129827186396</v>
      </c>
      <c r="C32" s="44">
        <v>102.90291163754276</v>
      </c>
      <c r="D32" s="44">
        <v>100.44593933615248</v>
      </c>
      <c r="E32" s="44">
        <v>109.5556055488311</v>
      </c>
    </row>
    <row r="33" spans="1:5">
      <c r="A33" s="225">
        <v>44235</v>
      </c>
      <c r="B33" s="226">
        <v>104.24699220195579</v>
      </c>
      <c r="C33" s="226">
        <v>103.1770739506395</v>
      </c>
      <c r="D33" s="226">
        <v>100.9753084890999</v>
      </c>
      <c r="E33" s="226">
        <v>110.60687963802052</v>
      </c>
    </row>
    <row r="34" spans="1:5">
      <c r="A34" s="225">
        <v>44236</v>
      </c>
      <c r="B34" s="44">
        <v>104.13091342813102</v>
      </c>
      <c r="C34" s="44">
        <v>103.05378535399024</v>
      </c>
      <c r="D34" s="44">
        <v>101.09960188963115</v>
      </c>
      <c r="E34" s="44">
        <v>111.80427315762456</v>
      </c>
    </row>
    <row r="35" spans="1:5">
      <c r="A35" s="225">
        <v>44237</v>
      </c>
      <c r="B35" s="226">
        <v>104.09497160596052</v>
      </c>
      <c r="C35" s="226">
        <v>102.69461583498465</v>
      </c>
      <c r="D35" s="226">
        <v>100.98815575216851</v>
      </c>
      <c r="E35" s="226">
        <v>113.58918624325881</v>
      </c>
    </row>
    <row r="36" spans="1:5">
      <c r="A36" s="225">
        <v>44238</v>
      </c>
      <c r="B36" s="44">
        <v>104.26802482381855</v>
      </c>
      <c r="C36" s="44">
        <v>103.35074761304264</v>
      </c>
      <c r="D36" s="44">
        <v>101.05564257985421</v>
      </c>
      <c r="E36" s="44">
        <v>114.27285660872373</v>
      </c>
    </row>
    <row r="37" spans="1:5">
      <c r="A37" s="225">
        <v>44239</v>
      </c>
      <c r="B37" s="226">
        <v>104.75922972681555</v>
      </c>
      <c r="C37" s="226">
        <v>104.02433120158526</v>
      </c>
      <c r="D37" s="226">
        <v>102.00092252636006</v>
      </c>
      <c r="E37" s="226">
        <v>114.93574103764912</v>
      </c>
    </row>
    <row r="38" spans="1:5">
      <c r="A38" s="225">
        <v>44242</v>
      </c>
      <c r="B38" s="44">
        <v>104.75922972681555</v>
      </c>
      <c r="C38" s="44">
        <v>105.1105656638443</v>
      </c>
      <c r="D38" s="44">
        <v>104.57532830174655</v>
      </c>
      <c r="E38" s="44">
        <v>114.93574103764912</v>
      </c>
    </row>
    <row r="39" spans="1:5">
      <c r="A39" s="225">
        <v>44243</v>
      </c>
      <c r="B39" s="226">
        <v>104.69959292558448</v>
      </c>
      <c r="C39" s="226">
        <v>104.89101062871549</v>
      </c>
      <c r="D39" s="226">
        <v>104.46310823277378</v>
      </c>
      <c r="E39" s="226">
        <v>116.11410718699101</v>
      </c>
    </row>
    <row r="40" spans="1:5">
      <c r="A40" s="225">
        <v>44244</v>
      </c>
      <c r="B40" s="44">
        <v>104.666047224892</v>
      </c>
      <c r="C40" s="44">
        <v>104.14367906683475</v>
      </c>
      <c r="D40" s="44">
        <v>103.87553943026252</v>
      </c>
      <c r="E40" s="44">
        <v>114.3995525953903</v>
      </c>
    </row>
    <row r="41" spans="1:5">
      <c r="A41" s="225">
        <v>44245</v>
      </c>
      <c r="B41" s="226">
        <v>104.20386201535118</v>
      </c>
      <c r="C41" s="226">
        <v>103.6142136551972</v>
      </c>
      <c r="D41" s="226">
        <v>102.42441784871799</v>
      </c>
      <c r="E41" s="226">
        <v>113.17012465224744</v>
      </c>
    </row>
    <row r="42" spans="1:5">
      <c r="A42" s="225">
        <v>44246</v>
      </c>
      <c r="B42" s="44">
        <v>104.01057488278975</v>
      </c>
      <c r="C42" s="44">
        <v>104.5267744550531</v>
      </c>
      <c r="D42" s="44">
        <v>102.53075603821358</v>
      </c>
      <c r="E42" s="44">
        <v>114.52637532557237</v>
      </c>
    </row>
    <row r="43" spans="1:5">
      <c r="A43" s="225">
        <v>44249</v>
      </c>
      <c r="B43" s="226">
        <v>103.20627677332961</v>
      </c>
      <c r="C43" s="226">
        <v>104.14367906683475</v>
      </c>
      <c r="D43" s="226">
        <v>102.34841777442057</v>
      </c>
      <c r="E43" s="226">
        <v>111.36621588222988</v>
      </c>
    </row>
    <row r="44" spans="1:5">
      <c r="A44" s="225">
        <v>44250</v>
      </c>
      <c r="B44" s="44">
        <v>103.33593356886323</v>
      </c>
      <c r="C44" s="44">
        <v>103.84108719149698</v>
      </c>
      <c r="D44" s="44">
        <v>102.56047500820361</v>
      </c>
      <c r="E44" s="44">
        <v>111.22559395179941</v>
      </c>
    </row>
    <row r="45" spans="1:5">
      <c r="A45" s="225">
        <v>44251</v>
      </c>
      <c r="B45" s="226">
        <v>104.50896815022087</v>
      </c>
      <c r="C45" s="226">
        <v>104.31650828679511</v>
      </c>
      <c r="D45" s="226">
        <v>103.07173416381337</v>
      </c>
      <c r="E45" s="226">
        <v>110.90396643831707</v>
      </c>
    </row>
    <row r="46" spans="1:5">
      <c r="A46" s="225">
        <v>44252</v>
      </c>
      <c r="B46" s="44">
        <v>101.95070911883967</v>
      </c>
      <c r="C46" s="44">
        <v>103.73356152044673</v>
      </c>
      <c r="D46" s="44">
        <v>102.96322896608935</v>
      </c>
      <c r="E46" s="44">
        <v>107.21736196046866</v>
      </c>
    </row>
    <row r="47" spans="1:5">
      <c r="A47" s="225">
        <v>44253</v>
      </c>
      <c r="B47" s="226">
        <v>101.46642634455696</v>
      </c>
      <c r="C47" s="226">
        <v>102.35880922356327</v>
      </c>
      <c r="D47" s="226">
        <v>100.35461541795391</v>
      </c>
      <c r="E47" s="226">
        <v>107.34483425116761</v>
      </c>
    </row>
    <row r="48" spans="1:5">
      <c r="A48" s="225">
        <v>44256</v>
      </c>
      <c r="B48" s="44">
        <v>103.88038561581655</v>
      </c>
      <c r="C48" s="44">
        <v>104.33424157809398</v>
      </c>
      <c r="D48" s="44">
        <v>101.98141945230407</v>
      </c>
      <c r="E48" s="44">
        <v>110.36345287359235</v>
      </c>
    </row>
    <row r="49" spans="1:5">
      <c r="A49" s="225">
        <v>44257</v>
      </c>
      <c r="B49" s="226">
        <v>103.04094439134522</v>
      </c>
      <c r="C49" s="226">
        <v>104.36520446766343</v>
      </c>
      <c r="D49" s="226">
        <v>102.37179050602731</v>
      </c>
      <c r="E49" s="226">
        <v>108.26141166927547</v>
      </c>
    </row>
    <row r="50" spans="1:5">
      <c r="A50" s="225">
        <v>44258</v>
      </c>
      <c r="B50" s="44">
        <v>101.69459035640976</v>
      </c>
      <c r="C50" s="44">
        <v>104.5076337596829</v>
      </c>
      <c r="D50" s="44">
        <v>103.32713156216522</v>
      </c>
      <c r="E50" s="44">
        <v>104.2065380642463</v>
      </c>
    </row>
    <row r="51" spans="1:5">
      <c r="A51" s="225">
        <v>44259</v>
      </c>
      <c r="B51" s="226">
        <v>100.33013229252916</v>
      </c>
      <c r="C51" s="226">
        <v>104.28441947396861</v>
      </c>
      <c r="D51" s="226">
        <v>102.94651204546996</v>
      </c>
      <c r="E51" s="226">
        <v>101.38703350464833</v>
      </c>
    </row>
    <row r="52" spans="1:5">
      <c r="A52" s="225">
        <v>44260</v>
      </c>
      <c r="B52" s="44">
        <v>102.28616612576442</v>
      </c>
      <c r="C52" s="44">
        <v>103.29051071878936</v>
      </c>
      <c r="D52" s="44">
        <v>102.631367134534</v>
      </c>
      <c r="E52" s="44">
        <v>102.2119753610606</v>
      </c>
    </row>
    <row r="53" spans="1:5">
      <c r="A53" s="225">
        <v>44263</v>
      </c>
      <c r="B53" s="226">
        <v>101.73798677873415</v>
      </c>
      <c r="C53" s="226">
        <v>105.9279859484777</v>
      </c>
      <c r="D53" s="226">
        <v>104.00292855683436</v>
      </c>
      <c r="E53" s="226">
        <v>96.85912141395066</v>
      </c>
    </row>
    <row r="54" spans="1:5">
      <c r="A54" s="225">
        <v>44264</v>
      </c>
      <c r="B54" s="44">
        <v>103.17805578703273</v>
      </c>
      <c r="C54" s="44">
        <v>106.57004368582233</v>
      </c>
      <c r="D54" s="44">
        <v>104.17644400141157</v>
      </c>
      <c r="E54" s="44">
        <v>103.44122903186967</v>
      </c>
    </row>
    <row r="55" spans="1:5">
      <c r="A55" s="225">
        <v>44265</v>
      </c>
      <c r="B55" s="226">
        <v>103.8002486641623</v>
      </c>
      <c r="C55" s="226">
        <v>107.52341920374703</v>
      </c>
      <c r="D55" s="226">
        <v>104.10307529424868</v>
      </c>
      <c r="E55" s="226">
        <v>102.03477208347329</v>
      </c>
    </row>
    <row r="56" spans="1:5">
      <c r="A56" s="225">
        <v>44266</v>
      </c>
      <c r="B56" s="44">
        <v>104.87930203643704</v>
      </c>
      <c r="C56" s="44">
        <v>108.24738785804355</v>
      </c>
      <c r="D56" s="44">
        <v>104.27891253335638</v>
      </c>
      <c r="E56" s="44">
        <v>106.02776316706698</v>
      </c>
    </row>
    <row r="57" spans="1:5">
      <c r="A57" s="225">
        <v>44267</v>
      </c>
      <c r="B57" s="226">
        <v>104.98579632434966</v>
      </c>
      <c r="C57" s="226">
        <v>107.90172941812283</v>
      </c>
      <c r="D57" s="226">
        <v>104.65829375963538</v>
      </c>
      <c r="E57" s="226">
        <v>104.2872895265496</v>
      </c>
    </row>
    <row r="58" spans="1:5">
      <c r="A58" s="225">
        <v>44270</v>
      </c>
      <c r="B58" s="44">
        <v>105.66735976699051</v>
      </c>
      <c r="C58" s="44">
        <v>107.80264817150061</v>
      </c>
      <c r="D58" s="44">
        <v>104.4761102821444</v>
      </c>
      <c r="E58" s="44">
        <v>105.60149303861242</v>
      </c>
    </row>
    <row r="59" spans="1:5">
      <c r="A59" s="225">
        <v>44271</v>
      </c>
      <c r="B59" s="226">
        <v>105.50149491356659</v>
      </c>
      <c r="C59" s="226">
        <v>108.39713565123398</v>
      </c>
      <c r="D59" s="226">
        <v>105.31056323639578</v>
      </c>
      <c r="E59" s="226">
        <v>105.57969315394901</v>
      </c>
    </row>
    <row r="60" spans="1:5">
      <c r="A60" s="225">
        <v>44272</v>
      </c>
      <c r="B60" s="44">
        <v>105.80526986983736</v>
      </c>
      <c r="C60" s="44">
        <v>108.36279499189331</v>
      </c>
      <c r="D60" s="44">
        <v>104.67686811587917</v>
      </c>
      <c r="E60" s="44">
        <v>107.16156312777646</v>
      </c>
    </row>
    <row r="61" spans="1:5">
      <c r="A61" s="225">
        <v>44273</v>
      </c>
      <c r="B61" s="226">
        <v>104.24353113759862</v>
      </c>
      <c r="C61" s="226">
        <v>108.86383084128981</v>
      </c>
      <c r="D61" s="226">
        <v>104.9401596156346</v>
      </c>
      <c r="E61" s="226">
        <v>103.29365205102694</v>
      </c>
    </row>
    <row r="62" spans="1:5">
      <c r="A62" s="225">
        <v>44274</v>
      </c>
      <c r="B62" s="44">
        <v>104.18069950773017</v>
      </c>
      <c r="C62" s="44">
        <v>108.0047513961448</v>
      </c>
      <c r="D62" s="44">
        <v>103.84164123011765</v>
      </c>
      <c r="E62" s="44">
        <v>103.75718477303406</v>
      </c>
    </row>
    <row r="63" spans="1:5">
      <c r="A63" s="225">
        <v>44277</v>
      </c>
      <c r="B63" s="226">
        <v>104.91258150140973</v>
      </c>
      <c r="C63" s="226">
        <v>107.91524049720768</v>
      </c>
      <c r="D63" s="226">
        <v>104.11081460935029</v>
      </c>
      <c r="E63" s="226">
        <v>105.12395515814423</v>
      </c>
    </row>
    <row r="64" spans="1:5">
      <c r="A64" s="225">
        <v>44278</v>
      </c>
      <c r="B64" s="44">
        <v>104.11201069202652</v>
      </c>
      <c r="C64" s="44">
        <v>107.7232705818771</v>
      </c>
      <c r="D64" s="44">
        <v>103.69428467058373</v>
      </c>
      <c r="E64" s="44">
        <v>104.80785683052493</v>
      </c>
    </row>
    <row r="65" spans="1:5">
      <c r="A65" s="225">
        <v>44279</v>
      </c>
      <c r="B65" s="226">
        <v>103.54279872313349</v>
      </c>
      <c r="C65" s="226">
        <v>107.87892947216714</v>
      </c>
      <c r="D65" s="226">
        <v>103.90634190436678</v>
      </c>
      <c r="E65" s="226">
        <v>101.34017008979779</v>
      </c>
    </row>
    <row r="66" spans="1:5">
      <c r="A66" s="225">
        <v>44280</v>
      </c>
      <c r="B66" s="44">
        <v>104.08538712004834</v>
      </c>
      <c r="C66" s="44">
        <v>107.87949243379568</v>
      </c>
      <c r="D66" s="44">
        <v>103.31722523883522</v>
      </c>
      <c r="E66" s="44">
        <v>99.006283309780173</v>
      </c>
    </row>
    <row r="67" spans="1:5">
      <c r="A67" s="225">
        <v>44281</v>
      </c>
      <c r="B67" s="226">
        <v>105.81645177006818</v>
      </c>
      <c r="C67" s="226">
        <v>108.83962349126278</v>
      </c>
      <c r="D67" s="226">
        <v>104.3350999609938</v>
      </c>
      <c r="E67" s="226">
        <v>99.568707659744362</v>
      </c>
    </row>
    <row r="68" spans="1:5">
      <c r="A68" s="225">
        <v>44284</v>
      </c>
      <c r="B68" s="44">
        <v>105.72460044674355</v>
      </c>
      <c r="C68" s="44">
        <v>109.29534092956219</v>
      </c>
      <c r="D68" s="44">
        <v>104.26668441549592</v>
      </c>
      <c r="E68" s="44">
        <v>100.44567772926318</v>
      </c>
    </row>
    <row r="69" spans="1:5">
      <c r="A69" s="225">
        <v>44285</v>
      </c>
      <c r="B69" s="226">
        <v>105.39074085413745</v>
      </c>
      <c r="C69" s="226">
        <v>110.51499729778412</v>
      </c>
      <c r="D69" s="226">
        <v>104.82314117129886</v>
      </c>
      <c r="E69" s="226">
        <v>100.90298417607208</v>
      </c>
    </row>
    <row r="70" spans="1:5">
      <c r="A70" s="225">
        <v>44286</v>
      </c>
      <c r="B70" s="44">
        <v>105.77252287630422</v>
      </c>
      <c r="C70" s="44">
        <v>110.318242208611</v>
      </c>
      <c r="D70" s="44">
        <v>103.91779609071712</v>
      </c>
      <c r="E70" s="44">
        <v>102.57227548970523</v>
      </c>
    </row>
    <row r="71" spans="1:5">
      <c r="A71" s="225">
        <v>44287</v>
      </c>
      <c r="B71" s="226">
        <v>107.0232982878381</v>
      </c>
      <c r="C71" s="226">
        <v>111.07120338677709</v>
      </c>
      <c r="D71" s="226">
        <v>104.28417526762547</v>
      </c>
      <c r="E71" s="226">
        <v>104.0152504135007</v>
      </c>
    </row>
    <row r="72" spans="1:5">
      <c r="A72" s="225">
        <v>44288</v>
      </c>
      <c r="B72" s="44">
        <v>107.0232982878381</v>
      </c>
      <c r="C72" s="44">
        <v>111.07120338677709</v>
      </c>
      <c r="D72" s="44">
        <v>104.28417526762547</v>
      </c>
      <c r="E72" s="44">
        <v>104.0152504135007</v>
      </c>
    </row>
    <row r="73" spans="1:5">
      <c r="A73" s="225">
        <v>44291</v>
      </c>
      <c r="B73" s="226">
        <v>108.56853040545039</v>
      </c>
      <c r="C73" s="226">
        <v>111.07120338677709</v>
      </c>
      <c r="D73" s="226">
        <v>104.28417526762547</v>
      </c>
      <c r="E73" s="226">
        <v>106.15168663933231</v>
      </c>
    </row>
    <row r="74" spans="1:5">
      <c r="A74" s="225">
        <v>44292</v>
      </c>
      <c r="B74" s="44">
        <v>108.46283482469711</v>
      </c>
      <c r="C74" s="44">
        <v>111.75970545847588</v>
      </c>
      <c r="D74" s="44">
        <v>105.61920712264643</v>
      </c>
      <c r="E74" s="44">
        <v>106.84180508114753</v>
      </c>
    </row>
    <row r="75" spans="1:5">
      <c r="A75" s="225">
        <v>44293</v>
      </c>
      <c r="B75" s="226">
        <v>108.62284249228584</v>
      </c>
      <c r="C75" s="226">
        <v>111.37548414700046</v>
      </c>
      <c r="D75" s="226">
        <v>106.57532211029447</v>
      </c>
      <c r="E75" s="226">
        <v>107.42808889790176</v>
      </c>
    </row>
    <row r="76" spans="1:5">
      <c r="A76" s="225">
        <v>44294</v>
      </c>
      <c r="B76" s="44">
        <v>109.08130040174974</v>
      </c>
      <c r="C76" s="44">
        <v>111.96828274184823</v>
      </c>
      <c r="D76" s="44">
        <v>107.45605616885324</v>
      </c>
      <c r="E76" s="44">
        <v>108.92461295698958</v>
      </c>
    </row>
    <row r="77" spans="1:5">
      <c r="A77" s="225">
        <v>44295</v>
      </c>
      <c r="B77" s="226">
        <v>109.92340398341889</v>
      </c>
      <c r="C77" s="226">
        <v>111.99671230408927</v>
      </c>
      <c r="D77" s="226">
        <v>107.04633682737607</v>
      </c>
      <c r="E77" s="226">
        <v>108.95229057218357</v>
      </c>
    </row>
    <row r="78" spans="1:5">
      <c r="A78" s="225">
        <v>44298</v>
      </c>
      <c r="B78" s="44">
        <v>109.90183889011658</v>
      </c>
      <c r="C78" s="44">
        <v>111.51988380471978</v>
      </c>
      <c r="D78" s="44">
        <v>106.63414090506642</v>
      </c>
      <c r="E78" s="44">
        <v>110.27734649775979</v>
      </c>
    </row>
    <row r="79" spans="1:5">
      <c r="A79" s="225">
        <v>44299</v>
      </c>
      <c r="B79" s="226">
        <v>110.26391946901954</v>
      </c>
      <c r="C79" s="226">
        <v>111.66315753918204</v>
      </c>
      <c r="D79" s="226">
        <v>106.6553466284447</v>
      </c>
      <c r="E79" s="226">
        <v>112.21946907141361</v>
      </c>
    </row>
    <row r="80" spans="1:5">
      <c r="A80" s="225">
        <v>44300</v>
      </c>
      <c r="B80" s="44">
        <v>109.81318239542932</v>
      </c>
      <c r="C80" s="44">
        <v>111.92465321563674</v>
      </c>
      <c r="D80" s="44">
        <v>107.41519258511693</v>
      </c>
      <c r="E80" s="44">
        <v>109.84223600910018</v>
      </c>
    </row>
    <row r="81" spans="1:5">
      <c r="A81" s="225">
        <v>44301</v>
      </c>
      <c r="B81" s="226">
        <v>111.03147704914984</v>
      </c>
      <c r="C81" s="226">
        <v>112.40739281210583</v>
      </c>
      <c r="D81" s="226">
        <v>108.09501402363891</v>
      </c>
      <c r="E81" s="226">
        <v>111.65767843902682</v>
      </c>
    </row>
    <row r="82" spans="1:5">
      <c r="A82" s="225">
        <v>44302</v>
      </c>
      <c r="B82" s="44">
        <v>111.43216180742112</v>
      </c>
      <c r="C82" s="44">
        <v>113.52093091334885</v>
      </c>
      <c r="D82" s="44">
        <v>108.65270906985809</v>
      </c>
      <c r="E82" s="44">
        <v>111.27220387961898</v>
      </c>
    </row>
    <row r="83" spans="1:5">
      <c r="A83" s="225">
        <v>44305</v>
      </c>
      <c r="B83" s="226">
        <v>110.84085227378624</v>
      </c>
      <c r="C83" s="226">
        <v>113.15275400828671</v>
      </c>
      <c r="D83" s="226">
        <v>108.351649712407</v>
      </c>
      <c r="E83" s="226">
        <v>109.79191883345266</v>
      </c>
    </row>
    <row r="84" spans="1:5">
      <c r="A84" s="225">
        <v>44306</v>
      </c>
      <c r="B84" s="44">
        <v>110.08687271536478</v>
      </c>
      <c r="C84" s="44">
        <v>110.91638893892984</v>
      </c>
      <c r="D84" s="44">
        <v>106.18139097162452</v>
      </c>
      <c r="E84" s="44">
        <v>108.6526689015773</v>
      </c>
    </row>
    <row r="85" spans="1:5">
      <c r="A85" s="225">
        <v>44307</v>
      </c>
      <c r="B85" s="226">
        <v>111.11134776508432</v>
      </c>
      <c r="C85" s="226">
        <v>111.92831246622221</v>
      </c>
      <c r="D85" s="226">
        <v>106.7296440534198</v>
      </c>
      <c r="E85" s="226">
        <v>108.96447379260955</v>
      </c>
    </row>
    <row r="86" spans="1:5">
      <c r="A86" s="225">
        <v>44308</v>
      </c>
      <c r="B86" s="44">
        <v>110.0879376582439</v>
      </c>
      <c r="C86" s="44">
        <v>113.00891731219592</v>
      </c>
      <c r="D86" s="44">
        <v>107.39445122064473</v>
      </c>
      <c r="E86" s="44">
        <v>107.05967718426604</v>
      </c>
    </row>
    <row r="87" spans="1:5">
      <c r="A87" s="225">
        <v>44309</v>
      </c>
      <c r="B87" s="226">
        <v>111.29105687593687</v>
      </c>
      <c r="C87" s="226">
        <v>112.96782111331284</v>
      </c>
      <c r="D87" s="226">
        <v>107.39940438230974</v>
      </c>
      <c r="E87" s="226">
        <v>109.00387518298592</v>
      </c>
    </row>
    <row r="88" spans="1:5">
      <c r="A88" s="225">
        <v>44312</v>
      </c>
      <c r="B88" s="44">
        <v>111.48940248717415</v>
      </c>
      <c r="C88" s="44">
        <v>113.17865024319934</v>
      </c>
      <c r="D88" s="44">
        <v>107.77955954009889</v>
      </c>
      <c r="E88" s="44">
        <v>109.59459502278213</v>
      </c>
    </row>
    <row r="89" spans="1:5">
      <c r="A89" s="225">
        <v>44313</v>
      </c>
      <c r="B89" s="226">
        <v>111.4654412723938</v>
      </c>
      <c r="C89" s="226">
        <v>112.92756935687255</v>
      </c>
      <c r="D89" s="226">
        <v>107.49862240191187</v>
      </c>
      <c r="E89" s="226">
        <v>108.83803129297395</v>
      </c>
    </row>
    <row r="90" spans="1:5">
      <c r="A90" s="225">
        <v>44314</v>
      </c>
      <c r="B90" s="44">
        <v>111.37119382759113</v>
      </c>
      <c r="C90" s="44">
        <v>113.01539137092408</v>
      </c>
      <c r="D90" s="44">
        <v>107.7880727867106</v>
      </c>
      <c r="E90" s="44">
        <v>109.11531441897601</v>
      </c>
    </row>
    <row r="91" spans="1:5">
      <c r="A91" s="225">
        <v>44315</v>
      </c>
      <c r="B91" s="226">
        <v>112.1243746788532</v>
      </c>
      <c r="C91" s="226">
        <v>112.50506665465674</v>
      </c>
      <c r="D91" s="226">
        <v>107.75417458656571</v>
      </c>
      <c r="E91" s="226">
        <v>109.58919258043458</v>
      </c>
    </row>
    <row r="92" spans="1:5">
      <c r="A92" s="225">
        <v>44316</v>
      </c>
      <c r="B92" s="44">
        <v>111.31768044791501</v>
      </c>
      <c r="C92" s="44">
        <v>111.88130517023951</v>
      </c>
      <c r="D92" s="44">
        <v>107.8831115761579</v>
      </c>
      <c r="E92" s="44">
        <v>107.62688610193979</v>
      </c>
    </row>
    <row r="93" spans="1:5">
      <c r="A93" s="225">
        <v>44319</v>
      </c>
      <c r="B93" s="226">
        <v>111.62358528994405</v>
      </c>
      <c r="C93" s="226">
        <v>112.59936272743641</v>
      </c>
      <c r="D93" s="226">
        <v>107.8831115761579</v>
      </c>
      <c r="E93" s="226">
        <v>106.35992623527396</v>
      </c>
    </row>
    <row r="94" spans="1:5">
      <c r="A94" s="225">
        <v>44320</v>
      </c>
      <c r="B94" s="44">
        <v>110.87812527455563</v>
      </c>
      <c r="C94" s="44">
        <v>110.47558998378663</v>
      </c>
      <c r="D94" s="44">
        <v>107.16118826348338</v>
      </c>
      <c r="E94" s="44">
        <v>104.32510662298237</v>
      </c>
    </row>
    <row r="95" spans="1:5">
      <c r="A95" s="225">
        <v>44321</v>
      </c>
      <c r="B95" s="226">
        <v>110.95613234045163</v>
      </c>
      <c r="C95" s="226">
        <v>112.6708588542604</v>
      </c>
      <c r="D95" s="226">
        <v>108.95872158897421</v>
      </c>
      <c r="E95" s="226">
        <v>103.67375585396609</v>
      </c>
    </row>
    <row r="96" spans="1:5">
      <c r="A96" s="225">
        <v>44322</v>
      </c>
      <c r="B96" s="44">
        <v>111.86213249486833</v>
      </c>
      <c r="C96" s="44">
        <v>112.57656278148072</v>
      </c>
      <c r="D96" s="44">
        <v>109.52941868456405</v>
      </c>
      <c r="E96" s="44">
        <v>104.12662627773302</v>
      </c>
    </row>
    <row r="97" spans="1:5">
      <c r="A97" s="225">
        <v>44323</v>
      </c>
      <c r="B97" s="226">
        <v>112.68693075475169</v>
      </c>
      <c r="C97" s="226">
        <v>113.55639749594658</v>
      </c>
      <c r="D97" s="226">
        <v>110.35814454564026</v>
      </c>
      <c r="E97" s="226">
        <v>104.53632469153794</v>
      </c>
    </row>
    <row r="98" spans="1:5">
      <c r="A98" s="225">
        <v>44326</v>
      </c>
      <c r="B98" s="44">
        <v>111.51096758047645</v>
      </c>
      <c r="C98" s="44">
        <v>113.24958340839478</v>
      </c>
      <c r="D98" s="44">
        <v>110.26480840551531</v>
      </c>
      <c r="E98" s="44">
        <v>100.76516644592168</v>
      </c>
    </row>
    <row r="99" spans="1:5">
      <c r="A99" s="225">
        <v>44327</v>
      </c>
      <c r="B99" s="226">
        <v>110.54373321050997</v>
      </c>
      <c r="C99" s="226">
        <v>111.07401819491974</v>
      </c>
      <c r="D99" s="226">
        <v>107.54536786512537</v>
      </c>
      <c r="E99" s="226">
        <v>101.22149063048559</v>
      </c>
    </row>
    <row r="100" spans="1:5">
      <c r="A100" s="225">
        <v>44328</v>
      </c>
      <c r="B100" s="44">
        <v>108.17263789013521</v>
      </c>
      <c r="C100" s="44">
        <v>111.11258106647442</v>
      </c>
      <c r="D100" s="44">
        <v>108.42207747983132</v>
      </c>
      <c r="E100" s="44">
        <v>98.463013073593586</v>
      </c>
    </row>
    <row r="101" spans="1:5">
      <c r="A101" s="225">
        <v>44329</v>
      </c>
      <c r="B101" s="226">
        <v>109.4894397601749</v>
      </c>
      <c r="C101" s="226">
        <v>111.2538844352368</v>
      </c>
      <c r="D101" s="226">
        <v>107.78281005244156</v>
      </c>
      <c r="E101" s="226">
        <v>97.748845049715115</v>
      </c>
    </row>
    <row r="102" spans="1:5">
      <c r="A102" s="225">
        <v>44330</v>
      </c>
      <c r="B102" s="44">
        <v>111.12279590103492</v>
      </c>
      <c r="C102" s="44">
        <v>113.08322824716257</v>
      </c>
      <c r="D102" s="44">
        <v>109.02543448514977</v>
      </c>
      <c r="E102" s="44">
        <v>100.37435281592401</v>
      </c>
    </row>
    <row r="103" spans="1:5">
      <c r="A103" s="225">
        <v>44333</v>
      </c>
      <c r="B103" s="226">
        <v>110.84165098094556</v>
      </c>
      <c r="C103" s="226">
        <v>112.78485858403882</v>
      </c>
      <c r="D103" s="226">
        <v>108.85888442416397</v>
      </c>
      <c r="E103" s="226">
        <v>100.43588679269193</v>
      </c>
    </row>
    <row r="104" spans="1:5">
      <c r="A104" s="225">
        <v>44334</v>
      </c>
      <c r="B104" s="44">
        <v>109.89757911860006</v>
      </c>
      <c r="C104" s="44">
        <v>112.74263646189866</v>
      </c>
      <c r="D104" s="44">
        <v>108.88039972014633</v>
      </c>
      <c r="E104" s="44">
        <v>99.889099423950682</v>
      </c>
    </row>
    <row r="105" spans="1:5">
      <c r="A105" s="225">
        <v>44335</v>
      </c>
      <c r="B105" s="226">
        <v>109.57410271906546</v>
      </c>
      <c r="C105" s="226">
        <v>110.81167807602222</v>
      </c>
      <c r="D105" s="226">
        <v>107.57957563787431</v>
      </c>
      <c r="E105" s="226">
        <v>99.808474705162851</v>
      </c>
    </row>
    <row r="106" spans="1:5">
      <c r="A106" s="225">
        <v>44336</v>
      </c>
      <c r="B106" s="44">
        <v>110.73063068579663</v>
      </c>
      <c r="C106" s="44">
        <v>112.58979237975127</v>
      </c>
      <c r="D106" s="44">
        <v>108.65673351371095</v>
      </c>
      <c r="E106" s="44">
        <v>102.18393335825951</v>
      </c>
    </row>
    <row r="107" spans="1:5">
      <c r="A107" s="225">
        <v>44337</v>
      </c>
      <c r="B107" s="226">
        <v>110.64383784114783</v>
      </c>
      <c r="C107" s="226">
        <v>113.31798324626182</v>
      </c>
      <c r="D107" s="226">
        <v>108.62980069715749</v>
      </c>
      <c r="E107" s="226">
        <v>101.40674212130617</v>
      </c>
    </row>
    <row r="108" spans="1:5">
      <c r="A108" s="225">
        <v>44340</v>
      </c>
      <c r="B108" s="44">
        <v>111.74046277092818</v>
      </c>
      <c r="C108" s="44">
        <v>113.59383444424415</v>
      </c>
      <c r="D108" s="44">
        <v>109.14895395417085</v>
      </c>
      <c r="E108" s="44">
        <v>103.70203550085864</v>
      </c>
    </row>
    <row r="109" spans="1:5">
      <c r="A109" s="225">
        <v>44341</v>
      </c>
      <c r="B109" s="226">
        <v>111.502980508883</v>
      </c>
      <c r="C109" s="226">
        <v>113.60678256170046</v>
      </c>
      <c r="D109" s="226">
        <v>108.81151981574236</v>
      </c>
      <c r="E109" s="226">
        <v>103.99810835303134</v>
      </c>
    </row>
    <row r="110" spans="1:5">
      <c r="A110" s="225">
        <v>44342</v>
      </c>
      <c r="B110" s="44">
        <v>111.71224178463132</v>
      </c>
      <c r="C110" s="44">
        <v>113.48377544586548</v>
      </c>
      <c r="D110" s="44">
        <v>108.76725093336138</v>
      </c>
      <c r="E110" s="44">
        <v>104.63699072871179</v>
      </c>
    </row>
    <row r="111" spans="1:5">
      <c r="A111" s="225">
        <v>44343</v>
      </c>
      <c r="B111" s="226">
        <v>111.84243105160452</v>
      </c>
      <c r="C111" s="226">
        <v>113.69601197982331</v>
      </c>
      <c r="D111" s="226">
        <v>108.65487607808657</v>
      </c>
      <c r="E111" s="226">
        <v>104.59435737869055</v>
      </c>
    </row>
    <row r="112" spans="1:5">
      <c r="A112" s="225">
        <v>44344</v>
      </c>
      <c r="B112" s="44">
        <v>111.92842518909396</v>
      </c>
      <c r="C112" s="44">
        <v>114.57845433255254</v>
      </c>
      <c r="D112" s="44">
        <v>108.70038325088379</v>
      </c>
      <c r="E112" s="44">
        <v>104.93870366732357</v>
      </c>
    </row>
    <row r="113" spans="1:5">
      <c r="A113" s="225">
        <v>44347</v>
      </c>
      <c r="B113" s="226">
        <v>111.92842518909396</v>
      </c>
      <c r="C113" s="226">
        <v>113.70304900018</v>
      </c>
      <c r="D113" s="226">
        <v>108.70038325088379</v>
      </c>
      <c r="E113" s="226">
        <v>104.93870366732357</v>
      </c>
    </row>
    <row r="114" spans="1:5">
      <c r="A114" s="225">
        <v>44348</v>
      </c>
      <c r="B114" s="44">
        <v>111.87331439509919</v>
      </c>
      <c r="C114" s="44">
        <v>114.61195054945041</v>
      </c>
      <c r="D114" s="44">
        <v>109.59582200813554</v>
      </c>
      <c r="E114" s="44">
        <v>105.32855087801563</v>
      </c>
    </row>
    <row r="115" spans="1:5">
      <c r="A115" s="225">
        <v>44349</v>
      </c>
      <c r="B115" s="226">
        <v>112.03518571272639</v>
      </c>
      <c r="C115" s="226">
        <v>115.08343091334882</v>
      </c>
      <c r="D115" s="226">
        <v>110.02210348393007</v>
      </c>
      <c r="E115" s="226">
        <v>105.31584484058827</v>
      </c>
    </row>
    <row r="116" spans="1:5">
      <c r="A116" s="225">
        <v>44350</v>
      </c>
      <c r="B116" s="44">
        <v>111.62864376861992</v>
      </c>
      <c r="C116" s="44">
        <v>114.82277967933692</v>
      </c>
      <c r="D116" s="44">
        <v>109.34646127556294</v>
      </c>
      <c r="E116" s="44">
        <v>103.7899796576657</v>
      </c>
    </row>
    <row r="117" spans="1:5">
      <c r="A117" s="225">
        <v>44351</v>
      </c>
      <c r="B117" s="226">
        <v>112.61478087469091</v>
      </c>
      <c r="C117" s="226">
        <v>115.10820122500436</v>
      </c>
      <c r="D117" s="226">
        <v>109.41905605121568</v>
      </c>
      <c r="E117" s="226">
        <v>105.98104233867129</v>
      </c>
    </row>
    <row r="118" spans="1:5">
      <c r="A118" s="225">
        <v>44354</v>
      </c>
      <c r="B118" s="44">
        <v>112.52505943712451</v>
      </c>
      <c r="C118" s="44">
        <v>115.34098585840374</v>
      </c>
      <c r="D118" s="44">
        <v>109.54567124627738</v>
      </c>
      <c r="E118" s="44">
        <v>106.1922762501663</v>
      </c>
    </row>
    <row r="119" spans="1:5">
      <c r="A119" s="225">
        <v>44355</v>
      </c>
      <c r="B119" s="226">
        <v>112.54476088038834</v>
      </c>
      <c r="C119" s="226">
        <v>115.29482300486386</v>
      </c>
      <c r="D119" s="226">
        <v>109.82227436800753</v>
      </c>
      <c r="E119" s="226">
        <v>105.97434077529003</v>
      </c>
    </row>
    <row r="120" spans="1:5">
      <c r="A120" s="225">
        <v>44356</v>
      </c>
      <c r="B120" s="44">
        <v>112.33949314043674</v>
      </c>
      <c r="C120" s="44">
        <v>115.31846739326235</v>
      </c>
      <c r="D120" s="44">
        <v>109.6043352547473</v>
      </c>
      <c r="E120" s="44">
        <v>105.66052383094944</v>
      </c>
    </row>
    <row r="121" spans="1:5">
      <c r="A121" s="225">
        <v>44357</v>
      </c>
      <c r="B121" s="226">
        <v>112.86211385836799</v>
      </c>
      <c r="C121" s="226">
        <v>115.29651188974945</v>
      </c>
      <c r="D121" s="226">
        <v>109.71531703330383</v>
      </c>
      <c r="E121" s="226">
        <v>106.50669522620542</v>
      </c>
    </row>
    <row r="122" spans="1:5">
      <c r="A122" s="225">
        <v>44358</v>
      </c>
      <c r="B122" s="44">
        <v>113.08202456290756</v>
      </c>
      <c r="C122" s="44">
        <v>116.15868762385142</v>
      </c>
      <c r="D122" s="44">
        <v>110.42547658702397</v>
      </c>
      <c r="E122" s="44">
        <v>106.75417778312909</v>
      </c>
    </row>
    <row r="123" spans="1:5">
      <c r="A123" s="225">
        <v>44361</v>
      </c>
      <c r="B123" s="226">
        <v>113.28729230285916</v>
      </c>
      <c r="C123" s="226">
        <v>116.32673166996925</v>
      </c>
      <c r="D123" s="226">
        <v>110.62081690018761</v>
      </c>
      <c r="E123" s="226">
        <v>108.1852546594084</v>
      </c>
    </row>
    <row r="124" spans="1:5">
      <c r="A124" s="225">
        <v>44362</v>
      </c>
      <c r="B124" s="44">
        <v>113.05939452672614</v>
      </c>
      <c r="C124" s="44">
        <v>116.6321383534497</v>
      </c>
      <c r="D124" s="44">
        <v>111.02016555942863</v>
      </c>
      <c r="E124" s="44">
        <v>106.96197377676657</v>
      </c>
    </row>
    <row r="125" spans="1:5">
      <c r="A125" s="225">
        <v>44363</v>
      </c>
      <c r="B125" s="226">
        <v>112.44998096414609</v>
      </c>
      <c r="C125" s="226">
        <v>116.86407854440627</v>
      </c>
      <c r="D125" s="226">
        <v>111.21318407806181</v>
      </c>
      <c r="E125" s="226">
        <v>106.81350959131547</v>
      </c>
    </row>
    <row r="126" spans="1:5">
      <c r="A126" s="225">
        <v>44364</v>
      </c>
      <c r="B126" s="44">
        <v>112.40099359170628</v>
      </c>
      <c r="C126" s="44">
        <v>117.04366330390906</v>
      </c>
      <c r="D126" s="44">
        <v>110.72529765405881</v>
      </c>
      <c r="E126" s="44">
        <v>108.74785328170641</v>
      </c>
    </row>
    <row r="127" spans="1:5">
      <c r="A127" s="225">
        <v>44365</v>
      </c>
      <c r="B127" s="226">
        <v>110.92578146839655</v>
      </c>
      <c r="C127" s="226">
        <v>114.93903125562946</v>
      </c>
      <c r="D127" s="226">
        <v>108.62082309163968</v>
      </c>
      <c r="E127" s="226">
        <v>108.43707818173746</v>
      </c>
    </row>
    <row r="128" spans="1:5">
      <c r="A128" s="225">
        <v>44368</v>
      </c>
      <c r="B128" s="44">
        <v>112.4790006576023</v>
      </c>
      <c r="C128" s="44">
        <v>115.75419969374872</v>
      </c>
      <c r="D128" s="44">
        <v>109.31457529734448</v>
      </c>
      <c r="E128" s="44">
        <v>108.56895480959949</v>
      </c>
    </row>
    <row r="129" spans="1:5">
      <c r="A129" s="225">
        <v>44369</v>
      </c>
      <c r="B129" s="226">
        <v>113.0554009909294</v>
      </c>
      <c r="C129" s="226">
        <v>116.05819897315783</v>
      </c>
      <c r="D129" s="226">
        <v>109.74364292657556</v>
      </c>
      <c r="E129" s="226">
        <v>110.16744402689493</v>
      </c>
    </row>
    <row r="130" spans="1:5">
      <c r="A130" s="225">
        <v>44370</v>
      </c>
      <c r="B130" s="44">
        <v>112.93293255982988</v>
      </c>
      <c r="C130" s="44">
        <v>114.72989101062856</v>
      </c>
      <c r="D130" s="44">
        <v>109.49675877483546</v>
      </c>
      <c r="E130" s="44">
        <v>111.68234589572805</v>
      </c>
    </row>
    <row r="131" spans="1:5">
      <c r="A131" s="225">
        <v>44371</v>
      </c>
      <c r="B131" s="226">
        <v>113.58920360909146</v>
      </c>
      <c r="C131" s="226">
        <v>116.0384953161591</v>
      </c>
      <c r="D131" s="226">
        <v>110.05259638543028</v>
      </c>
      <c r="E131" s="226">
        <v>113.03211680682381</v>
      </c>
    </row>
    <row r="132" spans="1:5">
      <c r="A132" s="225">
        <v>44372</v>
      </c>
      <c r="B132" s="44">
        <v>113.96752456690108</v>
      </c>
      <c r="C132" s="44">
        <v>115.9886732120337</v>
      </c>
      <c r="D132" s="44">
        <v>110.45658863373225</v>
      </c>
      <c r="E132" s="44">
        <v>113.67345483811677</v>
      </c>
    </row>
    <row r="133" spans="1:5">
      <c r="A133" s="225">
        <v>44375</v>
      </c>
      <c r="B133" s="226">
        <v>114.23136416520462</v>
      </c>
      <c r="C133" s="226">
        <v>115.12311970816053</v>
      </c>
      <c r="D133" s="226">
        <v>109.47988706791404</v>
      </c>
      <c r="E133" s="226">
        <v>115.60987395357378</v>
      </c>
    </row>
    <row r="134" spans="1:5">
      <c r="A134" s="225">
        <v>44376</v>
      </c>
      <c r="B134" s="44">
        <v>114.26304621585864</v>
      </c>
      <c r="C134" s="44">
        <v>115.61852594127168</v>
      </c>
      <c r="D134" s="44">
        <v>109.70556549627582</v>
      </c>
      <c r="E134" s="44">
        <v>115.81561036508462</v>
      </c>
    </row>
    <row r="135" spans="1:5">
      <c r="A135" s="225">
        <v>44377</v>
      </c>
      <c r="B135" s="226">
        <v>114.41480057613414</v>
      </c>
      <c r="C135" s="226">
        <v>114.40224734282096</v>
      </c>
      <c r="D135" s="226">
        <v>108.9303956957025</v>
      </c>
      <c r="E135" s="226">
        <v>115.15293189437189</v>
      </c>
    </row>
    <row r="136" spans="1:5">
      <c r="A136" s="225">
        <v>44378</v>
      </c>
      <c r="B136" s="44">
        <v>115.01223353132399</v>
      </c>
      <c r="C136" s="44">
        <v>114.81292785083751</v>
      </c>
      <c r="D136" s="44">
        <v>110.28771677821598</v>
      </c>
      <c r="E136" s="44">
        <v>115.09692710346701</v>
      </c>
    </row>
    <row r="137" spans="1:5">
      <c r="A137" s="225">
        <v>44379</v>
      </c>
      <c r="B137" s="226">
        <v>115.87483726341631</v>
      </c>
      <c r="C137" s="226">
        <v>114.9654904521706</v>
      </c>
      <c r="D137" s="226">
        <v>110.25846216713205</v>
      </c>
      <c r="E137" s="226">
        <v>115.72064778610759</v>
      </c>
    </row>
    <row r="138" spans="1:5">
      <c r="A138" s="225">
        <v>44382</v>
      </c>
      <c r="B138" s="44">
        <v>115.87483726341631</v>
      </c>
      <c r="C138" s="44">
        <v>115.0516235813365</v>
      </c>
      <c r="D138" s="44">
        <v>110.90299232879086</v>
      </c>
      <c r="E138" s="44">
        <v>115.72064778610759</v>
      </c>
    </row>
    <row r="139" spans="1:5">
      <c r="A139" s="225">
        <v>44383</v>
      </c>
      <c r="B139" s="226">
        <v>115.64054983000852</v>
      </c>
      <c r="C139" s="226">
        <v>114.0748851558276</v>
      </c>
      <c r="D139" s="226">
        <v>109.91189563688371</v>
      </c>
      <c r="E139" s="226">
        <v>115.67655688565829</v>
      </c>
    </row>
    <row r="140" spans="1:5">
      <c r="A140" s="225">
        <v>44384</v>
      </c>
      <c r="B140" s="44">
        <v>116.02898774516986</v>
      </c>
      <c r="C140" s="44">
        <v>114.80279454152387</v>
      </c>
      <c r="D140" s="44">
        <v>110.68799415526924</v>
      </c>
      <c r="E140" s="44">
        <v>114.64180698230022</v>
      </c>
    </row>
    <row r="141" spans="1:5">
      <c r="A141" s="225">
        <v>44385</v>
      </c>
      <c r="B141" s="226">
        <v>115.03566227466477</v>
      </c>
      <c r="C141" s="226">
        <v>112.35757070798034</v>
      </c>
      <c r="D141" s="226">
        <v>108.82498622401911</v>
      </c>
      <c r="E141" s="226">
        <v>112.95008206642622</v>
      </c>
    </row>
    <row r="142" spans="1:5">
      <c r="A142" s="225">
        <v>44386</v>
      </c>
      <c r="B142" s="44">
        <v>116.33302893716044</v>
      </c>
      <c r="C142" s="44">
        <v>114.50892857142838</v>
      </c>
      <c r="D142" s="44">
        <v>110.23694687114968</v>
      </c>
      <c r="E142" s="44">
        <v>114.54991793357368</v>
      </c>
    </row>
    <row r="143" spans="1:5">
      <c r="A143" s="225">
        <v>44389</v>
      </c>
      <c r="B143" s="226">
        <v>116.73451240259105</v>
      </c>
      <c r="C143" s="226">
        <v>115.22079355071141</v>
      </c>
      <c r="D143" s="226">
        <v>110.29174122206879</v>
      </c>
      <c r="E143" s="226">
        <v>115.59496574756488</v>
      </c>
    </row>
    <row r="144" spans="1:5">
      <c r="A144" s="225">
        <v>44390</v>
      </c>
      <c r="B144" s="44">
        <v>116.32397692268785</v>
      </c>
      <c r="C144" s="44">
        <v>115.25400828679498</v>
      </c>
      <c r="D144" s="44">
        <v>110.28090618092659</v>
      </c>
      <c r="E144" s="44">
        <v>115.58512728217538</v>
      </c>
    </row>
    <row r="145" spans="1:5">
      <c r="A145" s="225">
        <v>44391</v>
      </c>
      <c r="B145" s="226">
        <v>116.45949090405669</v>
      </c>
      <c r="C145" s="226">
        <v>115.39305980904324</v>
      </c>
      <c r="D145" s="226">
        <v>109.76190771021524</v>
      </c>
      <c r="E145" s="226">
        <v>115.51239234722648</v>
      </c>
    </row>
    <row r="146" spans="1:5">
      <c r="A146" s="225">
        <v>44392</v>
      </c>
      <c r="B146" s="44">
        <v>116.07957253192838</v>
      </c>
      <c r="C146" s="44">
        <v>114.17959601873518</v>
      </c>
      <c r="D146" s="44">
        <v>108.53646455703255</v>
      </c>
      <c r="E146" s="44">
        <v>114.4360864137288</v>
      </c>
    </row>
    <row r="147" spans="1:5">
      <c r="A147" s="225">
        <v>44393</v>
      </c>
      <c r="B147" s="226">
        <v>115.20445572100633</v>
      </c>
      <c r="C147" s="226">
        <v>113.59918257971519</v>
      </c>
      <c r="D147" s="226">
        <v>108.47563354033419</v>
      </c>
      <c r="E147" s="226">
        <v>112.34109531746077</v>
      </c>
    </row>
    <row r="148" spans="1:5">
      <c r="A148" s="225">
        <v>44396</v>
      </c>
      <c r="B148" s="44">
        <v>113.37621503326622</v>
      </c>
      <c r="C148" s="44">
        <v>110.5805823275084</v>
      </c>
      <c r="D148" s="44">
        <v>105.94178177607992</v>
      </c>
      <c r="E148" s="44">
        <v>111.60725036280326</v>
      </c>
    </row>
    <row r="149" spans="1:5">
      <c r="A149" s="225">
        <v>44397</v>
      </c>
      <c r="B149" s="226">
        <v>115.09529907589589</v>
      </c>
      <c r="C149" s="226">
        <v>111.36338047198687</v>
      </c>
      <c r="D149" s="226">
        <v>106.51046664974334</v>
      </c>
      <c r="E149" s="226">
        <v>112.92636518609112</v>
      </c>
    </row>
    <row r="150" spans="1:5">
      <c r="A150" s="225">
        <v>44398</v>
      </c>
      <c r="B150" s="44">
        <v>116.04389694547764</v>
      </c>
      <c r="C150" s="44">
        <v>113.34331651954587</v>
      </c>
      <c r="D150" s="44">
        <v>108.32378817804137</v>
      </c>
      <c r="E150" s="44">
        <v>113.63166116388565</v>
      </c>
    </row>
    <row r="151" spans="1:5">
      <c r="A151" s="225">
        <v>44399</v>
      </c>
      <c r="B151" s="226">
        <v>116.27791814316566</v>
      </c>
      <c r="C151" s="226">
        <v>114.25446991533042</v>
      </c>
      <c r="D151" s="226">
        <v>107.85973884455119</v>
      </c>
      <c r="E151" s="226">
        <v>114.15509603989882</v>
      </c>
    </row>
    <row r="152" spans="1:5">
      <c r="A152" s="225">
        <v>44400</v>
      </c>
      <c r="B152" s="44">
        <v>117.45760861751786</v>
      </c>
      <c r="C152" s="44">
        <v>115.66328139074025</v>
      </c>
      <c r="D152" s="44">
        <v>108.77731204299342</v>
      </c>
      <c r="E152" s="44">
        <v>114.99630859511146</v>
      </c>
    </row>
    <row r="153" spans="1:5">
      <c r="A153" s="225">
        <v>44403</v>
      </c>
      <c r="B153" s="226">
        <v>117.73742235900831</v>
      </c>
      <c r="C153" s="226">
        <v>115.48003738065196</v>
      </c>
      <c r="D153" s="226">
        <v>108.74403298805667</v>
      </c>
      <c r="E153" s="226">
        <v>113.57594154589063</v>
      </c>
    </row>
    <row r="154" spans="1:5">
      <c r="A154" s="225">
        <v>44404</v>
      </c>
      <c r="B154" s="44">
        <v>117.18258711898348</v>
      </c>
      <c r="C154" s="44">
        <v>114.41716582597712</v>
      </c>
      <c r="D154" s="44">
        <v>108.28973519159446</v>
      </c>
      <c r="E154" s="44">
        <v>111.97737311389803</v>
      </c>
    </row>
    <row r="155" spans="1:5">
      <c r="A155" s="225">
        <v>44405</v>
      </c>
      <c r="B155" s="226">
        <v>117.1607557899614</v>
      </c>
      <c r="C155" s="226">
        <v>115.49242253647972</v>
      </c>
      <c r="D155" s="226">
        <v>108.60782104226902</v>
      </c>
      <c r="E155" s="226">
        <v>113.9367328056578</v>
      </c>
    </row>
    <row r="156" spans="1:5">
      <c r="A156" s="225">
        <v>44406</v>
      </c>
      <c r="B156" s="44">
        <v>117.65355810727708</v>
      </c>
      <c r="C156" s="44">
        <v>115.87917717528356</v>
      </c>
      <c r="D156" s="44">
        <v>109.56424560252115</v>
      </c>
      <c r="E156" s="44">
        <v>114.05538057909109</v>
      </c>
    </row>
    <row r="157" spans="1:5">
      <c r="A157" s="225">
        <v>44407</v>
      </c>
      <c r="B157" s="226">
        <v>117.0175209727189</v>
      </c>
      <c r="C157" s="226">
        <v>115.10594937849018</v>
      </c>
      <c r="D157" s="226">
        <v>108.85037117755228</v>
      </c>
      <c r="E157" s="226">
        <v>112.80584794580444</v>
      </c>
    </row>
    <row r="158" spans="1:5">
      <c r="A158" s="225">
        <v>44410</v>
      </c>
      <c r="B158" s="44">
        <v>116.80187003969581</v>
      </c>
      <c r="C158" s="44">
        <v>115.87495496306954</v>
      </c>
      <c r="D158" s="44">
        <v>109.61532508219155</v>
      </c>
      <c r="E158" s="44">
        <v>113.43379869327431</v>
      </c>
    </row>
    <row r="159" spans="1:5">
      <c r="A159" s="225">
        <v>44411</v>
      </c>
      <c r="B159" s="226">
        <v>117.76005239518972</v>
      </c>
      <c r="C159" s="226">
        <v>115.91239191136715</v>
      </c>
      <c r="D159" s="226">
        <v>109.98681220706693</v>
      </c>
      <c r="E159" s="226">
        <v>113.31258436365246</v>
      </c>
    </row>
    <row r="160" spans="1:5">
      <c r="A160" s="225">
        <v>44412</v>
      </c>
      <c r="B160" s="44">
        <v>117.21453540535727</v>
      </c>
      <c r="C160" s="44">
        <v>116.67098270581859</v>
      </c>
      <c r="D160" s="44">
        <v>110.26759455895191</v>
      </c>
      <c r="E160" s="44">
        <v>114.04557379958045</v>
      </c>
    </row>
    <row r="161" spans="1:5">
      <c r="A161" s="225">
        <v>44413</v>
      </c>
      <c r="B161" s="226">
        <v>117.91846264845977</v>
      </c>
      <c r="C161" s="226">
        <v>117.12641866330372</v>
      </c>
      <c r="D161" s="226">
        <v>110.21450285735516</v>
      </c>
      <c r="E161" s="226">
        <v>114.94377340794298</v>
      </c>
    </row>
    <row r="162" spans="1:5">
      <c r="A162" s="225">
        <v>44414</v>
      </c>
      <c r="B162" s="44">
        <v>118.11600955253769</v>
      </c>
      <c r="C162" s="44">
        <v>117.50529183930806</v>
      </c>
      <c r="D162" s="44">
        <v>110.25350900546708</v>
      </c>
      <c r="E162" s="44">
        <v>113.63928161775421</v>
      </c>
    </row>
    <row r="163" spans="1:5">
      <c r="A163" s="225">
        <v>44417</v>
      </c>
      <c r="B163" s="226">
        <v>118.00498925738877</v>
      </c>
      <c r="C163" s="226">
        <v>117.57875833183191</v>
      </c>
      <c r="D163" s="226">
        <v>110.39823419786646</v>
      </c>
      <c r="E163" s="226">
        <v>113.88001508247831</v>
      </c>
    </row>
    <row r="164" spans="1:5">
      <c r="A164" s="225">
        <v>44418</v>
      </c>
      <c r="B164" s="44">
        <v>118.12213297409265</v>
      </c>
      <c r="C164" s="44">
        <v>117.87909836065555</v>
      </c>
      <c r="D164" s="44">
        <v>110.84309002990474</v>
      </c>
      <c r="E164" s="44">
        <v>113.11462683540449</v>
      </c>
    </row>
    <row r="165" spans="1:5">
      <c r="A165" s="225">
        <v>44419</v>
      </c>
      <c r="B165" s="226">
        <v>118.41366108725349</v>
      </c>
      <c r="C165" s="226">
        <v>118.40011934786506</v>
      </c>
      <c r="D165" s="226">
        <v>111.75787707491043</v>
      </c>
      <c r="E165" s="226">
        <v>112.5925544521828</v>
      </c>
    </row>
    <row r="166" spans="1:5">
      <c r="A166" s="225">
        <v>44420</v>
      </c>
      <c r="B166" s="44">
        <v>118.76322858732669</v>
      </c>
      <c r="C166" s="44">
        <v>118.96308097640046</v>
      </c>
      <c r="D166" s="44">
        <v>111.34134713614388</v>
      </c>
      <c r="E166" s="44">
        <v>112.82150076996682</v>
      </c>
    </row>
    <row r="167" spans="1:5">
      <c r="A167" s="225">
        <v>44421</v>
      </c>
      <c r="B167" s="226">
        <v>118.95411959841007</v>
      </c>
      <c r="C167" s="226">
        <v>119.05794001080868</v>
      </c>
      <c r="D167" s="226">
        <v>111.73574263371994</v>
      </c>
      <c r="E167" s="226">
        <v>112.46752197415695</v>
      </c>
    </row>
    <row r="168" spans="1:5">
      <c r="A168" s="225">
        <v>44424</v>
      </c>
      <c r="B168" s="44">
        <v>119.26588162627429</v>
      </c>
      <c r="C168" s="44">
        <v>118.29062331111493</v>
      </c>
      <c r="D168" s="44">
        <v>110.73381090067058</v>
      </c>
      <c r="E168" s="44">
        <v>111.3509116027351</v>
      </c>
    </row>
    <row r="169" spans="1:5">
      <c r="A169" s="225">
        <v>44425</v>
      </c>
      <c r="B169" s="226">
        <v>118.42377804460516</v>
      </c>
      <c r="C169" s="226">
        <v>118.12060889929724</v>
      </c>
      <c r="D169" s="226">
        <v>111.15374613808181</v>
      </c>
      <c r="E169" s="226">
        <v>109.19707982940319</v>
      </c>
    </row>
    <row r="170" spans="1:5">
      <c r="A170" s="225">
        <v>44426</v>
      </c>
      <c r="B170" s="44">
        <v>117.15090506832944</v>
      </c>
      <c r="C170" s="44">
        <v>117.92413529093839</v>
      </c>
      <c r="D170" s="44">
        <v>110.97125308798678</v>
      </c>
      <c r="E170" s="44">
        <v>108.59764637291742</v>
      </c>
    </row>
    <row r="171" spans="1:5">
      <c r="A171" s="225">
        <v>44427</v>
      </c>
      <c r="B171" s="226">
        <v>117.29813342136863</v>
      </c>
      <c r="C171" s="226">
        <v>116.10267294181212</v>
      </c>
      <c r="D171" s="226">
        <v>109.26148359574776</v>
      </c>
      <c r="E171" s="226">
        <v>108.29510960145498</v>
      </c>
    </row>
    <row r="172" spans="1:5">
      <c r="A172" s="225">
        <v>44428</v>
      </c>
      <c r="B172" s="44">
        <v>118.25312094822516</v>
      </c>
      <c r="C172" s="44">
        <v>116.7441677175282</v>
      </c>
      <c r="D172" s="44">
        <v>109.71098301684698</v>
      </c>
      <c r="E172" s="44">
        <v>109.50375160805831</v>
      </c>
    </row>
    <row r="173" spans="1:5">
      <c r="A173" s="225">
        <v>44431</v>
      </c>
      <c r="B173" s="226">
        <v>119.26108938331822</v>
      </c>
      <c r="C173" s="226">
        <v>117.55821023239039</v>
      </c>
      <c r="D173" s="226">
        <v>110.03789168673734</v>
      </c>
      <c r="E173" s="226">
        <v>112.20151902103304</v>
      </c>
    </row>
    <row r="174" spans="1:5">
      <c r="A174" s="225">
        <v>44432</v>
      </c>
      <c r="B174" s="44">
        <v>119.43946731557187</v>
      </c>
      <c r="C174" s="44">
        <v>117.60493604755884</v>
      </c>
      <c r="D174" s="44">
        <v>110.29731352894197</v>
      </c>
      <c r="E174" s="44">
        <v>113.67686107009547</v>
      </c>
    </row>
    <row r="175" spans="1:5">
      <c r="A175" s="225">
        <v>44433</v>
      </c>
      <c r="B175" s="226">
        <v>119.70463809247431</v>
      </c>
      <c r="C175" s="226">
        <v>117.69050621509622</v>
      </c>
      <c r="D175" s="226">
        <v>110.67406338808644</v>
      </c>
      <c r="E175" s="226">
        <v>113.78936178302773</v>
      </c>
    </row>
    <row r="176" spans="1:5">
      <c r="A176" s="225">
        <v>44434</v>
      </c>
      <c r="B176" s="44">
        <v>119.00736674236637</v>
      </c>
      <c r="C176" s="44">
        <v>117.37384029904506</v>
      </c>
      <c r="D176" s="44">
        <v>110.28493062477945</v>
      </c>
      <c r="E176" s="44">
        <v>112.8663838173879</v>
      </c>
    </row>
    <row r="177" spans="1:5">
      <c r="A177" s="225">
        <v>44435</v>
      </c>
      <c r="B177" s="226">
        <v>120.05553677114646</v>
      </c>
      <c r="C177" s="226">
        <v>117.96804629796415</v>
      </c>
      <c r="D177" s="226">
        <v>110.64140347835782</v>
      </c>
      <c r="E177" s="226">
        <v>114.0510712995646</v>
      </c>
    </row>
    <row r="178" spans="1:5">
      <c r="A178" s="225">
        <v>44438</v>
      </c>
      <c r="B178" s="44">
        <v>120.57256653896231</v>
      </c>
      <c r="C178" s="44">
        <v>118.1881642947215</v>
      </c>
      <c r="D178" s="44">
        <v>110.64140347835782</v>
      </c>
      <c r="E178" s="44">
        <v>115.85111439235986</v>
      </c>
    </row>
    <row r="179" spans="1:5">
      <c r="A179" s="225">
        <v>44439</v>
      </c>
      <c r="B179" s="226">
        <v>120.40989651417576</v>
      </c>
      <c r="C179" s="226">
        <v>118.1208903801115</v>
      </c>
      <c r="D179" s="226">
        <v>110.20320345730687</v>
      </c>
      <c r="E179" s="226">
        <v>116.2649636562969</v>
      </c>
    </row>
    <row r="180" spans="1:5">
      <c r="A180" s="225">
        <v>44440</v>
      </c>
      <c r="B180" s="44">
        <v>120.44743575066497</v>
      </c>
      <c r="C180" s="44">
        <v>118.98954017294163</v>
      </c>
      <c r="D180" s="44">
        <v>110.66972937162956</v>
      </c>
      <c r="E180" s="44">
        <v>117.74798953098558</v>
      </c>
    </row>
    <row r="181" spans="1:5">
      <c r="A181" s="225">
        <v>44441</v>
      </c>
      <c r="B181" s="226">
        <v>120.78981488630407</v>
      </c>
      <c r="C181" s="226">
        <v>119.12549540623291</v>
      </c>
      <c r="D181" s="226">
        <v>110.88735891228572</v>
      </c>
      <c r="E181" s="226">
        <v>117.08293461935749</v>
      </c>
    </row>
    <row r="182" spans="1:5">
      <c r="A182" s="225">
        <v>44442</v>
      </c>
      <c r="B182" s="44">
        <v>120.74934705689728</v>
      </c>
      <c r="C182" s="44">
        <v>118.27767519365858</v>
      </c>
      <c r="D182" s="44">
        <v>110.49187991059547</v>
      </c>
      <c r="E182" s="44">
        <v>117.53929048980028</v>
      </c>
    </row>
    <row r="183" spans="1:5">
      <c r="A183" s="225">
        <v>44445</v>
      </c>
      <c r="B183" s="226">
        <v>120.74934705689728</v>
      </c>
      <c r="C183" s="226">
        <v>119.52041298865049</v>
      </c>
      <c r="D183" s="226">
        <v>111.24770142341487</v>
      </c>
      <c r="E183" s="226">
        <v>117.53929048980028</v>
      </c>
    </row>
    <row r="184" spans="1:5">
      <c r="A184" s="225">
        <v>44446</v>
      </c>
      <c r="B184" s="44">
        <v>120.33934404843363</v>
      </c>
      <c r="C184" s="44">
        <v>118.9259255089171</v>
      </c>
      <c r="D184" s="44">
        <v>110.66245441543408</v>
      </c>
      <c r="E184" s="44">
        <v>119.1809358741183</v>
      </c>
    </row>
    <row r="185" spans="1:5">
      <c r="A185" s="225">
        <v>44447</v>
      </c>
      <c r="B185" s="226">
        <v>120.18066755944382</v>
      </c>
      <c r="C185" s="226">
        <v>117.57875833183188</v>
      </c>
      <c r="D185" s="226">
        <v>109.82908496529694</v>
      </c>
      <c r="E185" s="226">
        <v>117.76647824130694</v>
      </c>
    </row>
    <row r="186" spans="1:5">
      <c r="A186" s="225">
        <v>44448</v>
      </c>
      <c r="B186" s="44">
        <v>119.62716349801792</v>
      </c>
      <c r="C186" s="44">
        <v>117.57763240857481</v>
      </c>
      <c r="D186" s="44">
        <v>108.72514905920889</v>
      </c>
      <c r="E186" s="44">
        <v>117.20793541150449</v>
      </c>
    </row>
    <row r="187" spans="1:5">
      <c r="A187" s="225">
        <v>44449</v>
      </c>
      <c r="B187" s="226">
        <v>118.70332555037585</v>
      </c>
      <c r="C187" s="226">
        <v>117.38735137812988</v>
      </c>
      <c r="D187" s="226">
        <v>108.80238742392257</v>
      </c>
      <c r="E187" s="226">
        <v>116.30235299336495</v>
      </c>
    </row>
    <row r="188" spans="1:5">
      <c r="A188" s="225">
        <v>44452</v>
      </c>
      <c r="B188" s="44">
        <v>118.97355480595415</v>
      </c>
      <c r="C188" s="44">
        <v>117.92723157989531</v>
      </c>
      <c r="D188" s="44">
        <v>109.40961408679181</v>
      </c>
      <c r="E188" s="44">
        <v>115.57143898250304</v>
      </c>
    </row>
    <row r="189" spans="1:5">
      <c r="A189" s="225">
        <v>44453</v>
      </c>
      <c r="B189" s="226">
        <v>118.28986147755508</v>
      </c>
      <c r="C189" s="226">
        <v>117.9874684741486</v>
      </c>
      <c r="D189" s="226">
        <v>108.87761356670984</v>
      </c>
      <c r="E189" s="226">
        <v>114.94502500015841</v>
      </c>
    </row>
    <row r="190" spans="1:5">
      <c r="A190" s="225">
        <v>44454</v>
      </c>
      <c r="B190" s="44">
        <v>119.29223896253271</v>
      </c>
      <c r="C190" s="44">
        <v>116.7002567105024</v>
      </c>
      <c r="D190" s="44">
        <v>108.60565403404064</v>
      </c>
      <c r="E190" s="44">
        <v>115.79819897464496</v>
      </c>
    </row>
    <row r="191" spans="1:5">
      <c r="A191" s="225">
        <v>44455</v>
      </c>
      <c r="B191" s="226">
        <v>119.10720513728451</v>
      </c>
      <c r="C191" s="226">
        <v>117.37384029904503</v>
      </c>
      <c r="D191" s="226">
        <v>108.77576417997317</v>
      </c>
      <c r="E191" s="226">
        <v>115.62807749098536</v>
      </c>
    </row>
    <row r="192" spans="1:5">
      <c r="A192" s="225">
        <v>44456</v>
      </c>
      <c r="B192" s="44">
        <v>118.02202834345479</v>
      </c>
      <c r="C192" s="44">
        <v>116.27522068095821</v>
      </c>
      <c r="D192" s="44">
        <v>107.78760842780463</v>
      </c>
      <c r="E192" s="44">
        <v>115.07926222599636</v>
      </c>
    </row>
    <row r="193" spans="1:5">
      <c r="A193" s="225">
        <v>44459</v>
      </c>
      <c r="B193" s="226">
        <v>116.0183383163786</v>
      </c>
      <c r="C193" s="226">
        <v>113.82042649972962</v>
      </c>
      <c r="D193" s="226">
        <v>106.86306984577098</v>
      </c>
      <c r="E193" s="226">
        <v>111.45178359812166</v>
      </c>
    </row>
    <row r="194" spans="1:5">
      <c r="A194" s="225">
        <v>44460</v>
      </c>
      <c r="B194" s="44">
        <v>115.92409087157593</v>
      </c>
      <c r="C194" s="44">
        <v>115.33704512700399</v>
      </c>
      <c r="D194" s="44">
        <v>108.05600787552709</v>
      </c>
      <c r="E194" s="44">
        <v>112.09638527493837</v>
      </c>
    </row>
    <row r="195" spans="1:5">
      <c r="A195" s="225">
        <v>44461</v>
      </c>
      <c r="B195" s="226">
        <v>117.02763793007061</v>
      </c>
      <c r="C195" s="226">
        <v>116.8198860565662</v>
      </c>
      <c r="D195" s="226">
        <v>109.64086482202674</v>
      </c>
      <c r="E195" s="226">
        <v>113.57611581822445</v>
      </c>
    </row>
    <row r="196" spans="1:5">
      <c r="A196" s="225">
        <v>44462</v>
      </c>
      <c r="B196" s="44">
        <v>118.44773925938556</v>
      </c>
      <c r="C196" s="44">
        <v>118.07894973878564</v>
      </c>
      <c r="D196" s="44">
        <v>109.56316209840698</v>
      </c>
      <c r="E196" s="44">
        <v>114.73993814916444</v>
      </c>
    </row>
    <row r="197" spans="1:5">
      <c r="A197" s="225">
        <v>44463</v>
      </c>
      <c r="B197" s="226">
        <v>118.6207924772436</v>
      </c>
      <c r="C197" s="226">
        <v>117.05407809403694</v>
      </c>
      <c r="D197" s="226">
        <v>109.14725130484855</v>
      </c>
      <c r="E197" s="226">
        <v>114.54739890620347</v>
      </c>
    </row>
    <row r="198" spans="1:5">
      <c r="A198" s="225">
        <v>44466</v>
      </c>
      <c r="B198" s="44">
        <v>118.29145889187379</v>
      </c>
      <c r="C198" s="44">
        <v>117.25027022158152</v>
      </c>
      <c r="D198" s="44">
        <v>109.33175657686999</v>
      </c>
      <c r="E198" s="44">
        <v>114.37881418766914</v>
      </c>
    </row>
    <row r="199" spans="1:5">
      <c r="A199" s="225">
        <v>44467</v>
      </c>
      <c r="B199" s="226">
        <v>115.88255809929007</v>
      </c>
      <c r="C199" s="226">
        <v>114.24799585660224</v>
      </c>
      <c r="D199" s="226">
        <v>108.7853609306991</v>
      </c>
      <c r="E199" s="226">
        <v>111.49931241642851</v>
      </c>
    </row>
    <row r="200" spans="1:5">
      <c r="A200" s="225">
        <v>44468</v>
      </c>
      <c r="B200" s="44">
        <v>116.06439709590089</v>
      </c>
      <c r="C200" s="44">
        <v>114.85036479913511</v>
      </c>
      <c r="D200" s="44">
        <v>110.0245800647626</v>
      </c>
      <c r="E200" s="44">
        <v>110.69390490434034</v>
      </c>
    </row>
    <row r="201" spans="1:5">
      <c r="A201" s="225">
        <v>44469</v>
      </c>
      <c r="B201" s="226">
        <v>114.68210123879491</v>
      </c>
      <c r="C201" s="226">
        <v>113.94568546207873</v>
      </c>
      <c r="D201" s="226">
        <v>109.68807464414631</v>
      </c>
      <c r="E201" s="226">
        <v>110.93242035754348</v>
      </c>
    </row>
    <row r="202" spans="1:5">
      <c r="A202" s="225">
        <v>44470</v>
      </c>
      <c r="B202" s="44">
        <v>115.99996805171374</v>
      </c>
      <c r="C202" s="44">
        <v>113.58595298144462</v>
      </c>
      <c r="D202" s="44">
        <v>108.76941794158985</v>
      </c>
      <c r="E202" s="44">
        <v>111.29237194152054</v>
      </c>
    </row>
    <row r="203" spans="1:5">
      <c r="A203" s="225">
        <v>44473</v>
      </c>
      <c r="B203" s="226">
        <v>114.49360634918955</v>
      </c>
      <c r="C203" s="226">
        <v>112.49127409475753</v>
      </c>
      <c r="D203" s="226">
        <v>108.52083114052741</v>
      </c>
      <c r="E203" s="226">
        <v>107.95540529407666</v>
      </c>
    </row>
    <row r="204" spans="1:5">
      <c r="A204" s="225">
        <v>44474</v>
      </c>
      <c r="B204" s="44">
        <v>115.69858921692098</v>
      </c>
      <c r="C204" s="44">
        <v>114.43405467483319</v>
      </c>
      <c r="D204" s="44">
        <v>109.54381381065305</v>
      </c>
      <c r="E204" s="44">
        <v>110.36288252777268</v>
      </c>
    </row>
    <row r="205" spans="1:5">
      <c r="A205" s="225">
        <v>44475</v>
      </c>
      <c r="B205" s="226">
        <v>116.17328750529154</v>
      </c>
      <c r="C205" s="226">
        <v>112.94839893712829</v>
      </c>
      <c r="D205" s="226">
        <v>108.28648467925186</v>
      </c>
      <c r="E205" s="226">
        <v>111.26535972978283</v>
      </c>
    </row>
    <row r="206" spans="1:5">
      <c r="A206" s="225">
        <v>44476</v>
      </c>
      <c r="B206" s="44">
        <v>117.13732704662064</v>
      </c>
      <c r="C206" s="44">
        <v>115.3604080345882</v>
      </c>
      <c r="D206" s="44">
        <v>109.558363723044</v>
      </c>
      <c r="E206" s="44">
        <v>113.57701886577229</v>
      </c>
    </row>
    <row r="207" spans="1:5">
      <c r="A207" s="225">
        <v>44477</v>
      </c>
      <c r="B207" s="226">
        <v>116.91315657056455</v>
      </c>
      <c r="C207" s="226">
        <v>114.65529859484762</v>
      </c>
      <c r="D207" s="226">
        <v>109.82939453790101</v>
      </c>
      <c r="E207" s="226">
        <v>114.07345737298718</v>
      </c>
    </row>
    <row r="208" spans="1:5">
      <c r="A208" s="225">
        <v>44480</v>
      </c>
      <c r="B208" s="44">
        <v>116.11045587542309</v>
      </c>
      <c r="C208" s="44">
        <v>114.63362457214902</v>
      </c>
      <c r="D208" s="44">
        <v>110.62344826732217</v>
      </c>
      <c r="E208" s="44">
        <v>113.51450262675938</v>
      </c>
    </row>
    <row r="209" spans="1:5">
      <c r="A209" s="225">
        <v>44481</v>
      </c>
      <c r="B209" s="226">
        <v>115.82984342677329</v>
      </c>
      <c r="C209" s="226">
        <v>114.14300351288043</v>
      </c>
      <c r="D209" s="226">
        <v>110.36619343334594</v>
      </c>
      <c r="E209" s="226">
        <v>112.93731265724121</v>
      </c>
    </row>
    <row r="210" spans="1:5">
      <c r="A210" s="225">
        <v>44482</v>
      </c>
      <c r="B210" s="44">
        <v>116.17994339828608</v>
      </c>
      <c r="C210" s="44">
        <v>114.93649792830108</v>
      </c>
      <c r="D210" s="44">
        <v>110.54559075740035</v>
      </c>
      <c r="E210" s="44">
        <v>114.21118004550095</v>
      </c>
    </row>
    <row r="211" spans="1:5">
      <c r="A211" s="225">
        <v>44483</v>
      </c>
      <c r="B211" s="226">
        <v>118.16233456777974</v>
      </c>
      <c r="C211" s="226">
        <v>116.788078724554</v>
      </c>
      <c r="D211" s="226">
        <v>111.56547770148535</v>
      </c>
      <c r="E211" s="226">
        <v>115.57028244792428</v>
      </c>
    </row>
    <row r="212" spans="1:5">
      <c r="A212" s="225">
        <v>44484</v>
      </c>
      <c r="B212" s="44">
        <v>119.04384103597653</v>
      </c>
      <c r="C212" s="44">
        <v>117.74089128085014</v>
      </c>
      <c r="D212" s="44">
        <v>111.97287524843203</v>
      </c>
      <c r="E212" s="44">
        <v>116.32473906678753</v>
      </c>
    </row>
    <row r="213" spans="1:5">
      <c r="A213" s="225">
        <v>44487</v>
      </c>
      <c r="B213" s="226">
        <v>119.44559073712693</v>
      </c>
      <c r="C213" s="226">
        <v>116.85394523509261</v>
      </c>
      <c r="D213" s="226">
        <v>111.50542061629716</v>
      </c>
      <c r="E213" s="226">
        <v>118.6445890024652</v>
      </c>
    </row>
    <row r="214" spans="1:5">
      <c r="A214" s="225">
        <v>44488</v>
      </c>
      <c r="B214" s="44">
        <v>120.32869461964243</v>
      </c>
      <c r="C214" s="44">
        <v>117.28827013150767</v>
      </c>
      <c r="D214" s="44">
        <v>111.7174778500802</v>
      </c>
      <c r="E214" s="44">
        <v>120.49233518590108</v>
      </c>
    </row>
    <row r="215" spans="1:5">
      <c r="A215" s="225">
        <v>44489</v>
      </c>
      <c r="B215" s="226">
        <v>120.76958097160073</v>
      </c>
      <c r="C215" s="226">
        <v>117.43858088632662</v>
      </c>
      <c r="D215" s="226">
        <v>111.80369382031171</v>
      </c>
      <c r="E215" s="226">
        <v>120.08914822020422</v>
      </c>
    </row>
    <row r="216" spans="1:5">
      <c r="A216" s="225">
        <v>44490</v>
      </c>
      <c r="B216" s="44">
        <v>121.13139531478392</v>
      </c>
      <c r="C216" s="44">
        <v>116.97582642767051</v>
      </c>
      <c r="D216" s="44">
        <v>111.29599474964866</v>
      </c>
      <c r="E216" s="44">
        <v>121.41902039936886</v>
      </c>
    </row>
    <row r="217" spans="1:5">
      <c r="A217" s="225">
        <v>44491</v>
      </c>
      <c r="B217" s="226">
        <v>121.0014722835305</v>
      </c>
      <c r="C217" s="226">
        <v>117.90696496126807</v>
      </c>
      <c r="D217" s="226">
        <v>111.51656523004343</v>
      </c>
      <c r="E217" s="226">
        <v>119.83863966184836</v>
      </c>
    </row>
    <row r="218" spans="1:5">
      <c r="A218" s="225">
        <v>44494</v>
      </c>
      <c r="B218" s="44">
        <v>121.57600896681915</v>
      </c>
      <c r="C218" s="44">
        <v>117.89289092055468</v>
      </c>
      <c r="D218" s="44">
        <v>111.79935980385481</v>
      </c>
      <c r="E218" s="44">
        <v>121.72607240857045</v>
      </c>
    </row>
    <row r="219" spans="1:5">
      <c r="A219" s="225">
        <v>44495</v>
      </c>
      <c r="B219" s="226">
        <v>121.79725084995763</v>
      </c>
      <c r="C219" s="226">
        <v>118.89665150423328</v>
      </c>
      <c r="D219" s="226">
        <v>112.64758873898698</v>
      </c>
      <c r="E219" s="226">
        <v>121.326101559579</v>
      </c>
    </row>
    <row r="220" spans="1:5">
      <c r="A220" s="225">
        <v>44496</v>
      </c>
      <c r="B220" s="44">
        <v>121.18198010154241</v>
      </c>
      <c r="C220" s="44">
        <v>118.80967393262456</v>
      </c>
      <c r="D220" s="44">
        <v>112.2706840935405</v>
      </c>
      <c r="E220" s="44">
        <v>120.48956267149984</v>
      </c>
    </row>
    <row r="221" spans="1:5">
      <c r="A221" s="225">
        <v>44497</v>
      </c>
      <c r="B221" s="226">
        <v>122.37311871184519</v>
      </c>
      <c r="C221" s="226">
        <v>119.1753175103583</v>
      </c>
      <c r="D221" s="226">
        <v>112.21186529876856</v>
      </c>
      <c r="E221" s="226">
        <v>122.16162649953424</v>
      </c>
    </row>
    <row r="222" spans="1:5">
      <c r="A222" s="225">
        <v>44498</v>
      </c>
      <c r="B222" s="44">
        <v>122.6116659167695</v>
      </c>
      <c r="C222" s="44">
        <v>119.64510898937111</v>
      </c>
      <c r="D222" s="44">
        <v>112.02766959935117</v>
      </c>
      <c r="E222" s="44">
        <v>122.34695720505204</v>
      </c>
    </row>
    <row r="223" spans="1:5">
      <c r="A223" s="225">
        <v>44501</v>
      </c>
      <c r="B223" s="226">
        <v>122.83237532846843</v>
      </c>
      <c r="C223" s="226">
        <v>120.4870181048458</v>
      </c>
      <c r="D223" s="226">
        <v>112.81785367122156</v>
      </c>
      <c r="E223" s="226">
        <v>124.56058023181392</v>
      </c>
    </row>
    <row r="224" spans="1:5">
      <c r="A224" s="225">
        <v>44502</v>
      </c>
      <c r="B224" s="44">
        <v>123.28444358065754</v>
      </c>
      <c r="C224" s="44">
        <v>120.93035038731742</v>
      </c>
      <c r="D224" s="44">
        <v>112.60409378811619</v>
      </c>
      <c r="E224" s="44">
        <v>123.10420218125593</v>
      </c>
    </row>
    <row r="225" spans="1:5">
      <c r="A225" s="225">
        <v>44503</v>
      </c>
      <c r="B225" s="226">
        <v>124.08102085424402</v>
      </c>
      <c r="C225" s="226">
        <v>121.30725319762186</v>
      </c>
      <c r="D225" s="226">
        <v>112.20288769325076</v>
      </c>
      <c r="E225" s="226">
        <v>125.16752324159218</v>
      </c>
    </row>
    <row r="226" spans="1:5">
      <c r="A226" s="225">
        <v>44504</v>
      </c>
      <c r="B226" s="44">
        <v>124.59991427209833</v>
      </c>
      <c r="C226" s="44">
        <v>121.97520716987913</v>
      </c>
      <c r="D226" s="44">
        <v>112.68303480215219</v>
      </c>
      <c r="E226" s="44">
        <v>126.78391498044984</v>
      </c>
    </row>
    <row r="227" spans="1:5">
      <c r="A227" s="225">
        <v>44505</v>
      </c>
      <c r="B227" s="226">
        <v>125.06502807455672</v>
      </c>
      <c r="C227" s="226">
        <v>122.81120518825418</v>
      </c>
      <c r="D227" s="226">
        <v>113.05529585853775</v>
      </c>
      <c r="E227" s="226">
        <v>125.73398754111246</v>
      </c>
    </row>
    <row r="228" spans="1:5">
      <c r="A228" s="225">
        <v>44508</v>
      </c>
      <c r="B228" s="44">
        <v>125.17604836970563</v>
      </c>
      <c r="C228" s="44">
        <v>122.51536885245882</v>
      </c>
      <c r="D228" s="44">
        <v>113.00019193501456</v>
      </c>
      <c r="E228" s="44">
        <v>125.91619718756142</v>
      </c>
    </row>
    <row r="229" spans="1:5">
      <c r="A229" s="225">
        <v>44509</v>
      </c>
      <c r="B229" s="226">
        <v>124.73809061066494</v>
      </c>
      <c r="C229" s="226">
        <v>122.29299900918735</v>
      </c>
      <c r="D229" s="226">
        <v>112.59217524285975</v>
      </c>
      <c r="E229" s="226">
        <v>123.82542031318326</v>
      </c>
    </row>
    <row r="230" spans="1:5">
      <c r="A230" s="225">
        <v>44510</v>
      </c>
      <c r="B230" s="44">
        <v>123.71201814662673</v>
      </c>
      <c r="C230" s="44">
        <v>122.41093947036552</v>
      </c>
      <c r="D230" s="44">
        <v>113.61546748558945</v>
      </c>
      <c r="E230" s="44">
        <v>122.67470009315652</v>
      </c>
    </row>
    <row r="231" spans="1:5">
      <c r="A231" s="225">
        <v>44511</v>
      </c>
      <c r="B231" s="226">
        <v>123.78017449089084</v>
      </c>
      <c r="C231" s="226">
        <v>122.66933885786328</v>
      </c>
      <c r="D231" s="226">
        <v>114.29699157343379</v>
      </c>
      <c r="E231" s="226">
        <v>123.88098150178395</v>
      </c>
    </row>
    <row r="232" spans="1:5">
      <c r="A232" s="225">
        <v>44512</v>
      </c>
      <c r="B232" s="44">
        <v>124.6741940379174</v>
      </c>
      <c r="C232" s="44">
        <v>123.01640470185535</v>
      </c>
      <c r="D232" s="44">
        <v>113.73558165596585</v>
      </c>
      <c r="E232" s="44">
        <v>125.11848934403898</v>
      </c>
    </row>
    <row r="233" spans="1:5">
      <c r="A233" s="225">
        <v>44515</v>
      </c>
      <c r="B233" s="226">
        <v>124.6728628593185</v>
      </c>
      <c r="C233" s="226">
        <v>123.46283327328392</v>
      </c>
      <c r="D233" s="226">
        <v>113.79672224526826</v>
      </c>
      <c r="E233" s="226">
        <v>124.79488146312717</v>
      </c>
    </row>
    <row r="234" spans="1:5">
      <c r="A234" s="225">
        <v>44516</v>
      </c>
      <c r="B234" s="44">
        <v>125.15474951212315</v>
      </c>
      <c r="C234" s="44">
        <v>123.8934989191135</v>
      </c>
      <c r="D234" s="44">
        <v>113.41145913951206</v>
      </c>
      <c r="E234" s="44">
        <v>125.70802096337749</v>
      </c>
    </row>
    <row r="235" spans="1:5">
      <c r="A235" s="225">
        <v>44517</v>
      </c>
      <c r="B235" s="226">
        <v>124.82914322683028</v>
      </c>
      <c r="C235" s="226">
        <v>123.87435822374331</v>
      </c>
      <c r="D235" s="226">
        <v>112.85778853714568</v>
      </c>
      <c r="E235" s="226">
        <v>124.54557696816839</v>
      </c>
    </row>
    <row r="236" spans="1:5">
      <c r="A236" s="225">
        <v>44518</v>
      </c>
      <c r="B236" s="44">
        <v>125.25165931412364</v>
      </c>
      <c r="C236" s="44">
        <v>123.39274455053126</v>
      </c>
      <c r="D236" s="44">
        <v>112.31232160878697</v>
      </c>
      <c r="E236" s="44">
        <v>124.45926463412319</v>
      </c>
    </row>
    <row r="237" spans="1:5">
      <c r="A237" s="225">
        <v>44519</v>
      </c>
      <c r="B237" s="226">
        <v>125.07647621050737</v>
      </c>
      <c r="C237" s="226">
        <v>122.62627229328034</v>
      </c>
      <c r="D237" s="226">
        <v>111.81096877650721</v>
      </c>
      <c r="E237" s="226">
        <v>125.52657177802145</v>
      </c>
    </row>
    <row r="238" spans="1:5">
      <c r="A238" s="225">
        <v>44522</v>
      </c>
      <c r="B238" s="44">
        <v>124.67659015939542</v>
      </c>
      <c r="C238" s="44">
        <v>122.12579940551235</v>
      </c>
      <c r="D238" s="44">
        <v>112.30458229368539</v>
      </c>
      <c r="E238" s="44">
        <v>123.49560200001272</v>
      </c>
    </row>
    <row r="239" spans="1:5">
      <c r="A239" s="225">
        <v>44523</v>
      </c>
      <c r="B239" s="226">
        <v>124.88318907794593</v>
      </c>
      <c r="C239" s="226">
        <v>120.58131417762549</v>
      </c>
      <c r="D239" s="226">
        <v>112.47840731086667</v>
      </c>
      <c r="E239" s="226">
        <v>122.40039543976835</v>
      </c>
    </row>
    <row r="240" spans="1:5">
      <c r="A240" s="225">
        <v>44524</v>
      </c>
      <c r="B240" s="44">
        <v>125.16965871243092</v>
      </c>
      <c r="C240" s="44">
        <v>120.36823320122485</v>
      </c>
      <c r="D240" s="44">
        <v>112.78225282175434</v>
      </c>
      <c r="E240" s="44">
        <v>123.60656594781975</v>
      </c>
    </row>
    <row r="241" spans="1:5">
      <c r="A241" s="225">
        <v>44525</v>
      </c>
      <c r="B241" s="226">
        <v>125.16965871243092</v>
      </c>
      <c r="C241" s="226">
        <v>120.84646910466566</v>
      </c>
      <c r="D241" s="226">
        <v>113.15451387813989</v>
      </c>
      <c r="E241" s="226">
        <v>123.60656594781975</v>
      </c>
    </row>
    <row r="242" spans="1:5">
      <c r="A242" s="225">
        <v>44526</v>
      </c>
      <c r="B242" s="44">
        <v>122.32519628228451</v>
      </c>
      <c r="C242" s="44">
        <v>115.1138308412897</v>
      </c>
      <c r="D242" s="44">
        <v>109.03193550983518</v>
      </c>
      <c r="E242" s="44">
        <v>121.19742520548297</v>
      </c>
    </row>
    <row r="243" spans="1:5">
      <c r="A243" s="225">
        <v>44529</v>
      </c>
      <c r="B243" s="226">
        <v>123.93991592275981</v>
      </c>
      <c r="C243" s="226">
        <v>115.67482210412523</v>
      </c>
      <c r="D243" s="226">
        <v>110.05228681282627</v>
      </c>
      <c r="E243" s="226">
        <v>123.30990690688793</v>
      </c>
    </row>
    <row r="244" spans="1:5">
      <c r="A244" s="225">
        <v>44530</v>
      </c>
      <c r="B244" s="44">
        <v>121.58985322424778</v>
      </c>
      <c r="C244" s="44">
        <v>114.36734372185175</v>
      </c>
      <c r="D244" s="44">
        <v>109.27061598756762</v>
      </c>
      <c r="E244" s="44">
        <v>121.45959416726348</v>
      </c>
    </row>
    <row r="245" spans="1:5">
      <c r="A245" s="225">
        <v>44531</v>
      </c>
      <c r="B245" s="226">
        <v>120.15324528030636</v>
      </c>
      <c r="C245" s="226">
        <v>117.63505449468548</v>
      </c>
      <c r="D245" s="226">
        <v>110.96134676465678</v>
      </c>
      <c r="E245" s="226">
        <v>118.18319507728192</v>
      </c>
    </row>
    <row r="246" spans="1:5">
      <c r="A246" s="225">
        <v>44532</v>
      </c>
      <c r="B246" s="44">
        <v>121.85875130122717</v>
      </c>
      <c r="C246" s="44">
        <v>115.63288146279936</v>
      </c>
      <c r="D246" s="44">
        <v>110.35040523053878</v>
      </c>
      <c r="E246" s="44">
        <v>118.35513849897661</v>
      </c>
    </row>
    <row r="247" spans="1:5">
      <c r="A247" s="225">
        <v>44533</v>
      </c>
      <c r="B247" s="226">
        <v>120.82921777283181</v>
      </c>
      <c r="C247" s="226">
        <v>114.84839443343527</v>
      </c>
      <c r="D247" s="226">
        <v>110.24375746843913</v>
      </c>
      <c r="E247" s="226">
        <v>114.11729478640554</v>
      </c>
    </row>
    <row r="248" spans="1:5">
      <c r="A248" s="225">
        <v>44536</v>
      </c>
      <c r="B248" s="44">
        <v>122.24665674494894</v>
      </c>
      <c r="C248" s="44">
        <v>116.45170915150406</v>
      </c>
      <c r="D248" s="44">
        <v>111.94578764557656</v>
      </c>
      <c r="E248" s="44">
        <v>116.73679807856836</v>
      </c>
    </row>
    <row r="249" spans="1:5">
      <c r="A249" s="225">
        <v>44537</v>
      </c>
      <c r="B249" s="226">
        <v>124.77802596863221</v>
      </c>
      <c r="C249" s="226">
        <v>120.3668257971535</v>
      </c>
      <c r="D249" s="226">
        <v>113.61159782803864</v>
      </c>
      <c r="E249" s="226">
        <v>120.46121965284956</v>
      </c>
    </row>
    <row r="250" spans="1:5">
      <c r="A250" s="225">
        <v>44538</v>
      </c>
      <c r="B250" s="44">
        <v>125.16300281943639</v>
      </c>
      <c r="C250" s="44">
        <v>119.15336200684546</v>
      </c>
      <c r="D250" s="44">
        <v>113.56748373195968</v>
      </c>
      <c r="E250" s="44">
        <v>121.2122541967947</v>
      </c>
    </row>
    <row r="251" spans="1:5">
      <c r="A251" s="225">
        <v>44539</v>
      </c>
      <c r="B251" s="226">
        <v>124.26419102945377</v>
      </c>
      <c r="C251" s="226">
        <v>118.45557106827583</v>
      </c>
      <c r="D251" s="226">
        <v>113.32307616105209</v>
      </c>
      <c r="E251" s="226">
        <v>118.98337441935632</v>
      </c>
    </row>
    <row r="252" spans="1:5">
      <c r="A252" s="225">
        <v>44540</v>
      </c>
      <c r="B252" s="44">
        <v>125.45080363252029</v>
      </c>
      <c r="C252" s="44">
        <v>118.19829760403513</v>
      </c>
      <c r="D252" s="44">
        <v>112.86676614266347</v>
      </c>
      <c r="E252" s="44">
        <v>119.28881044873549</v>
      </c>
    </row>
    <row r="253" spans="1:5">
      <c r="A253" s="225">
        <v>44543</v>
      </c>
      <c r="B253" s="226">
        <v>124.30465885886059</v>
      </c>
      <c r="C253" s="226">
        <v>117.74455053143561</v>
      </c>
      <c r="D253" s="226">
        <v>111.9327855962059</v>
      </c>
      <c r="E253" s="226">
        <v>116.09704434121895</v>
      </c>
    </row>
    <row r="254" spans="1:5">
      <c r="A254" s="225">
        <v>44544</v>
      </c>
      <c r="B254" s="44">
        <v>123.37602866826244</v>
      </c>
      <c r="C254" s="44">
        <v>116.66000495406217</v>
      </c>
      <c r="D254" s="44">
        <v>111.7346591296057</v>
      </c>
      <c r="E254" s="44">
        <v>115.76648140989494</v>
      </c>
    </row>
    <row r="255" spans="1:5">
      <c r="A255" s="225">
        <v>44545</v>
      </c>
      <c r="B255" s="226">
        <v>125.3930304813277</v>
      </c>
      <c r="C255" s="226">
        <v>117.08701134930628</v>
      </c>
      <c r="D255" s="226">
        <v>110.99338752917726</v>
      </c>
      <c r="E255" s="226">
        <v>117.96129886754674</v>
      </c>
    </row>
    <row r="256" spans="1:5">
      <c r="A256" s="225">
        <v>44546</v>
      </c>
      <c r="B256" s="44">
        <v>124.29667178726714</v>
      </c>
      <c r="C256" s="44">
        <v>118.2745789047017</v>
      </c>
      <c r="D256" s="44">
        <v>112.38429723923154</v>
      </c>
      <c r="E256" s="44">
        <v>114.20875607576731</v>
      </c>
    </row>
    <row r="257" spans="1:5">
      <c r="A257" s="225">
        <v>44547</v>
      </c>
      <c r="B257" s="226">
        <v>123.01794162515621</v>
      </c>
      <c r="C257" s="226">
        <v>117.13401864528899</v>
      </c>
      <c r="D257" s="226">
        <v>112.5284032864228</v>
      </c>
      <c r="E257" s="226">
        <v>113.89069322365798</v>
      </c>
    </row>
    <row r="258" spans="1:5">
      <c r="A258" s="225">
        <v>44550</v>
      </c>
      <c r="B258" s="44">
        <v>121.61700926766554</v>
      </c>
      <c r="C258" s="44">
        <v>115.60782967032952</v>
      </c>
      <c r="D258" s="44">
        <v>111.41564456111894</v>
      </c>
      <c r="E258" s="44">
        <v>111.84909283328795</v>
      </c>
    </row>
    <row r="259" spans="1:5">
      <c r="A259" s="225">
        <v>44551</v>
      </c>
      <c r="B259" s="226">
        <v>123.77910954801172</v>
      </c>
      <c r="C259" s="226">
        <v>117.51795847595011</v>
      </c>
      <c r="D259" s="226">
        <v>112.95391083070714</v>
      </c>
      <c r="E259" s="226">
        <v>115.56643261364144</v>
      </c>
    </row>
    <row r="260" spans="1:5">
      <c r="A260" s="225">
        <v>44552</v>
      </c>
      <c r="B260" s="44">
        <v>125.03920320973795</v>
      </c>
      <c r="C260" s="44">
        <v>118.70214826157432</v>
      </c>
      <c r="D260" s="44">
        <v>113.63884021719616</v>
      </c>
      <c r="E260" s="44">
        <v>116.68253601100136</v>
      </c>
    </row>
    <row r="261" spans="1:5">
      <c r="A261" s="225">
        <v>44553</v>
      </c>
      <c r="B261" s="226">
        <v>125.81741021865949</v>
      </c>
      <c r="C261" s="226">
        <v>120.07577463520067</v>
      </c>
      <c r="D261" s="226">
        <v>114.12920322203168</v>
      </c>
      <c r="E261" s="226">
        <v>117.92088352904646</v>
      </c>
    </row>
    <row r="262" spans="1:5">
      <c r="A262" s="225">
        <v>44554</v>
      </c>
      <c r="B262" s="44">
        <v>125.81741021865949</v>
      </c>
      <c r="C262" s="44">
        <v>119.77036795172023</v>
      </c>
      <c r="D262" s="44">
        <v>114.11000972057978</v>
      </c>
      <c r="E262" s="44">
        <v>117.92088352904646</v>
      </c>
    </row>
    <row r="263" spans="1:5">
      <c r="A263" s="225">
        <v>44557</v>
      </c>
      <c r="B263" s="226">
        <v>127.55859182603103</v>
      </c>
      <c r="C263" s="226">
        <v>120.69841019636081</v>
      </c>
      <c r="D263" s="226">
        <v>114.11000972057978</v>
      </c>
      <c r="E263" s="226">
        <v>119.44613083733104</v>
      </c>
    </row>
    <row r="264" spans="1:5">
      <c r="A264" s="225">
        <v>44558</v>
      </c>
      <c r="B264" s="44">
        <v>127.42973373765676</v>
      </c>
      <c r="C264" s="44">
        <v>121.37255674653197</v>
      </c>
      <c r="D264" s="44">
        <v>114.11000972057978</v>
      </c>
      <c r="E264" s="44">
        <v>118.53707881545512</v>
      </c>
    </row>
    <row r="265" spans="1:5">
      <c r="A265" s="225">
        <v>44559</v>
      </c>
      <c r="B265" s="226">
        <v>127.60837790563019</v>
      </c>
      <c r="C265" s="226">
        <v>120.60974373986649</v>
      </c>
      <c r="D265" s="226">
        <v>114.86211636215042</v>
      </c>
      <c r="E265" s="226">
        <v>117.57286167846439</v>
      </c>
    </row>
    <row r="266" spans="1:5">
      <c r="A266" s="225">
        <v>44560</v>
      </c>
      <c r="B266" s="44">
        <v>127.22686211918317</v>
      </c>
      <c r="C266" s="44">
        <v>121.20760898937107</v>
      </c>
      <c r="D266" s="44">
        <v>114.58845418015889</v>
      </c>
      <c r="E266" s="44">
        <v>119.2067123365801</v>
      </c>
    </row>
    <row r="267" spans="1:5">
      <c r="A267" s="225">
        <v>44561</v>
      </c>
      <c r="B267" s="226">
        <v>126.89273629085731</v>
      </c>
      <c r="C267" s="226">
        <v>120.99199468564201</v>
      </c>
      <c r="D267" s="226">
        <v>114.30256388030686</v>
      </c>
      <c r="E267" s="226">
        <v>117.58621727640862</v>
      </c>
    </row>
    <row r="268" spans="1:5">
      <c r="A268" s="225">
        <v>44564</v>
      </c>
      <c r="B268" s="44">
        <v>127.70156040755377</v>
      </c>
      <c r="C268" s="44">
        <v>121.93242208611038</v>
      </c>
      <c r="D268" s="44">
        <v>114.30256388030686</v>
      </c>
      <c r="E268" s="44">
        <v>120.27142123841091</v>
      </c>
    </row>
    <row r="269" spans="1:5">
      <c r="A269" s="225">
        <v>44565</v>
      </c>
      <c r="B269" s="226">
        <v>127.62115722017973</v>
      </c>
      <c r="C269" s="226">
        <v>122.94012340118876</v>
      </c>
      <c r="D269" s="226">
        <v>116.16944146910777</v>
      </c>
      <c r="E269" s="226">
        <v>118.24995722406354</v>
      </c>
    </row>
    <row r="270" spans="1:5">
      <c r="A270" s="225">
        <v>44566</v>
      </c>
      <c r="B270" s="44">
        <v>125.14622996909016</v>
      </c>
      <c r="C270" s="44">
        <v>123.63059583858741</v>
      </c>
      <c r="D270" s="44">
        <v>116.35085101508859</v>
      </c>
      <c r="E270" s="44">
        <v>114.35828173816057</v>
      </c>
    </row>
    <row r="271" spans="1:5">
      <c r="A271" s="225">
        <v>44567</v>
      </c>
      <c r="B271" s="226">
        <v>125.02562518802911</v>
      </c>
      <c r="C271" s="226">
        <v>121.73510403530874</v>
      </c>
      <c r="D271" s="226">
        <v>115.32152210657968</v>
      </c>
      <c r="E271" s="226">
        <v>115.01657171464966</v>
      </c>
    </row>
    <row r="272" spans="1:5">
      <c r="A272" s="225">
        <v>44568</v>
      </c>
      <c r="B272" s="44">
        <v>124.51924484900454</v>
      </c>
      <c r="C272" s="44">
        <v>121.20085344982863</v>
      </c>
      <c r="D272" s="44">
        <v>115.86188108697134</v>
      </c>
      <c r="E272" s="44">
        <v>114.32878218493146</v>
      </c>
    </row>
    <row r="273" spans="1:5">
      <c r="A273" s="225">
        <v>44571</v>
      </c>
      <c r="B273" s="226">
        <v>124.33980197387176</v>
      </c>
      <c r="C273" s="226">
        <v>119.33435417041953</v>
      </c>
      <c r="D273" s="226">
        <v>115.24227151993959</v>
      </c>
      <c r="E273" s="226">
        <v>114.47366586607014</v>
      </c>
    </row>
    <row r="274" spans="1:5">
      <c r="A274" s="225">
        <v>44572</v>
      </c>
      <c r="B274" s="44">
        <v>125.47875838309736</v>
      </c>
      <c r="C274" s="44">
        <v>120.51713655197238</v>
      </c>
      <c r="D274" s="44">
        <v>115.95614594490847</v>
      </c>
      <c r="E274" s="44">
        <v>116.22873085380769</v>
      </c>
    </row>
    <row r="275" spans="1:5">
      <c r="A275" s="225">
        <v>44573</v>
      </c>
      <c r="B275" s="226">
        <v>125.83231941896732</v>
      </c>
      <c r="C275" s="226">
        <v>121.49809718969532</v>
      </c>
      <c r="D275" s="226">
        <v>116.89028127766808</v>
      </c>
      <c r="E275" s="226">
        <v>117.67744092167884</v>
      </c>
    </row>
    <row r="276" spans="1:5">
      <c r="A276" s="225">
        <v>44574</v>
      </c>
      <c r="B276" s="44">
        <v>124.0400205533977</v>
      </c>
      <c r="C276" s="44">
        <v>121.48430462979618</v>
      </c>
      <c r="D276" s="44">
        <v>117.07803706203218</v>
      </c>
      <c r="E276" s="44">
        <v>113.29667805245914</v>
      </c>
    </row>
    <row r="277" spans="1:5">
      <c r="A277" s="225">
        <v>44575</v>
      </c>
      <c r="B277" s="226">
        <v>124.14172259835428</v>
      </c>
      <c r="C277" s="226">
        <v>120.25395199063207</v>
      </c>
      <c r="D277" s="226">
        <v>116.7545336907865</v>
      </c>
      <c r="E277" s="226">
        <v>114.5411409451264</v>
      </c>
    </row>
    <row r="278" spans="1:5">
      <c r="A278" s="225">
        <v>44578</v>
      </c>
      <c r="B278" s="44">
        <v>124.14172259835428</v>
      </c>
      <c r="C278" s="44">
        <v>121.09698702936385</v>
      </c>
      <c r="D278" s="44">
        <v>117.81141456105699</v>
      </c>
      <c r="E278" s="44">
        <v>114.5411409451264</v>
      </c>
    </row>
    <row r="279" spans="1:5">
      <c r="A279" s="225">
        <v>44579</v>
      </c>
      <c r="B279" s="226">
        <v>121.85901753694699</v>
      </c>
      <c r="C279" s="226">
        <v>119.84946406052939</v>
      </c>
      <c r="D279" s="226">
        <v>117.07339347297122</v>
      </c>
      <c r="E279" s="226">
        <v>111.74080634224552</v>
      </c>
    </row>
    <row r="280" spans="1:5">
      <c r="A280" s="225">
        <v>44580</v>
      </c>
      <c r="B280" s="44">
        <v>120.6782621197157</v>
      </c>
      <c r="C280" s="44">
        <v>120.1438929922534</v>
      </c>
      <c r="D280" s="44">
        <v>117.47754050757524</v>
      </c>
      <c r="E280" s="44">
        <v>110.7032680815468</v>
      </c>
    </row>
    <row r="281" spans="1:5">
      <c r="A281" s="225">
        <v>44581</v>
      </c>
      <c r="B281" s="226">
        <v>119.34628481364844</v>
      </c>
      <c r="C281" s="226">
        <v>121.0257723833541</v>
      </c>
      <c r="D281" s="226">
        <v>117.40556487713064</v>
      </c>
      <c r="E281" s="226">
        <v>110.36517975399086</v>
      </c>
    </row>
    <row r="282" spans="1:5">
      <c r="A282" s="225">
        <v>44582</v>
      </c>
      <c r="B282" s="44">
        <v>117.08887214562043</v>
      </c>
      <c r="C282" s="44">
        <v>119.05399927940888</v>
      </c>
      <c r="D282" s="44">
        <v>115.99886696426913</v>
      </c>
      <c r="E282" s="44">
        <v>104.47976539775284</v>
      </c>
    </row>
    <row r="283" spans="1:5">
      <c r="A283" s="225">
        <v>44585</v>
      </c>
      <c r="B283" s="226">
        <v>117.41341348803419</v>
      </c>
      <c r="C283" s="226">
        <v>114.12245541343879</v>
      </c>
      <c r="D283" s="226">
        <v>112.9498863868543</v>
      </c>
      <c r="E283" s="226">
        <v>103.52923656043448</v>
      </c>
    </row>
    <row r="284" spans="1:5">
      <c r="A284" s="225">
        <v>44586</v>
      </c>
      <c r="B284" s="44">
        <v>115.98426014424666</v>
      </c>
      <c r="C284" s="44">
        <v>114.79519455953857</v>
      </c>
      <c r="D284" s="44">
        <v>114.10010339724975</v>
      </c>
      <c r="E284" s="44">
        <v>101.28708039974904</v>
      </c>
    </row>
    <row r="285" spans="1:5">
      <c r="A285" s="225">
        <v>44587</v>
      </c>
      <c r="B285" s="226">
        <v>115.81067445494908</v>
      </c>
      <c r="C285" s="226">
        <v>117.2254999099259</v>
      </c>
      <c r="D285" s="226">
        <v>115.62196231882263</v>
      </c>
      <c r="E285" s="226">
        <v>101.02499065266574</v>
      </c>
    </row>
    <row r="286" spans="1:5">
      <c r="A286" s="225">
        <v>44588</v>
      </c>
      <c r="B286" s="44">
        <v>115.18715039922061</v>
      </c>
      <c r="C286" s="44">
        <v>117.79887632858919</v>
      </c>
      <c r="D286" s="44">
        <v>116.9303709298942</v>
      </c>
      <c r="E286" s="44">
        <v>99.485532227707395</v>
      </c>
    </row>
    <row r="287" spans="1:5">
      <c r="A287" s="225">
        <v>44589</v>
      </c>
      <c r="B287" s="226">
        <v>117.9916774713998</v>
      </c>
      <c r="C287" s="226">
        <v>116.44607953521862</v>
      </c>
      <c r="D287" s="226">
        <v>115.56453660076897</v>
      </c>
      <c r="E287" s="226">
        <v>102.47989530985619</v>
      </c>
    </row>
    <row r="288" spans="1:5">
      <c r="A288" s="225">
        <v>44592</v>
      </c>
      <c r="B288" s="44">
        <v>120.22007044597161</v>
      </c>
      <c r="C288" s="44">
        <v>117.5069807241936</v>
      </c>
      <c r="D288" s="44">
        <v>115.53822292942363</v>
      </c>
      <c r="E288" s="44">
        <v>108.44972084740712</v>
      </c>
    </row>
    <row r="289" spans="1:5">
      <c r="A289" s="225">
        <v>44593</v>
      </c>
      <c r="B289" s="226">
        <v>121.04513494157473</v>
      </c>
      <c r="C289" s="226">
        <v>118.91016258331807</v>
      </c>
      <c r="D289" s="226">
        <v>116.64355191222997</v>
      </c>
      <c r="E289" s="226">
        <v>109.67277992889689</v>
      </c>
    </row>
    <row r="290" spans="1:5">
      <c r="A290" s="225">
        <v>44594</v>
      </c>
      <c r="B290" s="44">
        <v>122.18568876511902</v>
      </c>
      <c r="C290" s="44">
        <v>118.84260718789383</v>
      </c>
      <c r="D290" s="44">
        <v>117.37445283042231</v>
      </c>
      <c r="E290" s="44">
        <v>109.61626816393006</v>
      </c>
    </row>
    <row r="291" spans="1:5">
      <c r="A291" s="225">
        <v>44595</v>
      </c>
      <c r="B291" s="226">
        <v>119.20544611788399</v>
      </c>
      <c r="C291" s="226">
        <v>116.56176814988268</v>
      </c>
      <c r="D291" s="226">
        <v>116.53613021862017</v>
      </c>
      <c r="E291" s="226">
        <v>103.46735403899898</v>
      </c>
    </row>
    <row r="292" spans="1:5">
      <c r="A292" s="225">
        <v>44596</v>
      </c>
      <c r="B292" s="44">
        <v>119.82018439485967</v>
      </c>
      <c r="C292" s="44">
        <v>115.02938659700932</v>
      </c>
      <c r="D292" s="44">
        <v>116.34357605889308</v>
      </c>
      <c r="E292" s="44">
        <v>105.69333455852063</v>
      </c>
    </row>
    <row r="293" spans="1:5">
      <c r="A293" s="225">
        <v>44599</v>
      </c>
      <c r="B293" s="226">
        <v>119.37663568570356</v>
      </c>
      <c r="C293" s="226">
        <v>115.98585840389097</v>
      </c>
      <c r="D293" s="226">
        <v>117.22694148458638</v>
      </c>
      <c r="E293" s="226">
        <v>103.64731398804807</v>
      </c>
    </row>
    <row r="294" spans="1:5">
      <c r="A294" s="225">
        <v>44600</v>
      </c>
      <c r="B294" s="44">
        <v>120.37954564212077</v>
      </c>
      <c r="C294" s="44">
        <v>116.23046523148959</v>
      </c>
      <c r="D294" s="44">
        <v>117.12787825128626</v>
      </c>
      <c r="E294" s="44">
        <v>105.68794795911252</v>
      </c>
    </row>
    <row r="295" spans="1:5">
      <c r="A295" s="225">
        <v>44601</v>
      </c>
      <c r="B295" s="226">
        <v>122.12711690676707</v>
      </c>
      <c r="C295" s="226">
        <v>118.33706764546905</v>
      </c>
      <c r="D295" s="226">
        <v>118.30967166729612</v>
      </c>
      <c r="E295" s="226">
        <v>108.26736861450324</v>
      </c>
    </row>
    <row r="296" spans="1:5">
      <c r="A296" s="225">
        <v>44602</v>
      </c>
      <c r="B296" s="44">
        <v>119.91469807538212</v>
      </c>
      <c r="C296" s="44">
        <v>118.13946811385311</v>
      </c>
      <c r="D296" s="44">
        <v>118.75824237058316</v>
      </c>
      <c r="E296" s="44">
        <v>105.92934682729293</v>
      </c>
    </row>
    <row r="297" spans="1:5">
      <c r="A297" s="225">
        <v>44603</v>
      </c>
      <c r="B297" s="226">
        <v>117.63998008556831</v>
      </c>
      <c r="C297" s="226">
        <v>116.96175238695706</v>
      </c>
      <c r="D297" s="226">
        <v>118.58209555887143</v>
      </c>
      <c r="E297" s="226">
        <v>102.33966945291161</v>
      </c>
    </row>
    <row r="298" spans="1:5">
      <c r="A298" s="225">
        <v>44606</v>
      </c>
      <c r="B298" s="44">
        <v>117.18817806909895</v>
      </c>
      <c r="C298" s="44">
        <v>114.40646955503489</v>
      </c>
      <c r="D298" s="44">
        <v>116.57869645167881</v>
      </c>
      <c r="E298" s="44">
        <v>102.92264209532378</v>
      </c>
    </row>
    <row r="299" spans="1:5">
      <c r="A299" s="225">
        <v>44607</v>
      </c>
      <c r="B299" s="226">
        <v>119.03585396438312</v>
      </c>
      <c r="C299" s="226">
        <v>116.63748648892069</v>
      </c>
      <c r="D299" s="226">
        <v>117.77565892528774</v>
      </c>
      <c r="E299" s="226">
        <v>106.24837609870782</v>
      </c>
    </row>
    <row r="300" spans="1:5">
      <c r="A300" s="225">
        <v>44608</v>
      </c>
      <c r="B300" s="44">
        <v>119.14075083797707</v>
      </c>
      <c r="C300" s="44">
        <v>116.45480544046096</v>
      </c>
      <c r="D300" s="44">
        <v>117.69609876604359</v>
      </c>
      <c r="E300" s="44">
        <v>106.05544078226094</v>
      </c>
    </row>
    <row r="301" spans="1:5">
      <c r="A301" s="225">
        <v>44609</v>
      </c>
      <c r="B301" s="226">
        <v>116.61816739304659</v>
      </c>
      <c r="C301" s="226">
        <v>115.77840704377566</v>
      </c>
      <c r="D301" s="226">
        <v>116.66816293425296</v>
      </c>
      <c r="E301" s="226">
        <v>102.75421580618379</v>
      </c>
    </row>
    <row r="302" spans="1:5">
      <c r="A302" s="225">
        <v>44610</v>
      </c>
      <c r="B302" s="44">
        <v>115.78245346865219</v>
      </c>
      <c r="C302" s="44">
        <v>114.68316519546006</v>
      </c>
      <c r="D302" s="44">
        <v>116.30054546692836</v>
      </c>
      <c r="E302" s="44">
        <v>100.48425528678887</v>
      </c>
    </row>
    <row r="303" spans="1:5">
      <c r="A303" s="225">
        <v>44613</v>
      </c>
      <c r="B303" s="226">
        <v>115.78245346865219</v>
      </c>
      <c r="C303" s="226">
        <v>112.19008962349105</v>
      </c>
      <c r="D303" s="226">
        <v>115.84717638827834</v>
      </c>
      <c r="E303" s="226">
        <v>100.48425528678887</v>
      </c>
    </row>
    <row r="304" spans="1:5">
      <c r="A304" s="225">
        <v>44614</v>
      </c>
      <c r="B304" s="44">
        <v>114.60808770869565</v>
      </c>
      <c r="C304" s="44">
        <v>112.18333408394861</v>
      </c>
      <c r="D304" s="44">
        <v>116.00010525468538</v>
      </c>
      <c r="E304" s="44">
        <v>98.07457588451129</v>
      </c>
    </row>
    <row r="305" spans="1:7">
      <c r="A305" s="225">
        <v>44615</v>
      </c>
      <c r="B305" s="226">
        <v>112.49790339370684</v>
      </c>
      <c r="C305" s="226">
        <v>111.84386822194176</v>
      </c>
      <c r="D305" s="226">
        <v>116.06155541659186</v>
      </c>
      <c r="E305" s="226">
        <v>95.113989949239198</v>
      </c>
    </row>
    <row r="306" spans="1:7">
      <c r="A306" s="225">
        <v>44616</v>
      </c>
      <c r="B306" s="44">
        <v>114.18051314272643</v>
      </c>
      <c r="C306" s="44">
        <v>107.7871667267157</v>
      </c>
      <c r="D306" s="44">
        <v>111.56036975351829</v>
      </c>
      <c r="E306" s="44">
        <v>98.429869644294314</v>
      </c>
    </row>
    <row r="307" spans="1:7">
      <c r="A307" s="225">
        <v>44617</v>
      </c>
      <c r="B307" s="226">
        <v>116.73504487403069</v>
      </c>
      <c r="C307" s="226">
        <v>111.76730544046096</v>
      </c>
      <c r="D307" s="226">
        <v>115.92658176122045</v>
      </c>
      <c r="E307" s="226">
        <v>99.429955196167256</v>
      </c>
    </row>
    <row r="308" spans="1:7">
      <c r="A308" s="254">
        <v>44620</v>
      </c>
      <c r="B308" s="44">
        <v>116.44990641814462</v>
      </c>
      <c r="C308" s="44">
        <v>110.45954557737323</v>
      </c>
      <c r="D308" s="44">
        <v>115.44349371258041</v>
      </c>
      <c r="E308" s="44">
        <v>100.146642247416</v>
      </c>
    </row>
    <row r="309" spans="1:7">
      <c r="A309" s="254">
        <v>44621</v>
      </c>
      <c r="B309" s="226">
        <v>114.6480230666629</v>
      </c>
      <c r="C309" s="226">
        <v>106.0014524410014</v>
      </c>
      <c r="D309" s="226">
        <v>113.46145511506813</v>
      </c>
      <c r="E309" s="226">
        <v>99.790081052478129</v>
      </c>
    </row>
    <row r="310" spans="1:7">
      <c r="A310" s="254">
        <v>44622</v>
      </c>
      <c r="B310" s="44">
        <v>116.78536342506943</v>
      </c>
      <c r="C310" s="44">
        <v>107.5422784183028</v>
      </c>
      <c r="D310" s="44">
        <v>114.9994118120523</v>
      </c>
      <c r="E310" s="44">
        <v>100.49166978244473</v>
      </c>
      <c r="G310" s="227"/>
    </row>
    <row r="311" spans="1:7">
      <c r="A311" s="254">
        <v>44623</v>
      </c>
      <c r="B311" s="226">
        <v>116.17169009097289</v>
      </c>
      <c r="C311" s="226">
        <v>105.32392812105907</v>
      </c>
      <c r="D311" s="226">
        <v>112.04748224601119</v>
      </c>
      <c r="E311" s="226">
        <v>98.131024277720371</v>
      </c>
      <c r="G311" s="227"/>
    </row>
    <row r="312" spans="1:7">
      <c r="A312" s="254">
        <v>44624</v>
      </c>
      <c r="B312" s="44">
        <v>115.24998202908905</v>
      </c>
      <c r="C312" s="44">
        <v>100.09485903440803</v>
      </c>
      <c r="D312" s="44">
        <v>108.15135623757843</v>
      </c>
      <c r="E312" s="44">
        <v>96.078698217352425</v>
      </c>
      <c r="G312" s="228"/>
    </row>
    <row r="313" spans="1:7">
      <c r="A313" s="254">
        <v>44627</v>
      </c>
      <c r="B313" s="226">
        <v>111.84802200172003</v>
      </c>
      <c r="C313" s="226">
        <v>98.862254548729766</v>
      </c>
      <c r="D313" s="226">
        <v>107.72321732615953</v>
      </c>
      <c r="E313" s="226">
        <v>91.836925455801349</v>
      </c>
    </row>
    <row r="314" spans="1:7">
      <c r="A314" s="254">
        <v>44628</v>
      </c>
      <c r="B314" s="44">
        <v>111.03893164930379</v>
      </c>
      <c r="C314" s="44">
        <v>98.667188344442266</v>
      </c>
      <c r="D314" s="44">
        <v>107.79488338400009</v>
      </c>
      <c r="E314" s="44">
        <v>91.574708965202547</v>
      </c>
    </row>
    <row r="315" spans="1:7">
      <c r="A315" s="254">
        <v>44629</v>
      </c>
      <c r="B315" s="226">
        <v>113.89244609392279</v>
      </c>
      <c r="C315" s="226">
        <v>106.00623761484398</v>
      </c>
      <c r="D315" s="226">
        <v>111.30249577433401</v>
      </c>
      <c r="E315" s="226">
        <v>95.673800214196532</v>
      </c>
    </row>
    <row r="316" spans="1:7">
      <c r="A316" s="254">
        <v>44630</v>
      </c>
      <c r="B316" s="44">
        <v>113.4036373124038</v>
      </c>
      <c r="C316" s="44">
        <v>102.77962304089334</v>
      </c>
      <c r="D316" s="44">
        <v>109.88418888882013</v>
      </c>
      <c r="E316" s="44">
        <v>93.678128505250356</v>
      </c>
    </row>
    <row r="317" spans="1:7">
      <c r="A317" s="254">
        <v>44631</v>
      </c>
      <c r="B317" s="226">
        <v>111.9337499034897</v>
      </c>
      <c r="C317" s="226">
        <v>103.77578364258673</v>
      </c>
      <c r="D317" s="226">
        <v>110.75950542680778</v>
      </c>
      <c r="E317" s="226">
        <v>89.726820195311745</v>
      </c>
    </row>
    <row r="318" spans="1:7">
      <c r="A318" s="254">
        <v>44634</v>
      </c>
      <c r="B318" s="44">
        <v>111.10309445777115</v>
      </c>
      <c r="C318" s="44">
        <v>105.30478742568886</v>
      </c>
      <c r="D318" s="44">
        <v>111.34506200739263</v>
      </c>
      <c r="E318" s="44">
        <v>86.248819701012039</v>
      </c>
    </row>
    <row r="319" spans="1:7">
      <c r="A319" s="254">
        <v>44635</v>
      </c>
      <c r="B319" s="226">
        <v>113.4816443782998</v>
      </c>
      <c r="C319" s="226">
        <v>105.22062466222282</v>
      </c>
      <c r="D319" s="226">
        <v>111.0700067486828</v>
      </c>
      <c r="E319" s="226">
        <v>88.951118194665355</v>
      </c>
    </row>
    <row r="320" spans="1:7">
      <c r="A320" s="254">
        <v>44636</v>
      </c>
      <c r="B320" s="44">
        <v>116.02179938073584</v>
      </c>
      <c r="C320" s="44">
        <v>109.48731084489259</v>
      </c>
      <c r="D320" s="44">
        <v>112.86521827964316</v>
      </c>
      <c r="E320" s="44">
        <v>98.011077383253365</v>
      </c>
    </row>
    <row r="322" spans="1:1">
      <c r="A322" s="227" t="s">
        <v>551</v>
      </c>
    </row>
    <row r="323" spans="1:1">
      <c r="A323" s="227"/>
    </row>
    <row r="324" spans="1:1">
      <c r="A324" s="228" t="s">
        <v>552</v>
      </c>
    </row>
    <row r="805" spans="1:1">
      <c r="A805" s="114"/>
    </row>
    <row r="806" spans="1:1">
      <c r="A806" s="114"/>
    </row>
    <row r="807" spans="1:1">
      <c r="A807" s="114"/>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E99A4-3D99-574B-9E5C-6876EF8224FE}">
  <sheetPr>
    <tabColor theme="4"/>
  </sheetPr>
  <dimension ref="A1:J807"/>
  <sheetViews>
    <sheetView showGridLines="0" workbookViewId="0">
      <selection activeCell="A805" sqref="A805:A807"/>
    </sheetView>
  </sheetViews>
  <sheetFormatPr baseColWidth="10" defaultColWidth="11" defaultRowHeight="13"/>
  <cols>
    <col min="1" max="1" width="11" style="255"/>
    <col min="2" max="5" width="14.5" style="255" customWidth="1"/>
    <col min="6" max="244" width="11" style="255"/>
    <col min="245" max="248" width="19.1640625" style="255" customWidth="1"/>
    <col min="249" max="500" width="11" style="255"/>
    <col min="501" max="504" width="19.1640625" style="255" customWidth="1"/>
    <col min="505" max="756" width="11" style="255"/>
    <col min="757" max="760" width="19.1640625" style="255" customWidth="1"/>
    <col min="761" max="1012" width="11" style="255"/>
    <col min="1013" max="1016" width="19.1640625" style="255" customWidth="1"/>
    <col min="1017" max="1268" width="11" style="255"/>
    <col min="1269" max="1272" width="19.1640625" style="255" customWidth="1"/>
    <col min="1273" max="1524" width="11" style="255"/>
    <col min="1525" max="1528" width="19.1640625" style="255" customWidth="1"/>
    <col min="1529" max="1780" width="11" style="255"/>
    <col min="1781" max="1784" width="19.1640625" style="255" customWidth="1"/>
    <col min="1785" max="2036" width="11" style="255"/>
    <col min="2037" max="2040" width="19.1640625" style="255" customWidth="1"/>
    <col min="2041" max="2292" width="11" style="255"/>
    <col min="2293" max="2296" width="19.1640625" style="255" customWidth="1"/>
    <col min="2297" max="2548" width="11" style="255"/>
    <col min="2549" max="2552" width="19.1640625" style="255" customWidth="1"/>
    <col min="2553" max="2804" width="11" style="255"/>
    <col min="2805" max="2808" width="19.1640625" style="255" customWidth="1"/>
    <col min="2809" max="3060" width="11" style="255"/>
    <col min="3061" max="3064" width="19.1640625" style="255" customWidth="1"/>
    <col min="3065" max="3316" width="11" style="255"/>
    <col min="3317" max="3320" width="19.1640625" style="255" customWidth="1"/>
    <col min="3321" max="3572" width="11" style="255"/>
    <col min="3573" max="3576" width="19.1640625" style="255" customWidth="1"/>
    <col min="3577" max="3828" width="11" style="255"/>
    <col min="3829" max="3832" width="19.1640625" style="255" customWidth="1"/>
    <col min="3833" max="4084" width="11" style="255"/>
    <col min="4085" max="4088" width="19.1640625" style="255" customWidth="1"/>
    <col min="4089" max="4340" width="11" style="255"/>
    <col min="4341" max="4344" width="19.1640625" style="255" customWidth="1"/>
    <col min="4345" max="4596" width="11" style="255"/>
    <col min="4597" max="4600" width="19.1640625" style="255" customWidth="1"/>
    <col min="4601" max="4852" width="11" style="255"/>
    <col min="4853" max="4856" width="19.1640625" style="255" customWidth="1"/>
    <col min="4857" max="5108" width="11" style="255"/>
    <col min="5109" max="5112" width="19.1640625" style="255" customWidth="1"/>
    <col min="5113" max="5364" width="11" style="255"/>
    <col min="5365" max="5368" width="19.1640625" style="255" customWidth="1"/>
    <col min="5369" max="5620" width="11" style="255"/>
    <col min="5621" max="5624" width="19.1640625" style="255" customWidth="1"/>
    <col min="5625" max="5876" width="11" style="255"/>
    <col min="5877" max="5880" width="19.1640625" style="255" customWidth="1"/>
    <col min="5881" max="6132" width="11" style="255"/>
    <col min="6133" max="6136" width="19.1640625" style="255" customWidth="1"/>
    <col min="6137" max="6388" width="11" style="255"/>
    <col min="6389" max="6392" width="19.1640625" style="255" customWidth="1"/>
    <col min="6393" max="6644" width="11" style="255"/>
    <col min="6645" max="6648" width="19.1640625" style="255" customWidth="1"/>
    <col min="6649" max="6900" width="11" style="255"/>
    <col min="6901" max="6904" width="19.1640625" style="255" customWidth="1"/>
    <col min="6905" max="7156" width="11" style="255"/>
    <col min="7157" max="7160" width="19.1640625" style="255" customWidth="1"/>
    <col min="7161" max="7412" width="11" style="255"/>
    <col min="7413" max="7416" width="19.1640625" style="255" customWidth="1"/>
    <col min="7417" max="7668" width="11" style="255"/>
    <col min="7669" max="7672" width="19.1640625" style="255" customWidth="1"/>
    <col min="7673" max="7924" width="11" style="255"/>
    <col min="7925" max="7928" width="19.1640625" style="255" customWidth="1"/>
    <col min="7929" max="8180" width="11" style="255"/>
    <col min="8181" max="8184" width="19.1640625" style="255" customWidth="1"/>
    <col min="8185" max="8436" width="11" style="255"/>
    <col min="8437" max="8440" width="19.1640625" style="255" customWidth="1"/>
    <col min="8441" max="8692" width="11" style="255"/>
    <col min="8693" max="8696" width="19.1640625" style="255" customWidth="1"/>
    <col min="8697" max="8948" width="11" style="255"/>
    <col min="8949" max="8952" width="19.1640625" style="255" customWidth="1"/>
    <col min="8953" max="9204" width="11" style="255"/>
    <col min="9205" max="9208" width="19.1640625" style="255" customWidth="1"/>
    <col min="9209" max="9460" width="11" style="255"/>
    <col min="9461" max="9464" width="19.1640625" style="255" customWidth="1"/>
    <col min="9465" max="9716" width="11" style="255"/>
    <col min="9717" max="9720" width="19.1640625" style="255" customWidth="1"/>
    <col min="9721" max="9972" width="11" style="255"/>
    <col min="9973" max="9976" width="19.1640625" style="255" customWidth="1"/>
    <col min="9977" max="10228" width="11" style="255"/>
    <col min="10229" max="10232" width="19.1640625" style="255" customWidth="1"/>
    <col min="10233" max="10484" width="11" style="255"/>
    <col min="10485" max="10488" width="19.1640625" style="255" customWidth="1"/>
    <col min="10489" max="10740" width="11" style="255"/>
    <col min="10741" max="10744" width="19.1640625" style="255" customWidth="1"/>
    <col min="10745" max="10996" width="11" style="255"/>
    <col min="10997" max="11000" width="19.1640625" style="255" customWidth="1"/>
    <col min="11001" max="11252" width="11" style="255"/>
    <col min="11253" max="11256" width="19.1640625" style="255" customWidth="1"/>
    <col min="11257" max="11508" width="11" style="255"/>
    <col min="11509" max="11512" width="19.1640625" style="255" customWidth="1"/>
    <col min="11513" max="11764" width="11" style="255"/>
    <col min="11765" max="11768" width="19.1640625" style="255" customWidth="1"/>
    <col min="11769" max="12020" width="11" style="255"/>
    <col min="12021" max="12024" width="19.1640625" style="255" customWidth="1"/>
    <col min="12025" max="12276" width="11" style="255"/>
    <col min="12277" max="12280" width="19.1640625" style="255" customWidth="1"/>
    <col min="12281" max="12532" width="11" style="255"/>
    <col min="12533" max="12536" width="19.1640625" style="255" customWidth="1"/>
    <col min="12537" max="12788" width="11" style="255"/>
    <col min="12789" max="12792" width="19.1640625" style="255" customWidth="1"/>
    <col min="12793" max="13044" width="11" style="255"/>
    <col min="13045" max="13048" width="19.1640625" style="255" customWidth="1"/>
    <col min="13049" max="13300" width="11" style="255"/>
    <col min="13301" max="13304" width="19.1640625" style="255" customWidth="1"/>
    <col min="13305" max="13556" width="11" style="255"/>
    <col min="13557" max="13560" width="19.1640625" style="255" customWidth="1"/>
    <col min="13561" max="13812" width="11" style="255"/>
    <col min="13813" max="13816" width="19.1640625" style="255" customWidth="1"/>
    <col min="13817" max="14068" width="11" style="255"/>
    <col min="14069" max="14072" width="19.1640625" style="255" customWidth="1"/>
    <col min="14073" max="14324" width="11" style="255"/>
    <col min="14325" max="14328" width="19.1640625" style="255" customWidth="1"/>
    <col min="14329" max="14580" width="11" style="255"/>
    <col min="14581" max="14584" width="19.1640625" style="255" customWidth="1"/>
    <col min="14585" max="14836" width="11" style="255"/>
    <col min="14837" max="14840" width="19.1640625" style="255" customWidth="1"/>
    <col min="14841" max="15092" width="11" style="255"/>
    <col min="15093" max="15096" width="19.1640625" style="255" customWidth="1"/>
    <col min="15097" max="15348" width="11" style="255"/>
    <col min="15349" max="15352" width="19.1640625" style="255" customWidth="1"/>
    <col min="15353" max="15604" width="11" style="255"/>
    <col min="15605" max="15608" width="19.1640625" style="255" customWidth="1"/>
    <col min="15609" max="15860" width="11" style="255"/>
    <col min="15861" max="15864" width="19.1640625" style="255" customWidth="1"/>
    <col min="15865" max="16116" width="11" style="255"/>
    <col min="16117" max="16120" width="19.1640625" style="255" customWidth="1"/>
    <col min="16121" max="16384" width="11" style="255"/>
  </cols>
  <sheetData>
    <row r="1" spans="1:10" ht="16">
      <c r="A1" s="139" t="s">
        <v>616</v>
      </c>
      <c r="B1" s="143"/>
      <c r="C1" s="143"/>
      <c r="D1" s="143"/>
      <c r="E1" s="143"/>
      <c r="F1" s="143"/>
      <c r="G1"/>
      <c r="H1"/>
      <c r="I1"/>
      <c r="J1"/>
    </row>
    <row r="2" spans="1:10" ht="15">
      <c r="A2" s="256" t="s">
        <v>617</v>
      </c>
      <c r="B2" s="256"/>
      <c r="C2" s="256"/>
      <c r="D2" s="256"/>
      <c r="E2" s="256"/>
      <c r="F2" s="256"/>
      <c r="G2" s="256"/>
      <c r="H2" s="143"/>
      <c r="I2"/>
      <c r="J2"/>
    </row>
    <row r="3" spans="1:10">
      <c r="A3" s="256"/>
      <c r="B3" s="256"/>
      <c r="C3" s="256"/>
      <c r="D3" s="256"/>
      <c r="E3" s="256"/>
      <c r="F3" s="256"/>
      <c r="G3" s="256"/>
      <c r="H3" s="256"/>
      <c r="I3" s="256"/>
      <c r="J3" s="256"/>
    </row>
    <row r="4" spans="1:10" ht="16">
      <c r="A4" s="140" t="s">
        <v>618</v>
      </c>
      <c r="B4" s="256"/>
      <c r="C4" s="256"/>
      <c r="D4" s="256"/>
      <c r="E4" s="256"/>
      <c r="F4" s="256"/>
      <c r="G4" s="143"/>
      <c r="H4" s="143"/>
      <c r="I4"/>
      <c r="J4"/>
    </row>
    <row r="5" spans="1:10" ht="15">
      <c r="A5" s="138" t="s">
        <v>619</v>
      </c>
      <c r="B5" s="256"/>
      <c r="C5" s="256"/>
      <c r="D5" s="256"/>
      <c r="E5" s="256"/>
      <c r="F5" s="256"/>
      <c r="G5" s="256"/>
      <c r="H5" s="256"/>
      <c r="I5" s="143"/>
      <c r="J5"/>
    </row>
    <row r="6" spans="1:10">
      <c r="A6" s="256"/>
      <c r="B6" s="256"/>
      <c r="C6" s="256"/>
      <c r="D6" s="256"/>
      <c r="E6" s="256"/>
      <c r="F6" s="256"/>
      <c r="G6" s="256"/>
      <c r="H6" s="256"/>
      <c r="I6" s="256"/>
      <c r="J6" s="256"/>
    </row>
    <row r="7" spans="1:10" ht="17">
      <c r="A7" s="257" t="s">
        <v>4</v>
      </c>
      <c r="B7" s="241" t="s">
        <v>489</v>
      </c>
      <c r="C7" s="241" t="s">
        <v>620</v>
      </c>
      <c r="D7" s="241" t="s">
        <v>621</v>
      </c>
      <c r="E7" s="241" t="s">
        <v>484</v>
      </c>
      <c r="F7" s="256"/>
      <c r="G7" s="256"/>
      <c r="H7" s="256"/>
      <c r="I7" s="256"/>
      <c r="J7" s="256"/>
    </row>
    <row r="8" spans="1:10" ht="17">
      <c r="A8" s="258" t="s">
        <v>9</v>
      </c>
      <c r="B8" s="243" t="s">
        <v>483</v>
      </c>
      <c r="C8" s="243" t="s">
        <v>622</v>
      </c>
      <c r="D8" s="243" t="s">
        <v>574</v>
      </c>
      <c r="E8" s="243" t="s">
        <v>484</v>
      </c>
      <c r="F8" s="256"/>
      <c r="G8" s="256"/>
      <c r="H8" s="256"/>
      <c r="I8" s="256"/>
      <c r="J8" s="256"/>
    </row>
    <row r="9" spans="1:10" ht="17">
      <c r="A9" s="259" t="s">
        <v>66</v>
      </c>
      <c r="B9" s="260">
        <v>-2.2000000000000002</v>
      </c>
      <c r="C9" s="260">
        <v>-3.5</v>
      </c>
      <c r="D9" s="260">
        <v>-1.3</v>
      </c>
      <c r="E9" s="260">
        <v>-10.5</v>
      </c>
      <c r="F9" s="261"/>
      <c r="G9" s="256"/>
      <c r="H9" s="256"/>
      <c r="I9" s="256"/>
      <c r="J9" s="256"/>
    </row>
    <row r="10" spans="1:10" ht="17">
      <c r="A10" s="259" t="s">
        <v>67</v>
      </c>
      <c r="B10" s="262">
        <v>-8.9</v>
      </c>
      <c r="C10" s="262">
        <v>-11.6</v>
      </c>
      <c r="D10" s="262">
        <v>-8.9</v>
      </c>
      <c r="E10" s="262">
        <v>11.6</v>
      </c>
      <c r="F10" s="263"/>
      <c r="G10" s="256"/>
      <c r="H10" s="256"/>
      <c r="I10" s="256"/>
      <c r="J10" s="256"/>
    </row>
    <row r="11" spans="1:10" ht="17">
      <c r="A11" s="259" t="s">
        <v>68</v>
      </c>
      <c r="B11" s="260">
        <v>7.8</v>
      </c>
      <c r="C11" s="260">
        <v>12.6</v>
      </c>
      <c r="D11" s="260">
        <v>7.6</v>
      </c>
      <c r="E11" s="260">
        <v>3.4</v>
      </c>
      <c r="F11" s="256"/>
      <c r="G11" s="256"/>
      <c r="H11" s="256"/>
      <c r="I11" s="256"/>
      <c r="J11" s="256"/>
    </row>
    <row r="12" spans="1:10" ht="17">
      <c r="A12" s="259" t="s">
        <v>69</v>
      </c>
      <c r="B12" s="262">
        <v>3</v>
      </c>
      <c r="C12" s="262">
        <v>-0.3</v>
      </c>
      <c r="D12" s="262">
        <v>1.1000000000000001</v>
      </c>
      <c r="E12" s="262">
        <v>2.6</v>
      </c>
      <c r="F12" s="263"/>
      <c r="G12" s="137"/>
      <c r="H12" s="137"/>
      <c r="I12" s="137"/>
      <c r="J12" s="256"/>
    </row>
    <row r="13" spans="1:10" ht="17">
      <c r="A13" s="259" t="s">
        <v>70</v>
      </c>
      <c r="B13" s="260">
        <v>1.4</v>
      </c>
      <c r="C13" s="260">
        <v>-0.1</v>
      </c>
      <c r="D13" s="260">
        <v>1.5</v>
      </c>
      <c r="E13" s="260">
        <v>0.3</v>
      </c>
      <c r="F13" s="256"/>
      <c r="G13" s="256"/>
      <c r="H13" s="256"/>
      <c r="I13" s="256"/>
      <c r="J13" s="256"/>
    </row>
    <row r="14" spans="1:10" ht="17">
      <c r="A14" s="259" t="s">
        <v>71</v>
      </c>
      <c r="B14" s="262">
        <v>-0.3</v>
      </c>
      <c r="C14" s="262">
        <v>2.2000000000000002</v>
      </c>
      <c r="D14" s="262">
        <v>1.6</v>
      </c>
      <c r="E14" s="262">
        <v>1.3</v>
      </c>
      <c r="F14" s="263"/>
      <c r="G14" s="137"/>
      <c r="H14" s="137"/>
      <c r="I14" s="137"/>
      <c r="J14" s="256"/>
    </row>
    <row r="15" spans="1:10" ht="17">
      <c r="A15" s="264" t="s">
        <v>72</v>
      </c>
      <c r="B15" s="260">
        <v>-0.1</v>
      </c>
      <c r="C15" s="260">
        <v>2.2999999999999998</v>
      </c>
      <c r="D15" s="260">
        <v>0.6</v>
      </c>
      <c r="E15" s="260">
        <v>0.7</v>
      </c>
      <c r="F15" s="263"/>
      <c r="G15" s="137"/>
      <c r="H15" s="137"/>
      <c r="I15" s="137"/>
      <c r="J15" s="256"/>
    </row>
    <row r="16" spans="1:10" ht="17">
      <c r="A16" s="259" t="s">
        <v>276</v>
      </c>
      <c r="B16" s="262">
        <v>0.5</v>
      </c>
      <c r="C16" s="262">
        <v>0.3</v>
      </c>
      <c r="D16" s="262">
        <v>1.7</v>
      </c>
      <c r="E16" s="262">
        <v>1.6</v>
      </c>
      <c r="F16" s="263"/>
      <c r="G16" s="137"/>
      <c r="H16" s="137"/>
      <c r="I16" s="137"/>
      <c r="J16" s="256"/>
    </row>
    <row r="17" spans="1:10">
      <c r="A17" s="256"/>
      <c r="B17" s="256"/>
      <c r="C17" s="256"/>
      <c r="D17" s="256"/>
      <c r="E17" s="256"/>
      <c r="F17" s="256"/>
      <c r="G17" s="256"/>
      <c r="H17" s="256"/>
      <c r="I17" s="256"/>
      <c r="J17" s="256"/>
    </row>
    <row r="18" spans="1:10" ht="15">
      <c r="A18" s="256" t="s">
        <v>623</v>
      </c>
      <c r="B18" s="256"/>
      <c r="C18" s="256"/>
      <c r="D18" s="256"/>
      <c r="E18" s="256"/>
      <c r="F18" s="143"/>
      <c r="G18" s="143"/>
      <c r="H18"/>
      <c r="I18"/>
      <c r="J18"/>
    </row>
    <row r="19" spans="1:10">
      <c r="A19" s="256"/>
      <c r="B19" s="256"/>
      <c r="C19" s="256"/>
      <c r="D19" s="256"/>
      <c r="E19" s="256"/>
      <c r="F19" s="256"/>
      <c r="G19" s="256"/>
      <c r="H19" s="256"/>
      <c r="I19" s="256"/>
      <c r="J19" s="256"/>
    </row>
    <row r="20" spans="1:10" ht="15">
      <c r="A20" s="138" t="s">
        <v>624</v>
      </c>
      <c r="B20" s="256"/>
      <c r="C20" s="256"/>
      <c r="D20" s="256"/>
      <c r="E20" s="256"/>
      <c r="F20" s="143"/>
      <c r="G20" s="143"/>
      <c r="H20"/>
      <c r="I20"/>
      <c r="J20"/>
    </row>
    <row r="21" spans="1:10">
      <c r="A21" s="256"/>
      <c r="B21" s="256"/>
      <c r="C21" s="256"/>
      <c r="D21" s="256"/>
      <c r="E21" s="256"/>
      <c r="F21" s="256"/>
      <c r="G21" s="256"/>
      <c r="H21" s="256"/>
      <c r="I21" s="256"/>
      <c r="J21" s="256"/>
    </row>
    <row r="805" spans="1:1">
      <c r="A805" s="330"/>
    </row>
    <row r="806" spans="1:1">
      <c r="A806" s="330"/>
    </row>
    <row r="807" spans="1:1">
      <c r="A807" s="330"/>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4F9519-83A8-0B4B-B02B-9D483B0AEF37}">
  <sheetPr>
    <tabColor theme="4"/>
  </sheetPr>
  <dimension ref="A1:J807"/>
  <sheetViews>
    <sheetView showGridLines="0" workbookViewId="0">
      <selection activeCell="A805" sqref="A805:A807"/>
    </sheetView>
  </sheetViews>
  <sheetFormatPr baseColWidth="10" defaultColWidth="11" defaultRowHeight="13"/>
  <cols>
    <col min="1" max="1" width="11" style="255"/>
    <col min="2" max="5" width="14.5" style="255" customWidth="1"/>
    <col min="6" max="244" width="11" style="255"/>
    <col min="245" max="248" width="19.1640625" style="255" customWidth="1"/>
    <col min="249" max="500" width="11" style="255"/>
    <col min="501" max="504" width="19.1640625" style="255" customWidth="1"/>
    <col min="505" max="756" width="11" style="255"/>
    <col min="757" max="760" width="19.1640625" style="255" customWidth="1"/>
    <col min="761" max="1012" width="11" style="255"/>
    <col min="1013" max="1016" width="19.1640625" style="255" customWidth="1"/>
    <col min="1017" max="1268" width="11" style="255"/>
    <col min="1269" max="1272" width="19.1640625" style="255" customWidth="1"/>
    <col min="1273" max="1524" width="11" style="255"/>
    <col min="1525" max="1528" width="19.1640625" style="255" customWidth="1"/>
    <col min="1529" max="1780" width="11" style="255"/>
    <col min="1781" max="1784" width="19.1640625" style="255" customWidth="1"/>
    <col min="1785" max="2036" width="11" style="255"/>
    <col min="2037" max="2040" width="19.1640625" style="255" customWidth="1"/>
    <col min="2041" max="2292" width="11" style="255"/>
    <col min="2293" max="2296" width="19.1640625" style="255" customWidth="1"/>
    <col min="2297" max="2548" width="11" style="255"/>
    <col min="2549" max="2552" width="19.1640625" style="255" customWidth="1"/>
    <col min="2553" max="2804" width="11" style="255"/>
    <col min="2805" max="2808" width="19.1640625" style="255" customWidth="1"/>
    <col min="2809" max="3060" width="11" style="255"/>
    <col min="3061" max="3064" width="19.1640625" style="255" customWidth="1"/>
    <col min="3065" max="3316" width="11" style="255"/>
    <col min="3317" max="3320" width="19.1640625" style="255" customWidth="1"/>
    <col min="3321" max="3572" width="11" style="255"/>
    <col min="3573" max="3576" width="19.1640625" style="255" customWidth="1"/>
    <col min="3577" max="3828" width="11" style="255"/>
    <col min="3829" max="3832" width="19.1640625" style="255" customWidth="1"/>
    <col min="3833" max="4084" width="11" style="255"/>
    <col min="4085" max="4088" width="19.1640625" style="255" customWidth="1"/>
    <col min="4089" max="4340" width="11" style="255"/>
    <col min="4341" max="4344" width="19.1640625" style="255" customWidth="1"/>
    <col min="4345" max="4596" width="11" style="255"/>
    <col min="4597" max="4600" width="19.1640625" style="255" customWidth="1"/>
    <col min="4601" max="4852" width="11" style="255"/>
    <col min="4853" max="4856" width="19.1640625" style="255" customWidth="1"/>
    <col min="4857" max="5108" width="11" style="255"/>
    <col min="5109" max="5112" width="19.1640625" style="255" customWidth="1"/>
    <col min="5113" max="5364" width="11" style="255"/>
    <col min="5365" max="5368" width="19.1640625" style="255" customWidth="1"/>
    <col min="5369" max="5620" width="11" style="255"/>
    <col min="5621" max="5624" width="19.1640625" style="255" customWidth="1"/>
    <col min="5625" max="5876" width="11" style="255"/>
    <col min="5877" max="5880" width="19.1640625" style="255" customWidth="1"/>
    <col min="5881" max="6132" width="11" style="255"/>
    <col min="6133" max="6136" width="19.1640625" style="255" customWidth="1"/>
    <col min="6137" max="6388" width="11" style="255"/>
    <col min="6389" max="6392" width="19.1640625" style="255" customWidth="1"/>
    <col min="6393" max="6644" width="11" style="255"/>
    <col min="6645" max="6648" width="19.1640625" style="255" customWidth="1"/>
    <col min="6649" max="6900" width="11" style="255"/>
    <col min="6901" max="6904" width="19.1640625" style="255" customWidth="1"/>
    <col min="6905" max="7156" width="11" style="255"/>
    <col min="7157" max="7160" width="19.1640625" style="255" customWidth="1"/>
    <col min="7161" max="7412" width="11" style="255"/>
    <col min="7413" max="7416" width="19.1640625" style="255" customWidth="1"/>
    <col min="7417" max="7668" width="11" style="255"/>
    <col min="7669" max="7672" width="19.1640625" style="255" customWidth="1"/>
    <col min="7673" max="7924" width="11" style="255"/>
    <col min="7925" max="7928" width="19.1640625" style="255" customWidth="1"/>
    <col min="7929" max="8180" width="11" style="255"/>
    <col min="8181" max="8184" width="19.1640625" style="255" customWidth="1"/>
    <col min="8185" max="8436" width="11" style="255"/>
    <col min="8437" max="8440" width="19.1640625" style="255" customWidth="1"/>
    <col min="8441" max="8692" width="11" style="255"/>
    <col min="8693" max="8696" width="19.1640625" style="255" customWidth="1"/>
    <col min="8697" max="8948" width="11" style="255"/>
    <col min="8949" max="8952" width="19.1640625" style="255" customWidth="1"/>
    <col min="8953" max="9204" width="11" style="255"/>
    <col min="9205" max="9208" width="19.1640625" style="255" customWidth="1"/>
    <col min="9209" max="9460" width="11" style="255"/>
    <col min="9461" max="9464" width="19.1640625" style="255" customWidth="1"/>
    <col min="9465" max="9716" width="11" style="255"/>
    <col min="9717" max="9720" width="19.1640625" style="255" customWidth="1"/>
    <col min="9721" max="9972" width="11" style="255"/>
    <col min="9973" max="9976" width="19.1640625" style="255" customWidth="1"/>
    <col min="9977" max="10228" width="11" style="255"/>
    <col min="10229" max="10232" width="19.1640625" style="255" customWidth="1"/>
    <col min="10233" max="10484" width="11" style="255"/>
    <col min="10485" max="10488" width="19.1640625" style="255" customWidth="1"/>
    <col min="10489" max="10740" width="11" style="255"/>
    <col min="10741" max="10744" width="19.1640625" style="255" customWidth="1"/>
    <col min="10745" max="10996" width="11" style="255"/>
    <col min="10997" max="11000" width="19.1640625" style="255" customWidth="1"/>
    <col min="11001" max="11252" width="11" style="255"/>
    <col min="11253" max="11256" width="19.1640625" style="255" customWidth="1"/>
    <col min="11257" max="11508" width="11" style="255"/>
    <col min="11509" max="11512" width="19.1640625" style="255" customWidth="1"/>
    <col min="11513" max="11764" width="11" style="255"/>
    <col min="11765" max="11768" width="19.1640625" style="255" customWidth="1"/>
    <col min="11769" max="12020" width="11" style="255"/>
    <col min="12021" max="12024" width="19.1640625" style="255" customWidth="1"/>
    <col min="12025" max="12276" width="11" style="255"/>
    <col min="12277" max="12280" width="19.1640625" style="255" customWidth="1"/>
    <col min="12281" max="12532" width="11" style="255"/>
    <col min="12533" max="12536" width="19.1640625" style="255" customWidth="1"/>
    <col min="12537" max="12788" width="11" style="255"/>
    <col min="12789" max="12792" width="19.1640625" style="255" customWidth="1"/>
    <col min="12793" max="13044" width="11" style="255"/>
    <col min="13045" max="13048" width="19.1640625" style="255" customWidth="1"/>
    <col min="13049" max="13300" width="11" style="255"/>
    <col min="13301" max="13304" width="19.1640625" style="255" customWidth="1"/>
    <col min="13305" max="13556" width="11" style="255"/>
    <col min="13557" max="13560" width="19.1640625" style="255" customWidth="1"/>
    <col min="13561" max="13812" width="11" style="255"/>
    <col min="13813" max="13816" width="19.1640625" style="255" customWidth="1"/>
    <col min="13817" max="14068" width="11" style="255"/>
    <col min="14069" max="14072" width="19.1640625" style="255" customWidth="1"/>
    <col min="14073" max="14324" width="11" style="255"/>
    <col min="14325" max="14328" width="19.1640625" style="255" customWidth="1"/>
    <col min="14329" max="14580" width="11" style="255"/>
    <col min="14581" max="14584" width="19.1640625" style="255" customWidth="1"/>
    <col min="14585" max="14836" width="11" style="255"/>
    <col min="14837" max="14840" width="19.1640625" style="255" customWidth="1"/>
    <col min="14841" max="15092" width="11" style="255"/>
    <col min="15093" max="15096" width="19.1640625" style="255" customWidth="1"/>
    <col min="15097" max="15348" width="11" style="255"/>
    <col min="15349" max="15352" width="19.1640625" style="255" customWidth="1"/>
    <col min="15353" max="15604" width="11" style="255"/>
    <col min="15605" max="15608" width="19.1640625" style="255" customWidth="1"/>
    <col min="15609" max="15860" width="11" style="255"/>
    <col min="15861" max="15864" width="19.1640625" style="255" customWidth="1"/>
    <col min="15865" max="16116" width="11" style="255"/>
    <col min="16117" max="16120" width="19.1640625" style="255" customWidth="1"/>
    <col min="16121" max="16384" width="11" style="255"/>
  </cols>
  <sheetData>
    <row r="1" spans="1:10" ht="16">
      <c r="A1" s="139" t="s">
        <v>625</v>
      </c>
      <c r="B1" s="143"/>
      <c r="C1" s="143"/>
      <c r="D1" s="143"/>
      <c r="E1" s="143"/>
      <c r="F1" s="143"/>
      <c r="G1"/>
      <c r="H1"/>
      <c r="I1"/>
      <c r="J1"/>
    </row>
    <row r="2" spans="1:10" ht="15">
      <c r="A2" s="256" t="s">
        <v>626</v>
      </c>
      <c r="B2" s="256"/>
      <c r="C2" s="256"/>
      <c r="D2" s="256"/>
      <c r="E2" s="256"/>
      <c r="F2" s="256"/>
      <c r="G2" s="143"/>
      <c r="H2" s="143"/>
      <c r="I2"/>
      <c r="J2"/>
    </row>
    <row r="3" spans="1:10">
      <c r="A3" s="256"/>
      <c r="B3" s="256"/>
      <c r="C3" s="256"/>
      <c r="D3" s="256"/>
      <c r="E3" s="256"/>
      <c r="F3" s="256"/>
      <c r="G3" s="256"/>
      <c r="H3" s="256"/>
      <c r="I3" s="256"/>
      <c r="J3" s="256"/>
    </row>
    <row r="4" spans="1:10" ht="16">
      <c r="A4" s="140" t="s">
        <v>627</v>
      </c>
      <c r="B4" s="256"/>
      <c r="C4" s="256"/>
      <c r="D4" s="256"/>
      <c r="E4" s="256"/>
      <c r="F4" s="143"/>
      <c r="G4" s="143"/>
      <c r="H4" s="143"/>
      <c r="I4"/>
      <c r="J4"/>
    </row>
    <row r="5" spans="1:10" ht="15">
      <c r="A5" s="138" t="s">
        <v>628</v>
      </c>
      <c r="B5" s="256"/>
      <c r="C5" s="256"/>
      <c r="D5" s="256"/>
      <c r="E5" s="256"/>
      <c r="F5" s="256"/>
      <c r="G5" s="256"/>
      <c r="H5" s="143"/>
      <c r="I5" s="143"/>
      <c r="J5"/>
    </row>
    <row r="6" spans="1:10">
      <c r="A6" s="256"/>
      <c r="B6" s="256"/>
      <c r="C6" s="256"/>
      <c r="D6" s="256"/>
      <c r="E6" s="256"/>
      <c r="F6" s="256"/>
      <c r="G6" s="256"/>
      <c r="H6" s="256"/>
      <c r="I6" s="256"/>
      <c r="J6" s="256"/>
    </row>
    <row r="7" spans="1:10" ht="17">
      <c r="A7" s="257" t="s">
        <v>4</v>
      </c>
      <c r="B7" s="241" t="s">
        <v>489</v>
      </c>
      <c r="C7" s="241" t="s">
        <v>620</v>
      </c>
      <c r="D7" s="241" t="s">
        <v>621</v>
      </c>
      <c r="E7" s="241" t="s">
        <v>484</v>
      </c>
      <c r="F7" s="256"/>
      <c r="G7" s="256"/>
      <c r="H7" s="256"/>
      <c r="I7" s="256"/>
      <c r="J7" s="256"/>
    </row>
    <row r="8" spans="1:10" ht="17">
      <c r="A8" s="258" t="s">
        <v>9</v>
      </c>
      <c r="B8" s="243" t="s">
        <v>483</v>
      </c>
      <c r="C8" s="265" t="s">
        <v>622</v>
      </c>
      <c r="D8" s="265" t="s">
        <v>574</v>
      </c>
      <c r="E8" s="243" t="s">
        <v>484</v>
      </c>
      <c r="F8" s="256"/>
      <c r="G8" s="256"/>
      <c r="H8" s="256"/>
      <c r="I8" s="256"/>
      <c r="J8" s="256"/>
    </row>
    <row r="9" spans="1:10" ht="17">
      <c r="A9" s="259" t="s">
        <v>65</v>
      </c>
      <c r="B9" s="266">
        <v>100</v>
      </c>
      <c r="C9" s="266">
        <v>100</v>
      </c>
      <c r="D9" s="266">
        <v>100</v>
      </c>
      <c r="E9" s="266">
        <v>100</v>
      </c>
      <c r="F9" s="263"/>
      <c r="G9" s="256"/>
      <c r="H9" s="256"/>
      <c r="I9" s="256"/>
      <c r="J9" s="256"/>
    </row>
    <row r="10" spans="1:10" ht="17">
      <c r="A10" s="259" t="s">
        <v>66</v>
      </c>
      <c r="B10" s="267">
        <v>97.8</v>
      </c>
      <c r="C10" s="267">
        <v>96.5</v>
      </c>
      <c r="D10" s="267">
        <v>98.7</v>
      </c>
      <c r="E10" s="267">
        <v>89.5</v>
      </c>
      <c r="F10" s="263"/>
      <c r="G10" s="256"/>
      <c r="H10" s="256"/>
      <c r="I10" s="256"/>
      <c r="J10" s="256"/>
    </row>
    <row r="11" spans="1:10" ht="17">
      <c r="A11" s="259" t="s">
        <v>67</v>
      </c>
      <c r="B11" s="266">
        <v>89.1</v>
      </c>
      <c r="C11" s="266">
        <v>85.3</v>
      </c>
      <c r="D11" s="266">
        <v>89.9</v>
      </c>
      <c r="E11" s="266">
        <v>99.9</v>
      </c>
      <c r="F11" s="263"/>
      <c r="G11" s="256"/>
      <c r="H11" s="256"/>
      <c r="I11" s="256"/>
      <c r="J11" s="256"/>
    </row>
    <row r="12" spans="1:10" ht="17">
      <c r="A12" s="259" t="s">
        <v>68</v>
      </c>
      <c r="B12" s="267">
        <v>96</v>
      </c>
      <c r="C12" s="267">
        <v>96.1</v>
      </c>
      <c r="D12" s="267">
        <v>96.7</v>
      </c>
      <c r="E12" s="267">
        <v>102.7</v>
      </c>
      <c r="F12" s="256"/>
      <c r="G12" s="256"/>
      <c r="H12" s="256"/>
      <c r="I12" s="256"/>
      <c r="J12" s="256"/>
    </row>
    <row r="13" spans="1:10" ht="17">
      <c r="A13" s="259" t="s">
        <v>69</v>
      </c>
      <c r="B13" s="266">
        <v>98.9</v>
      </c>
      <c r="C13" s="266">
        <v>95.8</v>
      </c>
      <c r="D13" s="266">
        <v>97.7</v>
      </c>
      <c r="E13" s="266">
        <v>105.8</v>
      </c>
      <c r="F13" s="263"/>
      <c r="G13" s="137"/>
      <c r="H13" s="137"/>
      <c r="I13" s="137"/>
      <c r="J13" s="256"/>
    </row>
    <row r="14" spans="1:10" ht="17">
      <c r="A14" s="259" t="s">
        <v>70</v>
      </c>
      <c r="B14" s="267">
        <v>100.3</v>
      </c>
      <c r="C14" s="267">
        <v>95.7</v>
      </c>
      <c r="D14" s="267">
        <v>99.3</v>
      </c>
      <c r="E14" s="267">
        <v>106.2</v>
      </c>
      <c r="F14" s="256"/>
      <c r="G14" s="256"/>
      <c r="H14" s="256"/>
      <c r="I14" s="256"/>
      <c r="J14" s="256"/>
    </row>
    <row r="15" spans="1:10" ht="17">
      <c r="A15" s="259" t="s">
        <v>71</v>
      </c>
      <c r="B15" s="266">
        <v>100</v>
      </c>
      <c r="C15" s="266">
        <v>97.8</v>
      </c>
      <c r="D15" s="266">
        <v>100.9</v>
      </c>
      <c r="E15" s="266">
        <v>107.6</v>
      </c>
      <c r="F15" s="263"/>
      <c r="G15" s="137"/>
      <c r="H15" s="137"/>
      <c r="I15" s="137"/>
      <c r="J15" s="143"/>
    </row>
    <row r="16" spans="1:10" ht="17">
      <c r="A16" s="264" t="s">
        <v>72</v>
      </c>
      <c r="B16" s="267">
        <v>99.9</v>
      </c>
      <c r="C16" s="267">
        <v>100</v>
      </c>
      <c r="D16" s="267">
        <v>101.4</v>
      </c>
      <c r="E16" s="267">
        <v>108.3</v>
      </c>
      <c r="F16" s="263"/>
      <c r="G16" s="137"/>
      <c r="H16" s="137"/>
      <c r="I16" s="137"/>
      <c r="J16" s="143"/>
    </row>
    <row r="17" spans="1:10" ht="17">
      <c r="A17" s="259" t="s">
        <v>276</v>
      </c>
      <c r="B17" s="266">
        <v>100.4</v>
      </c>
      <c r="C17" s="266">
        <v>100.3</v>
      </c>
      <c r="D17" s="266">
        <v>103.2</v>
      </c>
      <c r="E17" s="266">
        <v>110</v>
      </c>
      <c r="F17" s="256"/>
      <c r="G17" s="256"/>
      <c r="H17" s="256"/>
      <c r="I17" s="143"/>
      <c r="J17" s="256"/>
    </row>
    <row r="18" spans="1:10" ht="15">
      <c r="A18" s="256"/>
      <c r="B18" s="256"/>
      <c r="C18" s="256"/>
      <c r="D18" s="256"/>
      <c r="E18" s="256"/>
      <c r="F18" s="256"/>
      <c r="G18" s="256"/>
      <c r="H18" s="256"/>
      <c r="I18" s="256"/>
      <c r="J18" s="143"/>
    </row>
    <row r="19" spans="1:10" ht="15">
      <c r="A19" s="256" t="s">
        <v>629</v>
      </c>
      <c r="B19" s="256"/>
      <c r="C19" s="256"/>
      <c r="D19" s="256"/>
      <c r="E19" s="143"/>
      <c r="F19" s="143"/>
      <c r="G19" s="256"/>
      <c r="H19"/>
      <c r="I19"/>
      <c r="J19"/>
    </row>
    <row r="20" spans="1:10" ht="15">
      <c r="A20" s="256"/>
      <c r="B20" s="256"/>
      <c r="C20" s="256"/>
      <c r="D20" s="256"/>
      <c r="E20" s="256"/>
      <c r="F20" s="256"/>
      <c r="G20" s="256"/>
      <c r="H20" s="256"/>
      <c r="I20" s="256"/>
      <c r="J20" s="143"/>
    </row>
    <row r="21" spans="1:10" ht="15">
      <c r="A21" s="138" t="s">
        <v>630</v>
      </c>
      <c r="B21" s="256"/>
      <c r="C21" s="256"/>
      <c r="D21" s="256"/>
      <c r="E21" s="143"/>
      <c r="F21" s="143"/>
      <c r="G21" s="256"/>
      <c r="H21"/>
      <c r="I21"/>
      <c r="J21"/>
    </row>
    <row r="22" spans="1:10">
      <c r="A22" s="256"/>
      <c r="B22" s="256"/>
      <c r="C22" s="256"/>
      <c r="D22" s="256"/>
      <c r="E22" s="256"/>
      <c r="F22" s="256"/>
      <c r="G22" s="256"/>
      <c r="H22" s="256"/>
      <c r="I22" s="256"/>
      <c r="J22" s="256"/>
    </row>
    <row r="23" spans="1:10">
      <c r="A23" s="256"/>
      <c r="B23" s="256"/>
      <c r="C23" s="256"/>
      <c r="D23" s="256"/>
      <c r="E23" s="256"/>
      <c r="F23" s="256"/>
      <c r="G23" s="256"/>
      <c r="H23" s="256"/>
      <c r="I23" s="256"/>
      <c r="J23" s="256"/>
    </row>
    <row r="805" spans="1:1">
      <c r="A805" s="330"/>
    </row>
    <row r="806" spans="1:1">
      <c r="A806" s="330"/>
    </row>
    <row r="807" spans="1:1">
      <c r="A807" s="330"/>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1589E9-D999-9446-B291-0ADD4BDE1907}">
  <sheetPr>
    <tabColor theme="4"/>
  </sheetPr>
  <dimension ref="A1:AM807"/>
  <sheetViews>
    <sheetView workbookViewId="0">
      <selection activeCell="A805" sqref="A805:A807"/>
    </sheetView>
  </sheetViews>
  <sheetFormatPr baseColWidth="10" defaultColWidth="11" defaultRowHeight="15"/>
  <cols>
    <col min="1" max="1" width="9" style="240" bestFit="1" customWidth="1"/>
    <col min="2" max="2" width="14.83203125" style="240" customWidth="1"/>
    <col min="3" max="4" width="13.83203125" style="240" customWidth="1"/>
    <col min="5" max="11" width="9" style="240" bestFit="1" customWidth="1"/>
    <col min="12" max="12" width="10.83203125" style="240" bestFit="1" customWidth="1"/>
    <col min="13" max="27" width="9" style="240" bestFit="1" customWidth="1"/>
    <col min="28" max="28" width="14.6640625" style="240" bestFit="1" customWidth="1"/>
    <col min="29" max="34" width="9" style="240" bestFit="1" customWidth="1"/>
    <col min="35" max="35" width="11.1640625" style="240" customWidth="1"/>
    <col min="36" max="38" width="9" style="240" bestFit="1" customWidth="1"/>
    <col min="39" max="39" width="12" style="240" bestFit="1" customWidth="1"/>
    <col min="40" max="40" width="9" style="240" bestFit="1" customWidth="1"/>
    <col min="41" max="41" width="11.5" style="240" bestFit="1" customWidth="1"/>
    <col min="42" max="16384" width="11" style="240"/>
  </cols>
  <sheetData>
    <row r="1" spans="1:39" s="236" customFormat="1" ht="16">
      <c r="A1" s="233" t="s">
        <v>631</v>
      </c>
      <c r="B1" s="234"/>
      <c r="C1" s="235"/>
      <c r="D1" s="235"/>
      <c r="E1" s="235"/>
      <c r="F1" s="235"/>
      <c r="G1" s="235" t="s">
        <v>562</v>
      </c>
      <c r="H1" s="235" t="s">
        <v>562</v>
      </c>
      <c r="I1" s="235" t="s">
        <v>562</v>
      </c>
      <c r="J1" s="235" t="s">
        <v>562</v>
      </c>
      <c r="K1" s="235" t="s">
        <v>562</v>
      </c>
      <c r="L1" s="235" t="s">
        <v>562</v>
      </c>
      <c r="M1" s="235" t="s">
        <v>562</v>
      </c>
      <c r="N1" s="235" t="s">
        <v>562</v>
      </c>
      <c r="O1" s="235" t="s">
        <v>562</v>
      </c>
      <c r="P1" s="235" t="s">
        <v>562</v>
      </c>
      <c r="Q1" s="235" t="s">
        <v>562</v>
      </c>
      <c r="R1" s="235" t="s">
        <v>562</v>
      </c>
      <c r="S1" s="235" t="s">
        <v>562</v>
      </c>
      <c r="T1" s="235" t="s">
        <v>562</v>
      </c>
      <c r="U1" s="235" t="s">
        <v>562</v>
      </c>
      <c r="V1" s="235" t="s">
        <v>562</v>
      </c>
      <c r="W1" s="235" t="s">
        <v>562</v>
      </c>
      <c r="X1" s="235" t="s">
        <v>562</v>
      </c>
      <c r="Y1" s="235" t="s">
        <v>562</v>
      </c>
      <c r="Z1" s="235" t="s">
        <v>562</v>
      </c>
      <c r="AA1" s="235" t="s">
        <v>562</v>
      </c>
      <c r="AB1" s="235" t="s">
        <v>562</v>
      </c>
      <c r="AC1" s="235" t="s">
        <v>562</v>
      </c>
      <c r="AD1" s="235" t="s">
        <v>562</v>
      </c>
      <c r="AE1" s="235" t="s">
        <v>562</v>
      </c>
      <c r="AF1" s="235" t="s">
        <v>562</v>
      </c>
      <c r="AG1" s="235" t="s">
        <v>562</v>
      </c>
      <c r="AH1" s="235" t="s">
        <v>562</v>
      </c>
      <c r="AI1" s="235" t="s">
        <v>562</v>
      </c>
      <c r="AJ1" s="235" t="s">
        <v>562</v>
      </c>
      <c r="AK1" s="235" t="s">
        <v>562</v>
      </c>
      <c r="AL1"/>
      <c r="AM1"/>
    </row>
    <row r="2" spans="1:39" s="236" customFormat="1">
      <c r="A2" s="237" t="s">
        <v>632</v>
      </c>
      <c r="B2" s="235"/>
      <c r="C2" s="235"/>
      <c r="D2" s="235"/>
      <c r="E2" s="235"/>
      <c r="F2" s="235"/>
      <c r="G2" s="235" t="s">
        <v>562</v>
      </c>
      <c r="H2" s="235" t="s">
        <v>562</v>
      </c>
      <c r="I2" s="235" t="s">
        <v>562</v>
      </c>
      <c r="J2" s="235" t="s">
        <v>562</v>
      </c>
      <c r="K2" s="235" t="s">
        <v>562</v>
      </c>
      <c r="L2" s="235" t="s">
        <v>562</v>
      </c>
      <c r="M2" s="235" t="s">
        <v>562</v>
      </c>
      <c r="N2" s="235" t="s">
        <v>562</v>
      </c>
      <c r="O2" s="235" t="s">
        <v>562</v>
      </c>
      <c r="P2" s="235" t="s">
        <v>562</v>
      </c>
      <c r="Q2" s="235" t="s">
        <v>562</v>
      </c>
      <c r="R2" s="235" t="s">
        <v>562</v>
      </c>
      <c r="S2" s="235" t="s">
        <v>562</v>
      </c>
      <c r="T2" s="235" t="s">
        <v>562</v>
      </c>
      <c r="U2" s="235" t="s">
        <v>562</v>
      </c>
      <c r="V2" s="235" t="s">
        <v>562</v>
      </c>
      <c r="W2" s="235" t="s">
        <v>562</v>
      </c>
      <c r="X2" s="235" t="s">
        <v>562</v>
      </c>
      <c r="Y2" s="235" t="s">
        <v>562</v>
      </c>
      <c r="Z2" s="235" t="s">
        <v>562</v>
      </c>
      <c r="AA2" s="235" t="s">
        <v>562</v>
      </c>
      <c r="AB2" s="235" t="s">
        <v>562</v>
      </c>
      <c r="AC2" s="235" t="s">
        <v>562</v>
      </c>
      <c r="AD2" s="235" t="s">
        <v>562</v>
      </c>
      <c r="AE2" s="235" t="s">
        <v>562</v>
      </c>
      <c r="AF2" s="235" t="s">
        <v>562</v>
      </c>
      <c r="AG2" s="235" t="s">
        <v>562</v>
      </c>
      <c r="AH2" s="235" t="s">
        <v>562</v>
      </c>
      <c r="AI2" s="235" t="s">
        <v>562</v>
      </c>
      <c r="AJ2" s="235" t="s">
        <v>562</v>
      </c>
      <c r="AK2" s="235" t="s">
        <v>562</v>
      </c>
      <c r="AL2" s="235" t="s">
        <v>562</v>
      </c>
      <c r="AM2" s="235" t="s">
        <v>562</v>
      </c>
    </row>
    <row r="3" spans="1:39" s="236" customFormat="1">
      <c r="A3" s="237" t="s">
        <v>562</v>
      </c>
      <c r="B3" s="235"/>
      <c r="C3" s="235"/>
      <c r="D3" s="235"/>
      <c r="E3" s="235"/>
      <c r="F3" s="235"/>
      <c r="G3" s="235" t="s">
        <v>562</v>
      </c>
      <c r="H3" s="235" t="s">
        <v>562</v>
      </c>
      <c r="I3" s="235" t="s">
        <v>562</v>
      </c>
      <c r="J3" s="235" t="s">
        <v>562</v>
      </c>
      <c r="K3" s="235" t="s">
        <v>562</v>
      </c>
      <c r="L3" s="235" t="s">
        <v>562</v>
      </c>
      <c r="M3" s="235" t="s">
        <v>562</v>
      </c>
      <c r="N3" s="235" t="s">
        <v>562</v>
      </c>
      <c r="O3" s="235" t="s">
        <v>562</v>
      </c>
      <c r="P3" s="235" t="s">
        <v>562</v>
      </c>
      <c r="Q3" s="235" t="s">
        <v>562</v>
      </c>
      <c r="R3" s="235" t="s">
        <v>562</v>
      </c>
      <c r="S3" s="235" t="s">
        <v>562</v>
      </c>
      <c r="T3" s="235" t="s">
        <v>562</v>
      </c>
      <c r="U3" s="235" t="s">
        <v>562</v>
      </c>
      <c r="V3" s="235" t="s">
        <v>562</v>
      </c>
      <c r="W3" s="235" t="s">
        <v>562</v>
      </c>
      <c r="X3" s="235" t="s">
        <v>562</v>
      </c>
      <c r="Y3" s="235" t="s">
        <v>562</v>
      </c>
      <c r="Z3" s="235" t="s">
        <v>562</v>
      </c>
      <c r="AA3" s="235" t="s">
        <v>562</v>
      </c>
      <c r="AB3" s="235" t="s">
        <v>562</v>
      </c>
      <c r="AC3" s="235" t="s">
        <v>562</v>
      </c>
      <c r="AD3" s="235" t="s">
        <v>562</v>
      </c>
      <c r="AE3" s="235" t="s">
        <v>562</v>
      </c>
      <c r="AF3" s="235" t="s">
        <v>562</v>
      </c>
      <c r="AG3" s="235" t="s">
        <v>562</v>
      </c>
      <c r="AH3" s="235" t="s">
        <v>562</v>
      </c>
      <c r="AI3" s="235" t="s">
        <v>562</v>
      </c>
      <c r="AJ3" s="235" t="s">
        <v>562</v>
      </c>
      <c r="AK3" s="235" t="s">
        <v>562</v>
      </c>
      <c r="AL3" s="235" t="s">
        <v>562</v>
      </c>
      <c r="AM3" s="235" t="s">
        <v>562</v>
      </c>
    </row>
    <row r="4" spans="1:39" s="236" customFormat="1" ht="16">
      <c r="A4" s="238" t="s">
        <v>633</v>
      </c>
      <c r="B4" s="234"/>
      <c r="C4" s="235"/>
      <c r="D4" s="235"/>
      <c r="E4" s="235"/>
      <c r="F4" s="235"/>
      <c r="G4" s="235" t="s">
        <v>562</v>
      </c>
      <c r="H4" s="235" t="s">
        <v>562</v>
      </c>
      <c r="I4" s="235" t="s">
        <v>562</v>
      </c>
      <c r="J4" s="235" t="s">
        <v>562</v>
      </c>
      <c r="K4" s="235" t="s">
        <v>562</v>
      </c>
      <c r="L4" s="235" t="s">
        <v>562</v>
      </c>
      <c r="M4" s="235" t="s">
        <v>562</v>
      </c>
      <c r="N4" s="235" t="s">
        <v>562</v>
      </c>
      <c r="O4" s="235" t="s">
        <v>562</v>
      </c>
      <c r="P4" s="235" t="s">
        <v>562</v>
      </c>
      <c r="Q4" s="235" t="s">
        <v>562</v>
      </c>
      <c r="R4" s="235" t="s">
        <v>562</v>
      </c>
      <c r="S4" s="235" t="s">
        <v>562</v>
      </c>
      <c r="T4" s="235" t="s">
        <v>562</v>
      </c>
      <c r="U4" s="235" t="s">
        <v>562</v>
      </c>
      <c r="V4" s="235" t="s">
        <v>562</v>
      </c>
      <c r="W4" s="235" t="s">
        <v>562</v>
      </c>
      <c r="X4" s="235" t="s">
        <v>562</v>
      </c>
      <c r="Y4" s="235" t="s">
        <v>562</v>
      </c>
      <c r="Z4" s="235" t="s">
        <v>562</v>
      </c>
      <c r="AA4" s="235" t="s">
        <v>562</v>
      </c>
      <c r="AB4" s="235" t="s">
        <v>562</v>
      </c>
      <c r="AC4" s="235" t="s">
        <v>562</v>
      </c>
      <c r="AD4" s="235" t="s">
        <v>562</v>
      </c>
      <c r="AE4" s="235" t="s">
        <v>562</v>
      </c>
      <c r="AF4" s="235" t="s">
        <v>562</v>
      </c>
      <c r="AG4" s="235" t="s">
        <v>562</v>
      </c>
      <c r="AH4" s="235" t="s">
        <v>562</v>
      </c>
      <c r="AI4" s="235" t="s">
        <v>562</v>
      </c>
      <c r="AJ4" s="235" t="s">
        <v>562</v>
      </c>
      <c r="AK4" s="235" t="s">
        <v>562</v>
      </c>
      <c r="AL4"/>
      <c r="AM4"/>
    </row>
    <row r="5" spans="1:39" s="236" customFormat="1">
      <c r="A5" s="239" t="s">
        <v>634</v>
      </c>
      <c r="B5" s="235"/>
      <c r="C5" s="235"/>
      <c r="D5" s="235"/>
      <c r="E5" s="235"/>
      <c r="F5" s="235"/>
      <c r="G5" s="235" t="s">
        <v>562</v>
      </c>
      <c r="H5" s="235" t="s">
        <v>562</v>
      </c>
      <c r="I5" s="235" t="s">
        <v>562</v>
      </c>
      <c r="J5" s="235" t="s">
        <v>562</v>
      </c>
      <c r="K5" s="235" t="s">
        <v>562</v>
      </c>
      <c r="L5" s="235" t="s">
        <v>562</v>
      </c>
      <c r="M5" s="235" t="s">
        <v>562</v>
      </c>
      <c r="N5" s="235" t="s">
        <v>562</v>
      </c>
      <c r="O5" s="235" t="s">
        <v>562</v>
      </c>
      <c r="P5" s="235" t="s">
        <v>562</v>
      </c>
      <c r="Q5" s="235" t="s">
        <v>562</v>
      </c>
      <c r="R5" s="235" t="s">
        <v>562</v>
      </c>
      <c r="S5" s="235" t="s">
        <v>562</v>
      </c>
      <c r="T5" s="235" t="s">
        <v>562</v>
      </c>
      <c r="U5" s="235" t="s">
        <v>562</v>
      </c>
      <c r="V5" s="235" t="s">
        <v>562</v>
      </c>
      <c r="W5" s="235" t="s">
        <v>562</v>
      </c>
      <c r="X5" s="235" t="s">
        <v>562</v>
      </c>
      <c r="Y5" s="235" t="s">
        <v>562</v>
      </c>
      <c r="Z5" s="235" t="s">
        <v>562</v>
      </c>
      <c r="AA5" s="235" t="s">
        <v>562</v>
      </c>
      <c r="AB5" s="235" t="s">
        <v>562</v>
      </c>
      <c r="AC5" s="235" t="s">
        <v>562</v>
      </c>
      <c r="AD5" s="235" t="s">
        <v>562</v>
      </c>
      <c r="AE5" s="235" t="s">
        <v>562</v>
      </c>
      <c r="AF5" s="235" t="s">
        <v>562</v>
      </c>
      <c r="AG5" s="235" t="s">
        <v>562</v>
      </c>
      <c r="AH5" s="235" t="s">
        <v>562</v>
      </c>
      <c r="AI5" s="235" t="s">
        <v>562</v>
      </c>
      <c r="AJ5" s="235" t="s">
        <v>562</v>
      </c>
      <c r="AK5" s="235" t="s">
        <v>562</v>
      </c>
      <c r="AL5" s="235" t="s">
        <v>562</v>
      </c>
      <c r="AM5" s="235" t="s">
        <v>562</v>
      </c>
    </row>
    <row r="6" spans="1:39">
      <c r="A6" s="235" t="s">
        <v>562</v>
      </c>
      <c r="B6" s="235" t="s">
        <v>562</v>
      </c>
      <c r="C6" s="235" t="s">
        <v>562</v>
      </c>
      <c r="D6" s="235" t="s">
        <v>562</v>
      </c>
      <c r="E6" s="235" t="s">
        <v>562</v>
      </c>
      <c r="F6" s="235" t="s">
        <v>562</v>
      </c>
      <c r="G6" s="235" t="s">
        <v>562</v>
      </c>
      <c r="H6" s="235" t="s">
        <v>562</v>
      </c>
      <c r="I6" s="235" t="s">
        <v>562</v>
      </c>
      <c r="J6" s="235" t="s">
        <v>562</v>
      </c>
      <c r="K6" s="235" t="s">
        <v>562</v>
      </c>
      <c r="L6" s="235" t="s">
        <v>562</v>
      </c>
      <c r="M6" s="235" t="s">
        <v>562</v>
      </c>
      <c r="N6" s="235" t="s">
        <v>562</v>
      </c>
      <c r="O6" s="235" t="s">
        <v>562</v>
      </c>
      <c r="P6" s="235" t="s">
        <v>562</v>
      </c>
      <c r="Q6" s="235" t="s">
        <v>562</v>
      </c>
      <c r="R6" s="235" t="s">
        <v>562</v>
      </c>
      <c r="S6" s="235" t="s">
        <v>562</v>
      </c>
      <c r="T6" s="235" t="s">
        <v>562</v>
      </c>
      <c r="U6" s="235" t="s">
        <v>562</v>
      </c>
      <c r="V6" s="235" t="s">
        <v>562</v>
      </c>
      <c r="W6" s="235" t="s">
        <v>562</v>
      </c>
      <c r="X6" s="235" t="s">
        <v>562</v>
      </c>
      <c r="Y6" s="235" t="s">
        <v>562</v>
      </c>
      <c r="Z6" s="235" t="s">
        <v>562</v>
      </c>
      <c r="AA6" s="235" t="s">
        <v>562</v>
      </c>
      <c r="AB6" s="235" t="s">
        <v>562</v>
      </c>
      <c r="AC6" s="235" t="s">
        <v>562</v>
      </c>
      <c r="AD6" s="235" t="s">
        <v>562</v>
      </c>
      <c r="AE6" s="235" t="s">
        <v>562</v>
      </c>
      <c r="AF6" s="235" t="s">
        <v>562</v>
      </c>
      <c r="AG6" s="235" t="s">
        <v>562</v>
      </c>
      <c r="AH6" s="235" t="s">
        <v>562</v>
      </c>
      <c r="AI6" s="235" t="s">
        <v>562</v>
      </c>
      <c r="AJ6" s="235" t="s">
        <v>562</v>
      </c>
      <c r="AK6" s="235" t="s">
        <v>562</v>
      </c>
      <c r="AL6" s="235" t="s">
        <v>562</v>
      </c>
      <c r="AM6" s="235" t="s">
        <v>562</v>
      </c>
    </row>
    <row r="7" spans="1:39" ht="17">
      <c r="A7" s="142" t="s">
        <v>4</v>
      </c>
      <c r="B7" s="241" t="s">
        <v>134</v>
      </c>
      <c r="C7" s="241" t="s">
        <v>635</v>
      </c>
      <c r="D7" s="241" t="s">
        <v>636</v>
      </c>
      <c r="E7" s="235" t="s">
        <v>562</v>
      </c>
      <c r="F7" s="235" t="s">
        <v>562</v>
      </c>
      <c r="G7" s="235" t="s">
        <v>562</v>
      </c>
      <c r="H7" s="235" t="s">
        <v>562</v>
      </c>
      <c r="I7" s="235" t="s">
        <v>562</v>
      </c>
      <c r="J7" s="235" t="s">
        <v>562</v>
      </c>
      <c r="K7" s="235" t="s">
        <v>562</v>
      </c>
      <c r="L7" s="235" t="s">
        <v>562</v>
      </c>
      <c r="M7" s="235" t="s">
        <v>562</v>
      </c>
      <c r="N7" s="235" t="s">
        <v>562</v>
      </c>
      <c r="O7" s="235" t="s">
        <v>562</v>
      </c>
      <c r="P7" s="235" t="s">
        <v>562</v>
      </c>
      <c r="Q7" s="235" t="s">
        <v>562</v>
      </c>
      <c r="R7" s="235" t="s">
        <v>562</v>
      </c>
      <c r="S7" s="235" t="s">
        <v>562</v>
      </c>
      <c r="T7" s="235" t="s">
        <v>562</v>
      </c>
      <c r="U7" s="235" t="s">
        <v>562</v>
      </c>
      <c r="V7" s="235" t="s">
        <v>562</v>
      </c>
      <c r="W7" s="235" t="s">
        <v>562</v>
      </c>
      <c r="X7" s="235" t="s">
        <v>562</v>
      </c>
      <c r="Y7" s="235" t="s">
        <v>562</v>
      </c>
      <c r="Z7" s="235" t="s">
        <v>562</v>
      </c>
      <c r="AA7" s="235" t="s">
        <v>562</v>
      </c>
      <c r="AB7" s="235" t="s">
        <v>562</v>
      </c>
      <c r="AC7" s="235" t="s">
        <v>562</v>
      </c>
      <c r="AD7" s="235" t="s">
        <v>562</v>
      </c>
      <c r="AE7" s="235" t="s">
        <v>562</v>
      </c>
      <c r="AF7" s="235" t="s">
        <v>562</v>
      </c>
      <c r="AG7" s="235" t="s">
        <v>562</v>
      </c>
      <c r="AH7" s="235" t="s">
        <v>562</v>
      </c>
      <c r="AI7" s="235" t="s">
        <v>562</v>
      </c>
      <c r="AJ7" s="235" t="s">
        <v>562</v>
      </c>
      <c r="AK7" s="235" t="s">
        <v>562</v>
      </c>
      <c r="AL7" s="235" t="s">
        <v>562</v>
      </c>
      <c r="AM7" s="235" t="s">
        <v>562</v>
      </c>
    </row>
    <row r="8" spans="1:39" ht="17">
      <c r="A8" s="242" t="s">
        <v>9</v>
      </c>
      <c r="B8" s="243" t="s">
        <v>135</v>
      </c>
      <c r="C8" s="243" t="s">
        <v>637</v>
      </c>
      <c r="D8" s="243" t="s">
        <v>638</v>
      </c>
      <c r="E8" s="235" t="s">
        <v>562</v>
      </c>
      <c r="F8" s="235" t="s">
        <v>562</v>
      </c>
      <c r="G8" s="235" t="s">
        <v>562</v>
      </c>
      <c r="H8" s="235" t="s">
        <v>562</v>
      </c>
      <c r="I8" s="235" t="s">
        <v>562</v>
      </c>
      <c r="J8" s="235" t="s">
        <v>562</v>
      </c>
      <c r="K8" s="235" t="s">
        <v>562</v>
      </c>
      <c r="L8" s="235" t="s">
        <v>562</v>
      </c>
      <c r="M8" s="235" t="s">
        <v>562</v>
      </c>
      <c r="N8" s="235" t="s">
        <v>562</v>
      </c>
      <c r="O8" s="235" t="s">
        <v>562</v>
      </c>
      <c r="P8" s="235" t="s">
        <v>562</v>
      </c>
      <c r="Q8" s="235" t="s">
        <v>562</v>
      </c>
      <c r="R8" s="235" t="s">
        <v>562</v>
      </c>
      <c r="S8" s="235" t="s">
        <v>562</v>
      </c>
      <c r="T8" s="235" t="s">
        <v>562</v>
      </c>
      <c r="U8" s="235" t="s">
        <v>562</v>
      </c>
      <c r="V8" s="235" t="s">
        <v>562</v>
      </c>
      <c r="W8" s="235" t="s">
        <v>562</v>
      </c>
      <c r="X8" s="235" t="s">
        <v>562</v>
      </c>
      <c r="Y8" s="235" t="s">
        <v>562</v>
      </c>
      <c r="Z8" s="235" t="s">
        <v>562</v>
      </c>
      <c r="AA8" s="235" t="s">
        <v>562</v>
      </c>
      <c r="AB8" s="235" t="s">
        <v>562</v>
      </c>
      <c r="AC8" s="235" t="s">
        <v>562</v>
      </c>
      <c r="AD8" s="235" t="s">
        <v>562</v>
      </c>
      <c r="AE8" s="235" t="s">
        <v>562</v>
      </c>
      <c r="AF8" s="235" t="s">
        <v>562</v>
      </c>
      <c r="AG8" s="235" t="s">
        <v>562</v>
      </c>
      <c r="AH8" s="235" t="s">
        <v>562</v>
      </c>
      <c r="AI8" s="235" t="s">
        <v>562</v>
      </c>
      <c r="AJ8" s="235" t="s">
        <v>562</v>
      </c>
      <c r="AK8" s="235" t="s">
        <v>562</v>
      </c>
      <c r="AL8" s="235" t="s">
        <v>562</v>
      </c>
      <c r="AM8" s="235" t="s">
        <v>562</v>
      </c>
    </row>
    <row r="9" spans="1:39">
      <c r="A9" s="268">
        <v>43101</v>
      </c>
      <c r="B9" s="248">
        <v>54.2</v>
      </c>
      <c r="C9" s="248">
        <v>54.1</v>
      </c>
      <c r="D9" s="248">
        <v>54.5</v>
      </c>
      <c r="E9" s="235" t="s">
        <v>562</v>
      </c>
      <c r="F9" s="235" t="s">
        <v>562</v>
      </c>
      <c r="G9" s="235" t="s">
        <v>562</v>
      </c>
      <c r="H9" s="235" t="s">
        <v>562</v>
      </c>
      <c r="I9" s="235" t="s">
        <v>562</v>
      </c>
      <c r="J9" s="235" t="s">
        <v>562</v>
      </c>
      <c r="K9" s="235" t="s">
        <v>562</v>
      </c>
      <c r="L9" s="235" t="s">
        <v>562</v>
      </c>
      <c r="M9" s="235" t="s">
        <v>562</v>
      </c>
      <c r="N9" s="235" t="s">
        <v>562</v>
      </c>
      <c r="O9" s="235" t="s">
        <v>562</v>
      </c>
      <c r="P9" s="235" t="s">
        <v>562</v>
      </c>
      <c r="Q9" s="235" t="s">
        <v>562</v>
      </c>
      <c r="R9" s="235" t="s">
        <v>562</v>
      </c>
      <c r="S9" s="235" t="s">
        <v>562</v>
      </c>
      <c r="T9" s="235" t="s">
        <v>562</v>
      </c>
      <c r="U9" s="235" t="s">
        <v>562</v>
      </c>
      <c r="V9" s="235" t="s">
        <v>562</v>
      </c>
      <c r="W9" s="235" t="s">
        <v>562</v>
      </c>
      <c r="X9" s="235" t="s">
        <v>562</v>
      </c>
      <c r="Y9" s="235" t="s">
        <v>562</v>
      </c>
      <c r="Z9" s="235" t="s">
        <v>562</v>
      </c>
      <c r="AA9" s="235" t="s">
        <v>562</v>
      </c>
      <c r="AB9" s="235" t="s">
        <v>562</v>
      </c>
      <c r="AC9" s="235" t="s">
        <v>562</v>
      </c>
      <c r="AD9" s="235" t="s">
        <v>562</v>
      </c>
      <c r="AE9" s="235" t="s">
        <v>562</v>
      </c>
      <c r="AF9" s="235" t="s">
        <v>562</v>
      </c>
      <c r="AG9" s="235" t="s">
        <v>562</v>
      </c>
      <c r="AH9" s="235" t="s">
        <v>562</v>
      </c>
      <c r="AI9" s="235" t="s">
        <v>562</v>
      </c>
      <c r="AJ9" s="235" t="s">
        <v>562</v>
      </c>
      <c r="AK9" s="235" t="s">
        <v>562</v>
      </c>
      <c r="AL9" s="235" t="s">
        <v>562</v>
      </c>
      <c r="AM9" s="235" t="s">
        <v>562</v>
      </c>
    </row>
    <row r="10" spans="1:39">
      <c r="A10" s="268">
        <v>43132</v>
      </c>
      <c r="B10" s="249">
        <v>53.9</v>
      </c>
      <c r="C10" s="249">
        <v>54.8</v>
      </c>
      <c r="D10" s="249">
        <v>54.8</v>
      </c>
      <c r="E10" s="235" t="s">
        <v>562</v>
      </c>
      <c r="F10" s="235" t="s">
        <v>562</v>
      </c>
      <c r="G10" s="235" t="s">
        <v>562</v>
      </c>
      <c r="H10" s="235" t="s">
        <v>562</v>
      </c>
      <c r="I10" s="235" t="s">
        <v>562</v>
      </c>
      <c r="J10" s="235" t="s">
        <v>562</v>
      </c>
      <c r="K10" s="235" t="s">
        <v>562</v>
      </c>
      <c r="L10" s="235" t="s">
        <v>562</v>
      </c>
      <c r="M10" s="235" t="s">
        <v>562</v>
      </c>
      <c r="N10" s="235" t="s">
        <v>562</v>
      </c>
      <c r="O10" s="235" t="s">
        <v>562</v>
      </c>
      <c r="P10" s="235" t="s">
        <v>562</v>
      </c>
      <c r="Q10" s="235" t="s">
        <v>562</v>
      </c>
      <c r="R10" s="235" t="s">
        <v>562</v>
      </c>
      <c r="S10" s="235" t="s">
        <v>562</v>
      </c>
      <c r="T10" s="235" t="s">
        <v>562</v>
      </c>
      <c r="U10" s="235" t="s">
        <v>562</v>
      </c>
      <c r="V10" s="235" t="s">
        <v>562</v>
      </c>
      <c r="W10" s="235" t="s">
        <v>562</v>
      </c>
      <c r="X10" s="235" t="s">
        <v>562</v>
      </c>
      <c r="Y10" s="235" t="s">
        <v>562</v>
      </c>
      <c r="Z10" s="235" t="s">
        <v>562</v>
      </c>
      <c r="AA10" s="235" t="s">
        <v>562</v>
      </c>
      <c r="AB10" s="235" t="s">
        <v>562</v>
      </c>
      <c r="AC10" s="235" t="s">
        <v>562</v>
      </c>
      <c r="AD10" s="235" t="s">
        <v>562</v>
      </c>
      <c r="AE10" s="235" t="s">
        <v>562</v>
      </c>
      <c r="AF10" s="235" t="s">
        <v>562</v>
      </c>
      <c r="AG10" s="235" t="s">
        <v>562</v>
      </c>
      <c r="AH10" s="235" t="s">
        <v>562</v>
      </c>
      <c r="AI10" s="235" t="s">
        <v>562</v>
      </c>
      <c r="AJ10" s="235" t="s">
        <v>562</v>
      </c>
      <c r="AK10" s="235" t="s">
        <v>562</v>
      </c>
      <c r="AL10" s="235" t="s">
        <v>562</v>
      </c>
      <c r="AM10" s="235" t="s">
        <v>562</v>
      </c>
    </row>
    <row r="11" spans="1:39">
      <c r="A11" s="268">
        <v>43160</v>
      </c>
      <c r="B11" s="248">
        <v>53.2</v>
      </c>
      <c r="C11" s="248">
        <v>53.3</v>
      </c>
      <c r="D11" s="248">
        <v>53.3</v>
      </c>
      <c r="E11" s="235" t="s">
        <v>562</v>
      </c>
      <c r="F11" s="235" t="s">
        <v>562</v>
      </c>
      <c r="G11" s="235" t="s">
        <v>562</v>
      </c>
      <c r="H11" s="235" t="s">
        <v>562</v>
      </c>
      <c r="I11" s="235" t="s">
        <v>562</v>
      </c>
      <c r="J11" s="235" t="s">
        <v>562</v>
      </c>
      <c r="K11" s="235" t="s">
        <v>562</v>
      </c>
      <c r="L11" s="235" t="s">
        <v>562</v>
      </c>
      <c r="M11" s="235" t="s">
        <v>562</v>
      </c>
      <c r="N11" s="235" t="s">
        <v>562</v>
      </c>
      <c r="O11" s="235" t="s">
        <v>562</v>
      </c>
      <c r="P11" s="235" t="s">
        <v>562</v>
      </c>
      <c r="Q11" s="235" t="s">
        <v>562</v>
      </c>
      <c r="R11" s="235" t="s">
        <v>562</v>
      </c>
      <c r="S11" s="235" t="s">
        <v>562</v>
      </c>
      <c r="T11" s="235" t="s">
        <v>562</v>
      </c>
      <c r="U11" s="235" t="s">
        <v>562</v>
      </c>
      <c r="V11" s="235" t="s">
        <v>562</v>
      </c>
      <c r="W11" s="235" t="s">
        <v>562</v>
      </c>
      <c r="X11" s="235" t="s">
        <v>562</v>
      </c>
      <c r="Y11" s="235" t="s">
        <v>562</v>
      </c>
      <c r="Z11" s="235" t="s">
        <v>562</v>
      </c>
      <c r="AA11" s="235" t="s">
        <v>562</v>
      </c>
      <c r="AB11" s="235" t="s">
        <v>562</v>
      </c>
      <c r="AC11" s="235" t="s">
        <v>562</v>
      </c>
      <c r="AD11" s="235" t="s">
        <v>562</v>
      </c>
      <c r="AE11" s="235" t="s">
        <v>562</v>
      </c>
      <c r="AF11" s="235" t="s">
        <v>562</v>
      </c>
      <c r="AG11" s="235" t="s">
        <v>562</v>
      </c>
      <c r="AH11" s="235" t="s">
        <v>562</v>
      </c>
      <c r="AI11" s="235" t="s">
        <v>562</v>
      </c>
      <c r="AJ11" s="235" t="s">
        <v>562</v>
      </c>
      <c r="AK11" s="235" t="s">
        <v>562</v>
      </c>
      <c r="AL11" s="235" t="s">
        <v>562</v>
      </c>
      <c r="AM11" s="235" t="s">
        <v>562</v>
      </c>
    </row>
    <row r="12" spans="1:39">
      <c r="A12" s="268">
        <v>43191</v>
      </c>
      <c r="B12" s="249">
        <v>53.3</v>
      </c>
      <c r="C12" s="249">
        <v>53.9</v>
      </c>
      <c r="D12" s="249">
        <v>53.9</v>
      </c>
      <c r="E12" s="235" t="s">
        <v>562</v>
      </c>
      <c r="F12" s="235" t="s">
        <v>562</v>
      </c>
      <c r="G12" s="235" t="s">
        <v>562</v>
      </c>
      <c r="H12" s="235" t="s">
        <v>562</v>
      </c>
      <c r="I12" s="235" t="s">
        <v>562</v>
      </c>
      <c r="J12" s="235" t="s">
        <v>562</v>
      </c>
      <c r="K12" s="235" t="s">
        <v>562</v>
      </c>
      <c r="L12" s="235" t="s">
        <v>562</v>
      </c>
      <c r="M12" s="235" t="s">
        <v>562</v>
      </c>
      <c r="N12" s="235" t="s">
        <v>562</v>
      </c>
      <c r="O12" s="235" t="s">
        <v>562</v>
      </c>
      <c r="P12" s="235" t="s">
        <v>562</v>
      </c>
      <c r="Q12" s="235" t="s">
        <v>562</v>
      </c>
      <c r="R12" s="235" t="s">
        <v>562</v>
      </c>
      <c r="S12" s="235" t="s">
        <v>562</v>
      </c>
      <c r="T12" s="235" t="s">
        <v>562</v>
      </c>
      <c r="U12" s="235" t="s">
        <v>562</v>
      </c>
      <c r="V12" s="235" t="s">
        <v>562</v>
      </c>
      <c r="W12" s="235" t="s">
        <v>562</v>
      </c>
      <c r="X12" s="235" t="s">
        <v>562</v>
      </c>
      <c r="Y12" s="235" t="s">
        <v>562</v>
      </c>
      <c r="Z12" s="235" t="s">
        <v>562</v>
      </c>
      <c r="AA12" s="235" t="s">
        <v>562</v>
      </c>
      <c r="AB12" s="235" t="s">
        <v>562</v>
      </c>
      <c r="AC12" s="235" t="s">
        <v>562</v>
      </c>
      <c r="AD12" s="235" t="s">
        <v>562</v>
      </c>
      <c r="AE12" s="235" t="s">
        <v>562</v>
      </c>
      <c r="AF12" s="235" t="s">
        <v>562</v>
      </c>
      <c r="AG12" s="235" t="s">
        <v>562</v>
      </c>
      <c r="AH12" s="235" t="s">
        <v>562</v>
      </c>
      <c r="AI12" s="235" t="s">
        <v>562</v>
      </c>
      <c r="AJ12" s="235" t="s">
        <v>562</v>
      </c>
      <c r="AK12" s="235" t="s">
        <v>562</v>
      </c>
      <c r="AL12" s="235" t="s">
        <v>562</v>
      </c>
      <c r="AM12" s="235" t="s">
        <v>562</v>
      </c>
    </row>
    <row r="13" spans="1:39">
      <c r="A13" s="268">
        <v>43221</v>
      </c>
      <c r="B13" s="248">
        <v>53</v>
      </c>
      <c r="C13" s="248">
        <v>54.3</v>
      </c>
      <c r="D13" s="248">
        <v>54</v>
      </c>
      <c r="E13" s="235" t="s">
        <v>562</v>
      </c>
      <c r="F13" s="235" t="s">
        <v>562</v>
      </c>
      <c r="G13" s="235" t="s">
        <v>562</v>
      </c>
      <c r="H13" s="235" t="s">
        <v>562</v>
      </c>
      <c r="I13" s="235" t="s">
        <v>562</v>
      </c>
      <c r="J13" s="235" t="s">
        <v>562</v>
      </c>
      <c r="K13" s="235" t="s">
        <v>562</v>
      </c>
      <c r="L13" s="235" t="s">
        <v>562</v>
      </c>
      <c r="M13" s="235" t="s">
        <v>562</v>
      </c>
      <c r="N13" s="235" t="s">
        <v>562</v>
      </c>
      <c r="O13" s="235" t="s">
        <v>562</v>
      </c>
      <c r="P13" s="235" t="s">
        <v>562</v>
      </c>
      <c r="Q13" s="235" t="s">
        <v>562</v>
      </c>
      <c r="R13" s="235" t="s">
        <v>562</v>
      </c>
      <c r="S13" s="235" t="s">
        <v>562</v>
      </c>
      <c r="T13" s="235" t="s">
        <v>562</v>
      </c>
      <c r="U13" s="235" t="s">
        <v>562</v>
      </c>
      <c r="V13" s="235" t="s">
        <v>562</v>
      </c>
      <c r="W13" s="235" t="s">
        <v>562</v>
      </c>
      <c r="X13" s="235" t="s">
        <v>562</v>
      </c>
      <c r="Y13" s="235" t="s">
        <v>562</v>
      </c>
      <c r="Z13" s="235" t="s">
        <v>562</v>
      </c>
      <c r="AA13" s="235" t="s">
        <v>562</v>
      </c>
      <c r="AB13" s="235" t="s">
        <v>562</v>
      </c>
      <c r="AC13" s="235" t="s">
        <v>562</v>
      </c>
      <c r="AD13" s="235" t="s">
        <v>562</v>
      </c>
      <c r="AE13" s="235" t="s">
        <v>562</v>
      </c>
      <c r="AF13" s="235" t="s">
        <v>562</v>
      </c>
      <c r="AG13" s="235" t="s">
        <v>562</v>
      </c>
      <c r="AH13" s="235" t="s">
        <v>562</v>
      </c>
      <c r="AI13" s="235" t="s">
        <v>562</v>
      </c>
      <c r="AJ13" s="235" t="s">
        <v>562</v>
      </c>
      <c r="AK13" s="235" t="s">
        <v>562</v>
      </c>
      <c r="AL13" s="235" t="s">
        <v>562</v>
      </c>
      <c r="AM13" s="235" t="s">
        <v>562</v>
      </c>
    </row>
    <row r="14" spans="1:39">
      <c r="A14" s="268">
        <v>43252</v>
      </c>
      <c r="B14" s="249">
        <v>52.8</v>
      </c>
      <c r="C14" s="249">
        <v>54.6</v>
      </c>
      <c r="D14" s="249">
        <v>54.2</v>
      </c>
      <c r="E14" s="235" t="s">
        <v>562</v>
      </c>
      <c r="F14" s="235" t="s">
        <v>562</v>
      </c>
      <c r="G14" s="235" t="s">
        <v>562</v>
      </c>
      <c r="H14" s="235" t="s">
        <v>562</v>
      </c>
      <c r="I14" s="235" t="s">
        <v>562</v>
      </c>
      <c r="J14" s="235" t="s">
        <v>562</v>
      </c>
      <c r="K14" s="235" t="s">
        <v>562</v>
      </c>
      <c r="L14" s="235" t="s">
        <v>562</v>
      </c>
      <c r="M14" s="235" t="s">
        <v>562</v>
      </c>
      <c r="N14" s="235" t="s">
        <v>562</v>
      </c>
      <c r="O14" s="235" t="s">
        <v>562</v>
      </c>
      <c r="P14" s="235" t="s">
        <v>562</v>
      </c>
      <c r="Q14" s="235" t="s">
        <v>562</v>
      </c>
      <c r="R14" s="235" t="s">
        <v>562</v>
      </c>
      <c r="S14" s="235" t="s">
        <v>562</v>
      </c>
      <c r="T14" s="235" t="s">
        <v>562</v>
      </c>
      <c r="U14" s="235" t="s">
        <v>562</v>
      </c>
      <c r="V14" s="235" t="s">
        <v>562</v>
      </c>
      <c r="W14" s="235" t="s">
        <v>562</v>
      </c>
      <c r="X14" s="235" t="s">
        <v>562</v>
      </c>
      <c r="Y14" s="235" t="s">
        <v>562</v>
      </c>
      <c r="Z14" s="235" t="s">
        <v>562</v>
      </c>
      <c r="AA14" s="235" t="s">
        <v>562</v>
      </c>
      <c r="AB14" s="235" t="s">
        <v>562</v>
      </c>
      <c r="AC14" s="235" t="s">
        <v>562</v>
      </c>
      <c r="AD14" s="235" t="s">
        <v>562</v>
      </c>
      <c r="AE14" s="235" t="s">
        <v>562</v>
      </c>
      <c r="AF14" s="235" t="s">
        <v>562</v>
      </c>
      <c r="AG14" s="235" t="s">
        <v>562</v>
      </c>
      <c r="AH14" s="235" t="s">
        <v>562</v>
      </c>
      <c r="AI14" s="235" t="s">
        <v>562</v>
      </c>
      <c r="AJ14" s="235" t="s">
        <v>562</v>
      </c>
      <c r="AK14" s="235" t="s">
        <v>562</v>
      </c>
      <c r="AL14" s="235" t="s">
        <v>562</v>
      </c>
      <c r="AM14" s="235" t="s">
        <v>562</v>
      </c>
    </row>
    <row r="15" spans="1:39">
      <c r="A15" s="268">
        <v>43282</v>
      </c>
      <c r="B15" s="248">
        <v>52.6</v>
      </c>
      <c r="C15" s="248">
        <v>54</v>
      </c>
      <c r="D15" s="248">
        <v>53.7</v>
      </c>
      <c r="E15" s="235" t="s">
        <v>562</v>
      </c>
      <c r="F15" s="235" t="s">
        <v>562</v>
      </c>
      <c r="G15" s="235" t="s">
        <v>562</v>
      </c>
      <c r="H15" s="235" t="s">
        <v>562</v>
      </c>
      <c r="I15" s="235" t="s">
        <v>562</v>
      </c>
      <c r="J15" s="235" t="s">
        <v>562</v>
      </c>
      <c r="K15" s="235" t="s">
        <v>562</v>
      </c>
      <c r="L15" s="235" t="s">
        <v>562</v>
      </c>
      <c r="M15" s="235" t="s">
        <v>562</v>
      </c>
      <c r="N15" s="235" t="s">
        <v>562</v>
      </c>
      <c r="O15" s="235" t="s">
        <v>562</v>
      </c>
      <c r="P15" s="235" t="s">
        <v>562</v>
      </c>
      <c r="Q15" s="235" t="s">
        <v>562</v>
      </c>
      <c r="R15" s="235" t="s">
        <v>562</v>
      </c>
      <c r="S15" s="235" t="s">
        <v>562</v>
      </c>
      <c r="T15" s="235" t="s">
        <v>562</v>
      </c>
      <c r="U15" s="235" t="s">
        <v>562</v>
      </c>
      <c r="V15" s="235" t="s">
        <v>562</v>
      </c>
      <c r="W15" s="235" t="s">
        <v>562</v>
      </c>
      <c r="X15" s="235" t="s">
        <v>562</v>
      </c>
      <c r="Y15" s="235" t="s">
        <v>562</v>
      </c>
      <c r="Z15" s="235" t="s">
        <v>562</v>
      </c>
      <c r="AA15" s="235" t="s">
        <v>562</v>
      </c>
      <c r="AB15" s="235" t="s">
        <v>562</v>
      </c>
      <c r="AC15" s="235" t="s">
        <v>562</v>
      </c>
      <c r="AD15" s="235" t="s">
        <v>562</v>
      </c>
      <c r="AE15" s="235" t="s">
        <v>562</v>
      </c>
      <c r="AF15" s="235" t="s">
        <v>562</v>
      </c>
      <c r="AG15" s="235" t="s">
        <v>562</v>
      </c>
      <c r="AH15" s="235" t="s">
        <v>562</v>
      </c>
      <c r="AI15" s="235" t="s">
        <v>562</v>
      </c>
      <c r="AJ15" s="235" t="s">
        <v>562</v>
      </c>
      <c r="AK15" s="235" t="s">
        <v>562</v>
      </c>
      <c r="AL15" s="235" t="s">
        <v>562</v>
      </c>
      <c r="AM15" s="235" t="s">
        <v>562</v>
      </c>
    </row>
    <row r="16" spans="1:39">
      <c r="A16" s="268">
        <v>43313</v>
      </c>
      <c r="B16" s="249">
        <v>52.4</v>
      </c>
      <c r="C16" s="249">
        <v>53.5</v>
      </c>
      <c r="D16" s="249">
        <v>53.4</v>
      </c>
      <c r="E16" s="235" t="s">
        <v>562</v>
      </c>
      <c r="F16" s="235" t="s">
        <v>562</v>
      </c>
      <c r="G16" s="235" t="s">
        <v>562</v>
      </c>
      <c r="H16" s="235" t="s">
        <v>562</v>
      </c>
      <c r="I16" s="235" t="s">
        <v>562</v>
      </c>
      <c r="J16" s="235" t="s">
        <v>562</v>
      </c>
      <c r="K16" s="235" t="s">
        <v>562</v>
      </c>
      <c r="L16" s="235" t="s">
        <v>562</v>
      </c>
      <c r="M16" s="235" t="s">
        <v>562</v>
      </c>
      <c r="N16" s="235" t="s">
        <v>562</v>
      </c>
      <c r="O16" s="235" t="s">
        <v>562</v>
      </c>
      <c r="P16" s="235" t="s">
        <v>562</v>
      </c>
      <c r="Q16" s="235" t="s">
        <v>562</v>
      </c>
      <c r="R16" s="235" t="s">
        <v>562</v>
      </c>
      <c r="S16" s="235" t="s">
        <v>562</v>
      </c>
      <c r="T16" s="235" t="s">
        <v>562</v>
      </c>
      <c r="U16" s="235" t="s">
        <v>562</v>
      </c>
      <c r="V16" s="235" t="s">
        <v>562</v>
      </c>
      <c r="W16" s="235" t="s">
        <v>562</v>
      </c>
      <c r="X16" s="235" t="s">
        <v>562</v>
      </c>
      <c r="Y16" s="235" t="s">
        <v>562</v>
      </c>
      <c r="Z16" s="235" t="s">
        <v>562</v>
      </c>
      <c r="AA16" s="235" t="s">
        <v>562</v>
      </c>
      <c r="AB16" s="235" t="s">
        <v>562</v>
      </c>
      <c r="AC16" s="235" t="s">
        <v>562</v>
      </c>
      <c r="AD16" s="235" t="s">
        <v>562</v>
      </c>
      <c r="AE16" s="235" t="s">
        <v>562</v>
      </c>
      <c r="AF16" s="235" t="s">
        <v>562</v>
      </c>
      <c r="AG16" s="235" t="s">
        <v>562</v>
      </c>
      <c r="AH16" s="235" t="s">
        <v>562</v>
      </c>
      <c r="AI16" s="235" t="s">
        <v>562</v>
      </c>
      <c r="AJ16" s="235" t="s">
        <v>562</v>
      </c>
      <c r="AK16" s="235" t="s">
        <v>562</v>
      </c>
      <c r="AL16" s="235" t="s">
        <v>562</v>
      </c>
      <c r="AM16" s="235" t="s">
        <v>562</v>
      </c>
    </row>
    <row r="17" spans="1:39">
      <c r="A17" s="268">
        <v>43344</v>
      </c>
      <c r="B17" s="248">
        <v>52</v>
      </c>
      <c r="C17" s="248">
        <v>52.9</v>
      </c>
      <c r="D17" s="248">
        <v>52.7</v>
      </c>
      <c r="E17" s="235" t="s">
        <v>562</v>
      </c>
      <c r="F17" s="235" t="s">
        <v>562</v>
      </c>
      <c r="G17" s="235" t="s">
        <v>562</v>
      </c>
      <c r="H17" s="235" t="s">
        <v>562</v>
      </c>
      <c r="I17" s="235" t="s">
        <v>562</v>
      </c>
      <c r="J17" s="235" t="s">
        <v>562</v>
      </c>
      <c r="K17" s="235" t="s">
        <v>562</v>
      </c>
      <c r="L17" s="235" t="s">
        <v>562</v>
      </c>
      <c r="M17" s="235" t="s">
        <v>562</v>
      </c>
      <c r="N17" s="235" t="s">
        <v>562</v>
      </c>
      <c r="O17" s="235" t="s">
        <v>562</v>
      </c>
      <c r="P17" s="235" t="s">
        <v>562</v>
      </c>
      <c r="Q17" s="235" t="s">
        <v>562</v>
      </c>
      <c r="R17" s="235" t="s">
        <v>562</v>
      </c>
      <c r="S17" s="235" t="s">
        <v>562</v>
      </c>
      <c r="T17" s="235" t="s">
        <v>562</v>
      </c>
      <c r="U17" s="235" t="s">
        <v>562</v>
      </c>
      <c r="V17" s="235" t="s">
        <v>562</v>
      </c>
      <c r="W17" s="235" t="s">
        <v>562</v>
      </c>
      <c r="X17" s="235" t="s">
        <v>562</v>
      </c>
      <c r="Y17" s="235" t="s">
        <v>562</v>
      </c>
      <c r="Z17" s="235" t="s">
        <v>562</v>
      </c>
      <c r="AA17" s="235" t="s">
        <v>562</v>
      </c>
      <c r="AB17" s="235" t="s">
        <v>562</v>
      </c>
      <c r="AC17" s="235" t="s">
        <v>562</v>
      </c>
      <c r="AD17" s="235" t="s">
        <v>562</v>
      </c>
      <c r="AE17" s="235" t="s">
        <v>562</v>
      </c>
      <c r="AF17" s="235" t="s">
        <v>562</v>
      </c>
      <c r="AG17" s="235" t="s">
        <v>562</v>
      </c>
      <c r="AH17" s="235" t="s">
        <v>562</v>
      </c>
      <c r="AI17" s="235" t="s">
        <v>562</v>
      </c>
      <c r="AJ17" s="235" t="s">
        <v>562</v>
      </c>
      <c r="AK17" s="235" t="s">
        <v>562</v>
      </c>
      <c r="AL17" s="235" t="s">
        <v>562</v>
      </c>
      <c r="AM17" s="235" t="s">
        <v>562</v>
      </c>
    </row>
    <row r="18" spans="1:39">
      <c r="A18" s="268">
        <v>43374</v>
      </c>
      <c r="B18" s="249">
        <v>51.9</v>
      </c>
      <c r="C18" s="249">
        <v>53.4</v>
      </c>
      <c r="D18" s="249">
        <v>52.9</v>
      </c>
      <c r="E18" s="235" t="s">
        <v>562</v>
      </c>
      <c r="F18" s="235" t="s">
        <v>562</v>
      </c>
      <c r="G18" s="235" t="s">
        <v>562</v>
      </c>
      <c r="H18" s="235" t="s">
        <v>562</v>
      </c>
      <c r="I18" s="235" t="s">
        <v>562</v>
      </c>
      <c r="J18" s="235" t="s">
        <v>562</v>
      </c>
      <c r="K18" s="235" t="s">
        <v>562</v>
      </c>
      <c r="L18" s="235" t="s">
        <v>562</v>
      </c>
      <c r="M18" s="235" t="s">
        <v>562</v>
      </c>
      <c r="N18" s="235" t="s">
        <v>562</v>
      </c>
      <c r="O18" s="235" t="s">
        <v>562</v>
      </c>
      <c r="P18" s="235" t="s">
        <v>562</v>
      </c>
      <c r="Q18" s="235" t="s">
        <v>562</v>
      </c>
      <c r="R18" s="235" t="s">
        <v>562</v>
      </c>
      <c r="S18" s="235" t="s">
        <v>562</v>
      </c>
      <c r="T18" s="235" t="s">
        <v>562</v>
      </c>
      <c r="U18" s="235" t="s">
        <v>562</v>
      </c>
      <c r="V18" s="235" t="s">
        <v>562</v>
      </c>
      <c r="W18" s="235" t="s">
        <v>562</v>
      </c>
      <c r="X18" s="235" t="s">
        <v>562</v>
      </c>
      <c r="Y18" s="235" t="s">
        <v>562</v>
      </c>
      <c r="Z18" s="235" t="s">
        <v>562</v>
      </c>
      <c r="AA18" s="235" t="s">
        <v>562</v>
      </c>
      <c r="AB18" s="235" t="s">
        <v>562</v>
      </c>
      <c r="AC18" s="235" t="s">
        <v>562</v>
      </c>
      <c r="AD18" s="235" t="s">
        <v>562</v>
      </c>
      <c r="AE18" s="235" t="s">
        <v>562</v>
      </c>
      <c r="AF18" s="235" t="s">
        <v>562</v>
      </c>
      <c r="AG18" s="235" t="s">
        <v>562</v>
      </c>
      <c r="AH18" s="235" t="s">
        <v>562</v>
      </c>
      <c r="AI18" s="235" t="s">
        <v>562</v>
      </c>
      <c r="AJ18" s="235" t="s">
        <v>562</v>
      </c>
      <c r="AK18" s="235" t="s">
        <v>562</v>
      </c>
      <c r="AL18" s="235" t="s">
        <v>562</v>
      </c>
      <c r="AM18" s="235" t="s">
        <v>562</v>
      </c>
    </row>
    <row r="19" spans="1:39">
      <c r="A19" s="268">
        <v>43405</v>
      </c>
      <c r="B19" s="248">
        <v>51.8</v>
      </c>
      <c r="C19" s="248">
        <v>53.7</v>
      </c>
      <c r="D19" s="248">
        <v>53.1</v>
      </c>
      <c r="E19" s="235" t="s">
        <v>562</v>
      </c>
      <c r="F19" s="235" t="s">
        <v>562</v>
      </c>
      <c r="G19" s="235" t="s">
        <v>562</v>
      </c>
      <c r="H19" s="235" t="s">
        <v>562</v>
      </c>
      <c r="I19" s="235" t="s">
        <v>562</v>
      </c>
      <c r="J19" s="235" t="s">
        <v>562</v>
      </c>
      <c r="K19" s="235" t="s">
        <v>562</v>
      </c>
      <c r="L19" s="235" t="s">
        <v>562</v>
      </c>
      <c r="M19" s="235" t="s">
        <v>562</v>
      </c>
      <c r="N19" s="235" t="s">
        <v>562</v>
      </c>
      <c r="O19" s="235" t="s">
        <v>562</v>
      </c>
      <c r="P19" s="235" t="s">
        <v>562</v>
      </c>
      <c r="Q19" s="235" t="s">
        <v>562</v>
      </c>
      <c r="R19" s="235" t="s">
        <v>562</v>
      </c>
      <c r="S19" s="235" t="s">
        <v>562</v>
      </c>
      <c r="T19" s="235" t="s">
        <v>562</v>
      </c>
      <c r="U19" s="235" t="s">
        <v>562</v>
      </c>
      <c r="V19" s="235" t="s">
        <v>562</v>
      </c>
      <c r="W19" s="235" t="s">
        <v>562</v>
      </c>
      <c r="X19" s="235" t="s">
        <v>562</v>
      </c>
      <c r="Y19" s="235" t="s">
        <v>562</v>
      </c>
      <c r="Z19" s="235" t="s">
        <v>562</v>
      </c>
      <c r="AA19" s="235" t="s">
        <v>562</v>
      </c>
      <c r="AB19" s="235" t="s">
        <v>562</v>
      </c>
      <c r="AC19" s="235" t="s">
        <v>562</v>
      </c>
      <c r="AD19" s="235" t="s">
        <v>562</v>
      </c>
      <c r="AE19" s="235" t="s">
        <v>562</v>
      </c>
      <c r="AF19" s="235" t="s">
        <v>562</v>
      </c>
      <c r="AG19" s="235" t="s">
        <v>562</v>
      </c>
      <c r="AH19" s="235" t="s">
        <v>562</v>
      </c>
      <c r="AI19" s="235" t="s">
        <v>562</v>
      </c>
      <c r="AJ19" s="235" t="s">
        <v>562</v>
      </c>
      <c r="AK19" s="235" t="s">
        <v>562</v>
      </c>
      <c r="AL19" s="235" t="s">
        <v>562</v>
      </c>
      <c r="AM19" s="235" t="s">
        <v>562</v>
      </c>
    </row>
    <row r="20" spans="1:39">
      <c r="A20" s="268">
        <v>43435</v>
      </c>
      <c r="B20" s="249">
        <v>51.4</v>
      </c>
      <c r="C20" s="249">
        <v>53</v>
      </c>
      <c r="D20" s="249">
        <v>52.7</v>
      </c>
      <c r="E20" s="235" t="s">
        <v>562</v>
      </c>
      <c r="F20" s="235" t="s">
        <v>562</v>
      </c>
      <c r="G20" s="235" t="s">
        <v>562</v>
      </c>
      <c r="H20" s="235" t="s">
        <v>562</v>
      </c>
      <c r="I20" s="235" t="s">
        <v>562</v>
      </c>
      <c r="J20" s="235" t="s">
        <v>562</v>
      </c>
      <c r="K20" s="235" t="s">
        <v>562</v>
      </c>
      <c r="L20" s="235" t="s">
        <v>562</v>
      </c>
      <c r="M20" s="235" t="s">
        <v>562</v>
      </c>
      <c r="N20" s="235" t="s">
        <v>562</v>
      </c>
      <c r="O20" s="235" t="s">
        <v>562</v>
      </c>
      <c r="P20" s="235" t="s">
        <v>562</v>
      </c>
      <c r="Q20" s="235" t="s">
        <v>562</v>
      </c>
      <c r="R20" s="235" t="s">
        <v>562</v>
      </c>
      <c r="S20" s="235" t="s">
        <v>562</v>
      </c>
      <c r="T20" s="235" t="s">
        <v>562</v>
      </c>
      <c r="U20" s="235" t="s">
        <v>562</v>
      </c>
      <c r="V20" s="235" t="s">
        <v>562</v>
      </c>
      <c r="W20" s="235" t="s">
        <v>562</v>
      </c>
      <c r="X20" s="235" t="s">
        <v>562</v>
      </c>
      <c r="Y20" s="235" t="s">
        <v>562</v>
      </c>
      <c r="Z20" s="235" t="s">
        <v>562</v>
      </c>
      <c r="AA20" s="235" t="s">
        <v>562</v>
      </c>
      <c r="AB20" s="235" t="s">
        <v>562</v>
      </c>
      <c r="AC20" s="235" t="s">
        <v>562</v>
      </c>
      <c r="AD20" s="235" t="s">
        <v>562</v>
      </c>
      <c r="AE20" s="235" t="s">
        <v>562</v>
      </c>
      <c r="AF20" s="235" t="s">
        <v>562</v>
      </c>
      <c r="AG20" s="235" t="s">
        <v>562</v>
      </c>
      <c r="AH20" s="235" t="s">
        <v>562</v>
      </c>
      <c r="AI20" s="235" t="s">
        <v>562</v>
      </c>
      <c r="AJ20" s="235" t="s">
        <v>562</v>
      </c>
      <c r="AK20" s="235" t="s">
        <v>562</v>
      </c>
      <c r="AL20" s="235" t="s">
        <v>562</v>
      </c>
      <c r="AM20" s="235" t="s">
        <v>562</v>
      </c>
    </row>
    <row r="21" spans="1:39">
      <c r="A21" s="268">
        <v>43466</v>
      </c>
      <c r="B21" s="248">
        <v>50.6</v>
      </c>
      <c r="C21" s="248">
        <v>52.6</v>
      </c>
      <c r="D21" s="248">
        <v>52.1</v>
      </c>
      <c r="E21" s="235" t="s">
        <v>562</v>
      </c>
      <c r="F21" s="235" t="s">
        <v>562</v>
      </c>
      <c r="G21" s="235" t="s">
        <v>562</v>
      </c>
      <c r="H21" s="235" t="s">
        <v>562</v>
      </c>
      <c r="I21" s="235" t="s">
        <v>562</v>
      </c>
      <c r="J21" s="235" t="s">
        <v>562</v>
      </c>
      <c r="K21" s="235" t="s">
        <v>562</v>
      </c>
      <c r="L21" s="235" t="s">
        <v>562</v>
      </c>
      <c r="M21" s="235" t="s">
        <v>562</v>
      </c>
      <c r="N21" s="235" t="s">
        <v>562</v>
      </c>
      <c r="O21" s="235" t="s">
        <v>562</v>
      </c>
      <c r="P21" s="235" t="s">
        <v>562</v>
      </c>
      <c r="Q21" s="235" t="s">
        <v>562</v>
      </c>
      <c r="R21" s="235" t="s">
        <v>562</v>
      </c>
      <c r="S21" s="235" t="s">
        <v>562</v>
      </c>
      <c r="T21" s="235" t="s">
        <v>562</v>
      </c>
      <c r="U21" s="235" t="s">
        <v>562</v>
      </c>
      <c r="V21" s="235" t="s">
        <v>562</v>
      </c>
      <c r="W21" s="235" t="s">
        <v>562</v>
      </c>
      <c r="X21" s="235" t="s">
        <v>562</v>
      </c>
      <c r="Y21" s="235" t="s">
        <v>562</v>
      </c>
      <c r="Z21" s="235" t="s">
        <v>562</v>
      </c>
      <c r="AA21" s="235" t="s">
        <v>562</v>
      </c>
      <c r="AB21" s="235" t="s">
        <v>562</v>
      </c>
      <c r="AC21" s="235" t="s">
        <v>562</v>
      </c>
      <c r="AD21" s="235" t="s">
        <v>562</v>
      </c>
      <c r="AE21" s="235" t="s">
        <v>562</v>
      </c>
      <c r="AF21" s="235" t="s">
        <v>562</v>
      </c>
      <c r="AG21" s="235" t="s">
        <v>562</v>
      </c>
      <c r="AH21" s="235" t="s">
        <v>562</v>
      </c>
      <c r="AI21" s="235" t="s">
        <v>562</v>
      </c>
      <c r="AJ21" s="235" t="s">
        <v>562</v>
      </c>
      <c r="AK21" s="235" t="s">
        <v>562</v>
      </c>
      <c r="AL21" s="235" t="s">
        <v>562</v>
      </c>
      <c r="AM21" s="235" t="s">
        <v>562</v>
      </c>
    </row>
    <row r="22" spans="1:39">
      <c r="A22" s="268">
        <v>43497</v>
      </c>
      <c r="B22" s="249">
        <v>50.5</v>
      </c>
      <c r="C22" s="249">
        <v>53.3</v>
      </c>
      <c r="D22" s="249">
        <v>52.6</v>
      </c>
      <c r="E22" s="235" t="s">
        <v>562</v>
      </c>
      <c r="F22" s="235" t="s">
        <v>562</v>
      </c>
      <c r="G22" s="235" t="s">
        <v>562</v>
      </c>
      <c r="H22" s="235" t="s">
        <v>562</v>
      </c>
      <c r="I22" s="235" t="s">
        <v>562</v>
      </c>
      <c r="J22" s="235" t="s">
        <v>562</v>
      </c>
      <c r="K22" s="235" t="s">
        <v>562</v>
      </c>
      <c r="L22" s="235" t="s">
        <v>562</v>
      </c>
      <c r="M22" s="235" t="s">
        <v>562</v>
      </c>
      <c r="N22" s="235" t="s">
        <v>562</v>
      </c>
      <c r="O22" s="235" t="s">
        <v>562</v>
      </c>
      <c r="P22" s="235" t="s">
        <v>562</v>
      </c>
      <c r="Q22" s="235" t="s">
        <v>562</v>
      </c>
      <c r="R22" s="235" t="s">
        <v>562</v>
      </c>
      <c r="S22" s="235" t="s">
        <v>562</v>
      </c>
      <c r="T22" s="235" t="s">
        <v>562</v>
      </c>
      <c r="U22" s="235" t="s">
        <v>562</v>
      </c>
      <c r="V22" s="235" t="s">
        <v>562</v>
      </c>
      <c r="W22" s="235" t="s">
        <v>562</v>
      </c>
      <c r="X22" s="235" t="s">
        <v>562</v>
      </c>
      <c r="Y22" s="235" t="s">
        <v>562</v>
      </c>
      <c r="Z22" s="235" t="s">
        <v>562</v>
      </c>
      <c r="AA22" s="235" t="s">
        <v>562</v>
      </c>
      <c r="AB22" s="235" t="s">
        <v>562</v>
      </c>
      <c r="AC22" s="235" t="s">
        <v>562</v>
      </c>
      <c r="AD22" s="235" t="s">
        <v>562</v>
      </c>
      <c r="AE22" s="235" t="s">
        <v>562</v>
      </c>
      <c r="AF22" s="235" t="s">
        <v>562</v>
      </c>
      <c r="AG22" s="235" t="s">
        <v>562</v>
      </c>
      <c r="AH22" s="235" t="s">
        <v>562</v>
      </c>
      <c r="AI22" s="235" t="s">
        <v>562</v>
      </c>
      <c r="AJ22" s="235" t="s">
        <v>562</v>
      </c>
      <c r="AK22" s="235" t="s">
        <v>562</v>
      </c>
      <c r="AL22" s="235" t="s">
        <v>562</v>
      </c>
      <c r="AM22" s="235" t="s">
        <v>562</v>
      </c>
    </row>
    <row r="23" spans="1:39">
      <c r="A23" s="268">
        <v>43525</v>
      </c>
      <c r="B23" s="248">
        <v>50.5</v>
      </c>
      <c r="C23" s="248">
        <v>53.8</v>
      </c>
      <c r="D23" s="248">
        <v>52.9</v>
      </c>
      <c r="E23" s="235" t="s">
        <v>562</v>
      </c>
      <c r="F23" s="235" t="s">
        <v>562</v>
      </c>
      <c r="G23" s="235" t="s">
        <v>562</v>
      </c>
      <c r="H23" s="235" t="s">
        <v>562</v>
      </c>
      <c r="I23" s="235" t="s">
        <v>562</v>
      </c>
      <c r="J23" s="235" t="s">
        <v>562</v>
      </c>
      <c r="K23" s="235" t="s">
        <v>562</v>
      </c>
      <c r="L23" s="235" t="s">
        <v>562</v>
      </c>
      <c r="M23" s="235" t="s">
        <v>562</v>
      </c>
      <c r="N23" s="235" t="s">
        <v>562</v>
      </c>
      <c r="O23" s="235" t="s">
        <v>562</v>
      </c>
      <c r="P23" s="235" t="s">
        <v>562</v>
      </c>
      <c r="Q23" s="235" t="s">
        <v>562</v>
      </c>
      <c r="R23" s="235" t="s">
        <v>562</v>
      </c>
      <c r="S23" s="235" t="s">
        <v>562</v>
      </c>
      <c r="T23" s="235" t="s">
        <v>562</v>
      </c>
      <c r="U23" s="235" t="s">
        <v>562</v>
      </c>
      <c r="V23" s="235" t="s">
        <v>562</v>
      </c>
      <c r="W23" s="235" t="s">
        <v>562</v>
      </c>
      <c r="X23" s="235" t="s">
        <v>562</v>
      </c>
      <c r="Y23" s="235" t="s">
        <v>562</v>
      </c>
      <c r="Z23" s="235" t="s">
        <v>562</v>
      </c>
      <c r="AA23" s="235" t="s">
        <v>562</v>
      </c>
      <c r="AB23" s="235" t="s">
        <v>562</v>
      </c>
      <c r="AC23" s="235" t="s">
        <v>562</v>
      </c>
      <c r="AD23" s="235" t="s">
        <v>562</v>
      </c>
      <c r="AE23" s="235" t="s">
        <v>562</v>
      </c>
      <c r="AF23" s="235" t="s">
        <v>562</v>
      </c>
      <c r="AG23" s="235" t="s">
        <v>562</v>
      </c>
      <c r="AH23" s="235" t="s">
        <v>562</v>
      </c>
      <c r="AI23" s="235" t="s">
        <v>562</v>
      </c>
      <c r="AJ23" s="235" t="s">
        <v>562</v>
      </c>
      <c r="AK23" s="235" t="s">
        <v>562</v>
      </c>
      <c r="AL23" s="235" t="s">
        <v>562</v>
      </c>
      <c r="AM23" s="235" t="s">
        <v>562</v>
      </c>
    </row>
    <row r="24" spans="1:39">
      <c r="A24" s="268">
        <v>43556</v>
      </c>
      <c r="B24" s="249">
        <v>50.5</v>
      </c>
      <c r="C24" s="249">
        <v>52.8</v>
      </c>
      <c r="D24" s="249">
        <v>52.2</v>
      </c>
      <c r="E24" s="235" t="s">
        <v>562</v>
      </c>
      <c r="F24" s="235" t="s">
        <v>562</v>
      </c>
      <c r="G24" s="235" t="s">
        <v>562</v>
      </c>
      <c r="H24" s="235" t="s">
        <v>562</v>
      </c>
      <c r="I24" s="235" t="s">
        <v>562</v>
      </c>
      <c r="J24" s="235" t="s">
        <v>562</v>
      </c>
      <c r="K24" s="235" t="s">
        <v>562</v>
      </c>
      <c r="L24" s="235" t="s">
        <v>562</v>
      </c>
      <c r="M24" s="235" t="s">
        <v>562</v>
      </c>
      <c r="N24" s="235" t="s">
        <v>562</v>
      </c>
      <c r="O24" s="235" t="s">
        <v>562</v>
      </c>
      <c r="P24" s="235" t="s">
        <v>562</v>
      </c>
      <c r="Q24" s="235" t="s">
        <v>562</v>
      </c>
      <c r="R24" s="235" t="s">
        <v>562</v>
      </c>
      <c r="S24" s="235" t="s">
        <v>562</v>
      </c>
      <c r="T24" s="235" t="s">
        <v>562</v>
      </c>
      <c r="U24" s="235" t="s">
        <v>562</v>
      </c>
      <c r="V24" s="235" t="s">
        <v>562</v>
      </c>
      <c r="W24" s="235" t="s">
        <v>562</v>
      </c>
      <c r="X24" s="235" t="s">
        <v>562</v>
      </c>
      <c r="Y24" s="235" t="s">
        <v>562</v>
      </c>
      <c r="Z24" s="235" t="s">
        <v>562</v>
      </c>
      <c r="AA24" s="235" t="s">
        <v>562</v>
      </c>
      <c r="AB24" s="235" t="s">
        <v>562</v>
      </c>
      <c r="AC24" s="235" t="s">
        <v>562</v>
      </c>
      <c r="AD24" s="235" t="s">
        <v>562</v>
      </c>
      <c r="AE24" s="235" t="s">
        <v>562</v>
      </c>
      <c r="AF24" s="235" t="s">
        <v>562</v>
      </c>
      <c r="AG24" s="235" t="s">
        <v>562</v>
      </c>
      <c r="AH24" s="235" t="s">
        <v>562</v>
      </c>
      <c r="AI24" s="235" t="s">
        <v>562</v>
      </c>
      <c r="AJ24" s="235" t="s">
        <v>562</v>
      </c>
      <c r="AK24" s="235" t="s">
        <v>562</v>
      </c>
      <c r="AL24" s="235" t="s">
        <v>562</v>
      </c>
      <c r="AM24" s="235" t="s">
        <v>562</v>
      </c>
    </row>
    <row r="25" spans="1:39">
      <c r="A25" s="268">
        <v>43586</v>
      </c>
      <c r="B25" s="248">
        <v>49.8</v>
      </c>
      <c r="C25" s="248">
        <v>51.6</v>
      </c>
      <c r="D25" s="248">
        <v>51.2</v>
      </c>
      <c r="E25" s="235" t="s">
        <v>562</v>
      </c>
      <c r="F25" s="235" t="s">
        <v>562</v>
      </c>
      <c r="G25" s="235" t="s">
        <v>562</v>
      </c>
      <c r="H25" s="235" t="s">
        <v>562</v>
      </c>
      <c r="I25" s="235" t="s">
        <v>562</v>
      </c>
      <c r="J25" s="235" t="s">
        <v>562</v>
      </c>
      <c r="K25" s="235" t="s">
        <v>562</v>
      </c>
      <c r="L25" s="235" t="s">
        <v>562</v>
      </c>
      <c r="M25" s="235" t="s">
        <v>562</v>
      </c>
      <c r="N25" s="235" t="s">
        <v>562</v>
      </c>
      <c r="O25" s="235" t="s">
        <v>562</v>
      </c>
      <c r="P25" s="235" t="s">
        <v>562</v>
      </c>
      <c r="Q25" s="235" t="s">
        <v>562</v>
      </c>
      <c r="R25" s="235" t="s">
        <v>562</v>
      </c>
      <c r="S25" s="235" t="s">
        <v>562</v>
      </c>
      <c r="T25" s="235" t="s">
        <v>562</v>
      </c>
      <c r="U25" s="235" t="s">
        <v>562</v>
      </c>
      <c r="V25" s="235" t="s">
        <v>562</v>
      </c>
      <c r="W25" s="235" t="s">
        <v>562</v>
      </c>
      <c r="X25" s="235" t="s">
        <v>562</v>
      </c>
      <c r="Y25" s="235" t="s">
        <v>562</v>
      </c>
      <c r="Z25" s="235" t="s">
        <v>562</v>
      </c>
      <c r="AA25" s="235" t="s">
        <v>562</v>
      </c>
      <c r="AB25" s="235" t="s">
        <v>562</v>
      </c>
      <c r="AC25" s="235" t="s">
        <v>562</v>
      </c>
      <c r="AD25" s="235" t="s">
        <v>562</v>
      </c>
      <c r="AE25" s="235" t="s">
        <v>562</v>
      </c>
      <c r="AF25" s="235" t="s">
        <v>562</v>
      </c>
      <c r="AG25" s="235" t="s">
        <v>562</v>
      </c>
      <c r="AH25" s="235" t="s">
        <v>562</v>
      </c>
      <c r="AI25" s="235" t="s">
        <v>562</v>
      </c>
      <c r="AJ25" s="235" t="s">
        <v>562</v>
      </c>
      <c r="AK25" s="235" t="s">
        <v>562</v>
      </c>
      <c r="AL25" s="235" t="s">
        <v>562</v>
      </c>
      <c r="AM25" s="235" t="s">
        <v>562</v>
      </c>
    </row>
    <row r="26" spans="1:39">
      <c r="A26" s="268">
        <v>43617</v>
      </c>
      <c r="B26" s="249">
        <v>49.4</v>
      </c>
      <c r="C26" s="249">
        <v>52</v>
      </c>
      <c r="D26" s="249">
        <v>51.3</v>
      </c>
      <c r="E26" s="235" t="s">
        <v>562</v>
      </c>
      <c r="F26" s="235" t="s">
        <v>562</v>
      </c>
      <c r="G26" s="235" t="s">
        <v>562</v>
      </c>
      <c r="H26" s="235" t="s">
        <v>562</v>
      </c>
      <c r="I26" s="235" t="s">
        <v>562</v>
      </c>
      <c r="J26" s="235" t="s">
        <v>562</v>
      </c>
      <c r="K26" s="235" t="s">
        <v>562</v>
      </c>
      <c r="L26" s="235" t="s">
        <v>562</v>
      </c>
      <c r="M26" s="235" t="s">
        <v>562</v>
      </c>
      <c r="N26" s="235" t="s">
        <v>562</v>
      </c>
      <c r="O26" s="235" t="s">
        <v>562</v>
      </c>
      <c r="P26" s="235" t="s">
        <v>562</v>
      </c>
      <c r="Q26" s="235" t="s">
        <v>562</v>
      </c>
      <c r="R26" s="235" t="s">
        <v>562</v>
      </c>
      <c r="S26" s="235" t="s">
        <v>562</v>
      </c>
      <c r="T26" s="235" t="s">
        <v>562</v>
      </c>
      <c r="U26" s="235" t="s">
        <v>562</v>
      </c>
      <c r="V26" s="235" t="s">
        <v>562</v>
      </c>
      <c r="W26" s="235" t="s">
        <v>562</v>
      </c>
      <c r="X26" s="235" t="s">
        <v>562</v>
      </c>
      <c r="Y26" s="235" t="s">
        <v>562</v>
      </c>
      <c r="Z26" s="235" t="s">
        <v>562</v>
      </c>
      <c r="AA26" s="235" t="s">
        <v>562</v>
      </c>
      <c r="AB26" s="235" t="s">
        <v>562</v>
      </c>
      <c r="AC26" s="235" t="s">
        <v>562</v>
      </c>
      <c r="AD26" s="235" t="s">
        <v>562</v>
      </c>
      <c r="AE26" s="235" t="s">
        <v>562</v>
      </c>
      <c r="AF26" s="235" t="s">
        <v>562</v>
      </c>
      <c r="AG26" s="235" t="s">
        <v>562</v>
      </c>
      <c r="AH26" s="235" t="s">
        <v>562</v>
      </c>
      <c r="AI26" s="235" t="s">
        <v>562</v>
      </c>
      <c r="AJ26" s="235" t="s">
        <v>562</v>
      </c>
      <c r="AK26" s="235" t="s">
        <v>562</v>
      </c>
      <c r="AL26" s="235" t="s">
        <v>562</v>
      </c>
      <c r="AM26" s="235" t="s">
        <v>562</v>
      </c>
    </row>
    <row r="27" spans="1:39">
      <c r="A27" s="268">
        <v>43647</v>
      </c>
      <c r="B27" s="248">
        <v>49.3</v>
      </c>
      <c r="C27" s="248">
        <v>52.5</v>
      </c>
      <c r="D27" s="248">
        <v>51.6</v>
      </c>
      <c r="E27" s="235" t="s">
        <v>562</v>
      </c>
      <c r="F27" s="235" t="s">
        <v>562</v>
      </c>
      <c r="G27" s="235" t="s">
        <v>562</v>
      </c>
      <c r="H27" s="235" t="s">
        <v>562</v>
      </c>
      <c r="I27" s="235" t="s">
        <v>562</v>
      </c>
      <c r="J27" s="235" t="s">
        <v>562</v>
      </c>
      <c r="K27" s="235" t="s">
        <v>562</v>
      </c>
      <c r="L27" s="235" t="s">
        <v>562</v>
      </c>
      <c r="M27" s="235" t="s">
        <v>562</v>
      </c>
      <c r="N27" s="235" t="s">
        <v>562</v>
      </c>
      <c r="O27" s="235" t="s">
        <v>562</v>
      </c>
      <c r="P27" s="235" t="s">
        <v>562</v>
      </c>
      <c r="Q27" s="235" t="s">
        <v>562</v>
      </c>
      <c r="R27" s="235" t="s">
        <v>562</v>
      </c>
      <c r="S27" s="235" t="s">
        <v>562</v>
      </c>
      <c r="T27" s="235" t="s">
        <v>562</v>
      </c>
      <c r="U27" s="235" t="s">
        <v>562</v>
      </c>
      <c r="V27" s="235" t="s">
        <v>562</v>
      </c>
      <c r="W27" s="235" t="s">
        <v>562</v>
      </c>
      <c r="X27" s="235" t="s">
        <v>562</v>
      </c>
      <c r="Y27" s="235" t="s">
        <v>562</v>
      </c>
      <c r="Z27" s="235" t="s">
        <v>562</v>
      </c>
      <c r="AA27" s="235" t="s">
        <v>562</v>
      </c>
      <c r="AB27" s="235" t="s">
        <v>562</v>
      </c>
      <c r="AC27" s="235" t="s">
        <v>562</v>
      </c>
      <c r="AD27" s="235" t="s">
        <v>562</v>
      </c>
      <c r="AE27" s="235" t="s">
        <v>562</v>
      </c>
      <c r="AF27" s="235" t="s">
        <v>562</v>
      </c>
      <c r="AG27" s="235" t="s">
        <v>562</v>
      </c>
      <c r="AH27" s="235" t="s">
        <v>562</v>
      </c>
      <c r="AI27" s="235" t="s">
        <v>562</v>
      </c>
      <c r="AJ27" s="235" t="s">
        <v>562</v>
      </c>
      <c r="AK27" s="235" t="s">
        <v>562</v>
      </c>
      <c r="AL27" s="235" t="s">
        <v>562</v>
      </c>
      <c r="AM27" s="235" t="s">
        <v>562</v>
      </c>
    </row>
    <row r="28" spans="1:39">
      <c r="A28" s="268">
        <v>43678</v>
      </c>
      <c r="B28" s="249">
        <v>49.5</v>
      </c>
      <c r="C28" s="249">
        <v>51.8</v>
      </c>
      <c r="D28" s="249">
        <v>51.3</v>
      </c>
      <c r="E28" s="235" t="s">
        <v>562</v>
      </c>
      <c r="F28" s="235" t="s">
        <v>562</v>
      </c>
      <c r="G28" s="235" t="s">
        <v>562</v>
      </c>
      <c r="H28" s="235" t="s">
        <v>562</v>
      </c>
      <c r="I28" s="235" t="s">
        <v>562</v>
      </c>
      <c r="J28" s="235" t="s">
        <v>562</v>
      </c>
      <c r="K28" s="235" t="s">
        <v>562</v>
      </c>
      <c r="L28" s="235" t="s">
        <v>562</v>
      </c>
      <c r="M28" s="235" t="s">
        <v>562</v>
      </c>
      <c r="N28" s="235" t="s">
        <v>562</v>
      </c>
      <c r="O28" s="235" t="s">
        <v>562</v>
      </c>
      <c r="P28" s="235" t="s">
        <v>562</v>
      </c>
      <c r="Q28" s="235" t="s">
        <v>562</v>
      </c>
      <c r="R28" s="235" t="s">
        <v>562</v>
      </c>
      <c r="S28" s="235" t="s">
        <v>562</v>
      </c>
      <c r="T28" s="235" t="s">
        <v>562</v>
      </c>
      <c r="U28" s="235" t="s">
        <v>562</v>
      </c>
      <c r="V28" s="235" t="s">
        <v>562</v>
      </c>
      <c r="W28" s="235" t="s">
        <v>562</v>
      </c>
      <c r="X28" s="235" t="s">
        <v>562</v>
      </c>
      <c r="Y28" s="235" t="s">
        <v>562</v>
      </c>
      <c r="Z28" s="235" t="s">
        <v>562</v>
      </c>
      <c r="AA28" s="235" t="s">
        <v>562</v>
      </c>
      <c r="AB28" s="235" t="s">
        <v>562</v>
      </c>
      <c r="AC28" s="235" t="s">
        <v>562</v>
      </c>
      <c r="AD28" s="235" t="s">
        <v>562</v>
      </c>
      <c r="AE28" s="235" t="s">
        <v>562</v>
      </c>
      <c r="AF28" s="235" t="s">
        <v>562</v>
      </c>
      <c r="AG28" s="235" t="s">
        <v>562</v>
      </c>
      <c r="AH28" s="235" t="s">
        <v>562</v>
      </c>
      <c r="AI28" s="235" t="s">
        <v>562</v>
      </c>
      <c r="AJ28" s="235" t="s">
        <v>562</v>
      </c>
      <c r="AK28" s="235" t="s">
        <v>562</v>
      </c>
      <c r="AL28" s="235" t="s">
        <v>562</v>
      </c>
      <c r="AM28" s="235" t="s">
        <v>562</v>
      </c>
    </row>
    <row r="29" spans="1:39">
      <c r="A29" s="268">
        <v>43709</v>
      </c>
      <c r="B29" s="248">
        <v>49.7</v>
      </c>
      <c r="C29" s="248">
        <v>51.3</v>
      </c>
      <c r="D29" s="248">
        <v>51</v>
      </c>
      <c r="E29" s="235" t="s">
        <v>562</v>
      </c>
      <c r="F29" s="235" t="s">
        <v>562</v>
      </c>
      <c r="G29" s="235" t="s">
        <v>562</v>
      </c>
      <c r="H29" s="235" t="s">
        <v>562</v>
      </c>
      <c r="I29" s="235" t="s">
        <v>562</v>
      </c>
      <c r="J29" s="235" t="s">
        <v>562</v>
      </c>
      <c r="K29" s="235" t="s">
        <v>562</v>
      </c>
      <c r="L29" s="235" t="s">
        <v>562</v>
      </c>
      <c r="M29" s="235" t="s">
        <v>562</v>
      </c>
      <c r="N29" s="235" t="s">
        <v>562</v>
      </c>
      <c r="O29" s="235" t="s">
        <v>562</v>
      </c>
      <c r="P29" s="235" t="s">
        <v>562</v>
      </c>
      <c r="Q29" s="235" t="s">
        <v>562</v>
      </c>
      <c r="R29" s="235" t="s">
        <v>562</v>
      </c>
      <c r="S29" s="235" t="s">
        <v>562</v>
      </c>
      <c r="T29" s="235" t="s">
        <v>562</v>
      </c>
      <c r="U29" s="235" t="s">
        <v>562</v>
      </c>
      <c r="V29" s="235" t="s">
        <v>562</v>
      </c>
      <c r="W29" s="235" t="s">
        <v>562</v>
      </c>
      <c r="X29" s="235" t="s">
        <v>562</v>
      </c>
      <c r="Y29" s="235" t="s">
        <v>562</v>
      </c>
      <c r="Z29" s="235" t="s">
        <v>562</v>
      </c>
      <c r="AA29" s="235" t="s">
        <v>562</v>
      </c>
      <c r="AB29" s="235" t="s">
        <v>562</v>
      </c>
      <c r="AC29" s="235" t="s">
        <v>562</v>
      </c>
      <c r="AD29" s="235" t="s">
        <v>562</v>
      </c>
      <c r="AE29" s="235" t="s">
        <v>562</v>
      </c>
      <c r="AF29" s="235" t="s">
        <v>562</v>
      </c>
      <c r="AG29" s="235" t="s">
        <v>562</v>
      </c>
      <c r="AH29" s="235" t="s">
        <v>562</v>
      </c>
      <c r="AI29" s="235" t="s">
        <v>562</v>
      </c>
      <c r="AJ29" s="235" t="s">
        <v>562</v>
      </c>
      <c r="AK29" s="235" t="s">
        <v>562</v>
      </c>
      <c r="AL29" s="235" t="s">
        <v>562</v>
      </c>
      <c r="AM29" s="235" t="s">
        <v>562</v>
      </c>
    </row>
    <row r="30" spans="1:39">
      <c r="A30" s="268">
        <v>43739</v>
      </c>
      <c r="B30" s="249">
        <v>49.8</v>
      </c>
      <c r="C30" s="249">
        <v>50.9</v>
      </c>
      <c r="D30" s="249">
        <v>50.8</v>
      </c>
      <c r="E30" s="235" t="s">
        <v>562</v>
      </c>
      <c r="F30" s="235" t="s">
        <v>562</v>
      </c>
      <c r="G30" s="235" t="s">
        <v>562</v>
      </c>
      <c r="H30" s="235" t="s">
        <v>562</v>
      </c>
      <c r="I30" s="235" t="s">
        <v>562</v>
      </c>
      <c r="J30" s="235" t="s">
        <v>562</v>
      </c>
      <c r="K30" s="235" t="s">
        <v>562</v>
      </c>
      <c r="L30" s="235" t="s">
        <v>562</v>
      </c>
      <c r="M30" s="235" t="s">
        <v>562</v>
      </c>
      <c r="N30" s="235" t="s">
        <v>562</v>
      </c>
      <c r="O30" s="235" t="s">
        <v>562</v>
      </c>
      <c r="P30" s="235" t="s">
        <v>562</v>
      </c>
      <c r="Q30" s="235" t="s">
        <v>562</v>
      </c>
      <c r="R30" s="235" t="s">
        <v>562</v>
      </c>
      <c r="S30" s="235" t="s">
        <v>562</v>
      </c>
      <c r="T30" s="235" t="s">
        <v>562</v>
      </c>
      <c r="U30" s="235" t="s">
        <v>562</v>
      </c>
      <c r="V30" s="235" t="s">
        <v>562</v>
      </c>
      <c r="W30" s="235" t="s">
        <v>562</v>
      </c>
      <c r="X30" s="235" t="s">
        <v>562</v>
      </c>
      <c r="Y30" s="235" t="s">
        <v>562</v>
      </c>
      <c r="Z30" s="235" t="s">
        <v>562</v>
      </c>
      <c r="AA30" s="235" t="s">
        <v>562</v>
      </c>
      <c r="AB30" s="235" t="s">
        <v>562</v>
      </c>
      <c r="AC30" s="235" t="s">
        <v>562</v>
      </c>
      <c r="AD30" s="235" t="s">
        <v>562</v>
      </c>
      <c r="AE30" s="235" t="s">
        <v>562</v>
      </c>
      <c r="AF30" s="235" t="s">
        <v>562</v>
      </c>
      <c r="AG30" s="235" t="s">
        <v>562</v>
      </c>
      <c r="AH30" s="235" t="s">
        <v>562</v>
      </c>
      <c r="AI30" s="235" t="s">
        <v>562</v>
      </c>
      <c r="AJ30" s="235" t="s">
        <v>562</v>
      </c>
      <c r="AK30" s="235" t="s">
        <v>562</v>
      </c>
      <c r="AL30" s="235" t="s">
        <v>562</v>
      </c>
      <c r="AM30" s="235" t="s">
        <v>562</v>
      </c>
    </row>
    <row r="31" spans="1:39">
      <c r="A31" s="268">
        <v>43770</v>
      </c>
      <c r="B31" s="248">
        <v>50.3</v>
      </c>
      <c r="C31" s="248">
        <v>51.6</v>
      </c>
      <c r="D31" s="248">
        <v>51.4</v>
      </c>
      <c r="E31" s="235" t="s">
        <v>562</v>
      </c>
      <c r="F31" s="235" t="s">
        <v>562</v>
      </c>
      <c r="G31" s="235" t="s">
        <v>562</v>
      </c>
      <c r="H31" s="235" t="s">
        <v>562</v>
      </c>
      <c r="I31" s="235" t="s">
        <v>562</v>
      </c>
      <c r="J31" s="235" t="s">
        <v>562</v>
      </c>
      <c r="K31" s="235" t="s">
        <v>562</v>
      </c>
      <c r="L31" s="235" t="s">
        <v>562</v>
      </c>
      <c r="M31" s="235" t="s">
        <v>562</v>
      </c>
      <c r="N31" s="235" t="s">
        <v>562</v>
      </c>
      <c r="O31" s="235" t="s">
        <v>562</v>
      </c>
      <c r="P31" s="235" t="s">
        <v>562</v>
      </c>
      <c r="Q31" s="235" t="s">
        <v>562</v>
      </c>
      <c r="R31" s="235" t="s">
        <v>562</v>
      </c>
      <c r="S31" s="235" t="s">
        <v>562</v>
      </c>
      <c r="T31" s="235" t="s">
        <v>562</v>
      </c>
      <c r="U31" s="235" t="s">
        <v>562</v>
      </c>
      <c r="V31" s="235" t="s">
        <v>562</v>
      </c>
      <c r="W31" s="235" t="s">
        <v>562</v>
      </c>
      <c r="X31" s="235" t="s">
        <v>562</v>
      </c>
      <c r="Y31" s="235" t="s">
        <v>562</v>
      </c>
      <c r="Z31" s="235" t="s">
        <v>562</v>
      </c>
      <c r="AA31" s="235" t="s">
        <v>562</v>
      </c>
      <c r="AB31" s="235" t="s">
        <v>562</v>
      </c>
      <c r="AC31" s="235" t="s">
        <v>562</v>
      </c>
      <c r="AD31" s="235" t="s">
        <v>562</v>
      </c>
      <c r="AE31" s="235" t="s">
        <v>562</v>
      </c>
      <c r="AF31" s="235" t="s">
        <v>562</v>
      </c>
      <c r="AG31" s="235" t="s">
        <v>562</v>
      </c>
      <c r="AH31" s="235" t="s">
        <v>562</v>
      </c>
      <c r="AI31" s="235" t="s">
        <v>562</v>
      </c>
      <c r="AJ31" s="235" t="s">
        <v>562</v>
      </c>
      <c r="AK31" s="235" t="s">
        <v>562</v>
      </c>
      <c r="AL31" s="235" t="s">
        <v>562</v>
      </c>
      <c r="AM31" s="235" t="s">
        <v>562</v>
      </c>
    </row>
    <row r="32" spans="1:39">
      <c r="A32" s="268">
        <v>43800</v>
      </c>
      <c r="B32" s="249">
        <v>50.1</v>
      </c>
      <c r="C32" s="249">
        <v>52</v>
      </c>
      <c r="D32" s="249">
        <v>51.5</v>
      </c>
      <c r="E32" s="235" t="s">
        <v>562</v>
      </c>
      <c r="F32" s="235" t="s">
        <v>562</v>
      </c>
      <c r="G32" s="235" t="s">
        <v>562</v>
      </c>
      <c r="H32" s="235" t="s">
        <v>562</v>
      </c>
      <c r="I32" s="235" t="s">
        <v>562</v>
      </c>
      <c r="J32" s="235" t="s">
        <v>562</v>
      </c>
      <c r="K32" s="235" t="s">
        <v>562</v>
      </c>
      <c r="L32" s="235" t="s">
        <v>562</v>
      </c>
      <c r="M32" s="235" t="s">
        <v>562</v>
      </c>
      <c r="N32" s="235" t="s">
        <v>562</v>
      </c>
      <c r="O32" s="235" t="s">
        <v>562</v>
      </c>
      <c r="P32" s="235" t="s">
        <v>562</v>
      </c>
      <c r="Q32" s="235" t="s">
        <v>562</v>
      </c>
      <c r="R32" s="235" t="s">
        <v>562</v>
      </c>
      <c r="S32" s="235" t="s">
        <v>562</v>
      </c>
      <c r="T32" s="235" t="s">
        <v>562</v>
      </c>
      <c r="U32" s="235" t="s">
        <v>562</v>
      </c>
      <c r="V32" s="235" t="s">
        <v>562</v>
      </c>
      <c r="W32" s="235" t="s">
        <v>562</v>
      </c>
      <c r="X32" s="235" t="s">
        <v>562</v>
      </c>
      <c r="Y32" s="235" t="s">
        <v>562</v>
      </c>
      <c r="Z32" s="235" t="s">
        <v>562</v>
      </c>
      <c r="AA32" s="235" t="s">
        <v>562</v>
      </c>
      <c r="AB32" s="235" t="s">
        <v>562</v>
      </c>
      <c r="AC32" s="235" t="s">
        <v>562</v>
      </c>
      <c r="AD32" s="235" t="s">
        <v>562</v>
      </c>
      <c r="AE32" s="235" t="s">
        <v>562</v>
      </c>
      <c r="AF32" s="235" t="s">
        <v>562</v>
      </c>
      <c r="AG32" s="235" t="s">
        <v>562</v>
      </c>
      <c r="AH32" s="235" t="s">
        <v>562</v>
      </c>
      <c r="AI32" s="235" t="s">
        <v>562</v>
      </c>
      <c r="AJ32" s="235" t="s">
        <v>562</v>
      </c>
      <c r="AK32" s="235" t="s">
        <v>562</v>
      </c>
      <c r="AL32" s="235" t="s">
        <v>562</v>
      </c>
      <c r="AM32" s="235" t="s">
        <v>562</v>
      </c>
    </row>
    <row r="33" spans="1:39">
      <c r="A33" s="268">
        <v>43831</v>
      </c>
      <c r="B33" s="248">
        <v>50.3</v>
      </c>
      <c r="C33" s="248">
        <v>52.7</v>
      </c>
      <c r="D33" s="248">
        <v>52.1</v>
      </c>
      <c r="E33" s="235" t="s">
        <v>562</v>
      </c>
      <c r="F33" s="235" t="s">
        <v>562</v>
      </c>
      <c r="G33" s="235" t="s">
        <v>562</v>
      </c>
      <c r="H33" s="235" t="s">
        <v>562</v>
      </c>
      <c r="I33" s="235" t="s">
        <v>562</v>
      </c>
      <c r="J33" s="235" t="s">
        <v>562</v>
      </c>
      <c r="K33" s="235" t="s">
        <v>562</v>
      </c>
      <c r="L33" s="235" t="s">
        <v>562</v>
      </c>
      <c r="M33" s="235" t="s">
        <v>562</v>
      </c>
      <c r="N33" s="235" t="s">
        <v>562</v>
      </c>
      <c r="O33" s="235" t="s">
        <v>562</v>
      </c>
      <c r="P33" s="235" t="s">
        <v>562</v>
      </c>
      <c r="Q33" s="235" t="s">
        <v>562</v>
      </c>
      <c r="R33" s="235" t="s">
        <v>562</v>
      </c>
      <c r="S33" s="235" t="s">
        <v>562</v>
      </c>
      <c r="T33" s="235" t="s">
        <v>562</v>
      </c>
      <c r="U33" s="235" t="s">
        <v>562</v>
      </c>
      <c r="V33" s="235" t="s">
        <v>562</v>
      </c>
      <c r="W33" s="235" t="s">
        <v>562</v>
      </c>
      <c r="X33" s="235" t="s">
        <v>562</v>
      </c>
      <c r="Y33" s="235" t="s">
        <v>562</v>
      </c>
      <c r="Z33" s="235" t="s">
        <v>562</v>
      </c>
      <c r="AA33" s="235" t="s">
        <v>562</v>
      </c>
      <c r="AB33" s="235" t="s">
        <v>562</v>
      </c>
      <c r="AC33" s="235" t="s">
        <v>562</v>
      </c>
      <c r="AD33" s="235" t="s">
        <v>562</v>
      </c>
      <c r="AE33" s="235" t="s">
        <v>562</v>
      </c>
      <c r="AF33" s="235" t="s">
        <v>562</v>
      </c>
      <c r="AG33" s="235" t="s">
        <v>562</v>
      </c>
      <c r="AH33" s="235" t="s">
        <v>562</v>
      </c>
      <c r="AI33" s="235" t="s">
        <v>562</v>
      </c>
      <c r="AJ33" s="235" t="s">
        <v>562</v>
      </c>
      <c r="AK33" s="235" t="s">
        <v>562</v>
      </c>
      <c r="AL33" s="235" t="s">
        <v>562</v>
      </c>
      <c r="AM33" s="235" t="s">
        <v>562</v>
      </c>
    </row>
    <row r="34" spans="1:39">
      <c r="A34" s="268">
        <v>43862</v>
      </c>
      <c r="B34" s="249">
        <v>47.1</v>
      </c>
      <c r="C34" s="249">
        <v>47.1</v>
      </c>
      <c r="D34" s="249">
        <v>46.1</v>
      </c>
      <c r="E34" s="235" t="s">
        <v>562</v>
      </c>
      <c r="F34" s="235" t="s">
        <v>562</v>
      </c>
      <c r="G34" s="235" t="s">
        <v>562</v>
      </c>
      <c r="H34" s="235" t="s">
        <v>562</v>
      </c>
      <c r="I34" s="235" t="s">
        <v>562</v>
      </c>
      <c r="J34" s="235" t="s">
        <v>562</v>
      </c>
      <c r="K34" s="235" t="s">
        <v>562</v>
      </c>
      <c r="L34" s="235" t="s">
        <v>562</v>
      </c>
      <c r="M34" s="235" t="s">
        <v>562</v>
      </c>
      <c r="N34" s="235" t="s">
        <v>562</v>
      </c>
      <c r="O34" s="235" t="s">
        <v>562</v>
      </c>
      <c r="P34" s="235" t="s">
        <v>562</v>
      </c>
      <c r="Q34" s="235" t="s">
        <v>562</v>
      </c>
      <c r="R34" s="235" t="s">
        <v>562</v>
      </c>
      <c r="S34" s="235" t="s">
        <v>562</v>
      </c>
      <c r="T34" s="235" t="s">
        <v>562</v>
      </c>
      <c r="U34" s="235" t="s">
        <v>562</v>
      </c>
      <c r="V34" s="235" t="s">
        <v>562</v>
      </c>
      <c r="W34" s="235" t="s">
        <v>562</v>
      </c>
      <c r="X34" s="235" t="s">
        <v>562</v>
      </c>
      <c r="Y34" s="235" t="s">
        <v>562</v>
      </c>
      <c r="Z34" s="235" t="s">
        <v>562</v>
      </c>
      <c r="AA34" s="235" t="s">
        <v>562</v>
      </c>
      <c r="AB34" s="235" t="s">
        <v>562</v>
      </c>
      <c r="AC34" s="235" t="s">
        <v>562</v>
      </c>
      <c r="AD34" s="235" t="s">
        <v>562</v>
      </c>
      <c r="AE34" s="235" t="s">
        <v>562</v>
      </c>
      <c r="AF34" s="235" t="s">
        <v>562</v>
      </c>
      <c r="AG34" s="235" t="s">
        <v>562</v>
      </c>
      <c r="AH34" s="235" t="s">
        <v>562</v>
      </c>
      <c r="AI34" s="235" t="s">
        <v>562</v>
      </c>
      <c r="AJ34" s="235" t="s">
        <v>562</v>
      </c>
      <c r="AK34" s="235" t="s">
        <v>562</v>
      </c>
      <c r="AL34" s="235" t="s">
        <v>562</v>
      </c>
      <c r="AM34" s="235" t="s">
        <v>562</v>
      </c>
    </row>
    <row r="35" spans="1:39">
      <c r="A35" s="268">
        <v>43891</v>
      </c>
      <c r="B35" s="248">
        <v>47.3</v>
      </c>
      <c r="C35" s="248">
        <v>36.799999999999997</v>
      </c>
      <c r="D35" s="248">
        <v>39.200000000000003</v>
      </c>
      <c r="E35" s="235" t="s">
        <v>562</v>
      </c>
      <c r="F35" s="235" t="s">
        <v>562</v>
      </c>
      <c r="G35" s="235" t="s">
        <v>562</v>
      </c>
      <c r="H35" s="235" t="s">
        <v>562</v>
      </c>
      <c r="I35" s="235" t="s">
        <v>562</v>
      </c>
      <c r="J35" s="235" t="s">
        <v>562</v>
      </c>
      <c r="K35" s="235" t="s">
        <v>562</v>
      </c>
      <c r="L35" s="235" t="s">
        <v>562</v>
      </c>
      <c r="M35" s="235" t="s">
        <v>562</v>
      </c>
      <c r="N35" s="235" t="s">
        <v>562</v>
      </c>
      <c r="O35" s="235" t="s">
        <v>562</v>
      </c>
      <c r="P35" s="235" t="s">
        <v>562</v>
      </c>
      <c r="Q35" s="235" t="s">
        <v>562</v>
      </c>
      <c r="R35" s="235" t="s">
        <v>562</v>
      </c>
      <c r="S35" s="235" t="s">
        <v>562</v>
      </c>
      <c r="T35" s="235" t="s">
        <v>562</v>
      </c>
      <c r="U35" s="235" t="s">
        <v>562</v>
      </c>
      <c r="V35" s="235" t="s">
        <v>562</v>
      </c>
      <c r="W35" s="235" t="s">
        <v>562</v>
      </c>
      <c r="X35" s="235" t="s">
        <v>562</v>
      </c>
      <c r="Y35" s="235" t="s">
        <v>562</v>
      </c>
      <c r="Z35" s="235" t="s">
        <v>562</v>
      </c>
      <c r="AA35" s="235" t="s">
        <v>562</v>
      </c>
      <c r="AB35" s="235" t="s">
        <v>562</v>
      </c>
      <c r="AC35" s="235" t="s">
        <v>562</v>
      </c>
      <c r="AD35" s="235" t="s">
        <v>562</v>
      </c>
      <c r="AE35" s="235" t="s">
        <v>562</v>
      </c>
      <c r="AF35" s="235" t="s">
        <v>562</v>
      </c>
      <c r="AG35" s="235" t="s">
        <v>562</v>
      </c>
      <c r="AH35" s="235" t="s">
        <v>562</v>
      </c>
      <c r="AI35" s="235" t="s">
        <v>562</v>
      </c>
      <c r="AJ35" s="235" t="s">
        <v>562</v>
      </c>
      <c r="AK35" s="235" t="s">
        <v>562</v>
      </c>
      <c r="AL35" s="235" t="s">
        <v>562</v>
      </c>
      <c r="AM35" s="235" t="s">
        <v>562</v>
      </c>
    </row>
    <row r="36" spans="1:39">
      <c r="A36" s="268">
        <v>43922</v>
      </c>
      <c r="B36" s="249">
        <v>39.6</v>
      </c>
      <c r="C36" s="249">
        <v>23.7</v>
      </c>
      <c r="D36" s="249">
        <v>26.2</v>
      </c>
      <c r="E36" s="235" t="s">
        <v>562</v>
      </c>
      <c r="F36" s="235" t="s">
        <v>562</v>
      </c>
      <c r="G36" s="235" t="s">
        <v>562</v>
      </c>
      <c r="H36" s="235" t="s">
        <v>562</v>
      </c>
      <c r="I36" s="235" t="s">
        <v>562</v>
      </c>
      <c r="J36" s="235" t="s">
        <v>562</v>
      </c>
      <c r="K36" s="235" t="s">
        <v>562</v>
      </c>
      <c r="L36" s="235" t="s">
        <v>562</v>
      </c>
      <c r="M36" s="235" t="s">
        <v>562</v>
      </c>
      <c r="N36" s="235" t="s">
        <v>562</v>
      </c>
      <c r="O36" s="235" t="s">
        <v>562</v>
      </c>
      <c r="P36" s="235" t="s">
        <v>562</v>
      </c>
      <c r="Q36" s="235" t="s">
        <v>562</v>
      </c>
      <c r="R36" s="235" t="s">
        <v>562</v>
      </c>
      <c r="S36" s="235" t="s">
        <v>562</v>
      </c>
      <c r="T36" s="235" t="s">
        <v>562</v>
      </c>
      <c r="U36" s="235" t="s">
        <v>562</v>
      </c>
      <c r="V36" s="235" t="s">
        <v>562</v>
      </c>
      <c r="W36" s="235" t="s">
        <v>562</v>
      </c>
      <c r="X36" s="235" t="s">
        <v>562</v>
      </c>
      <c r="Y36" s="235" t="s">
        <v>562</v>
      </c>
      <c r="Z36" s="235" t="s">
        <v>562</v>
      </c>
      <c r="AA36" s="235" t="s">
        <v>562</v>
      </c>
      <c r="AB36" s="235" t="s">
        <v>562</v>
      </c>
      <c r="AC36" s="235" t="s">
        <v>562</v>
      </c>
      <c r="AD36" s="235" t="s">
        <v>562</v>
      </c>
      <c r="AE36" s="235" t="s">
        <v>562</v>
      </c>
      <c r="AF36" s="235" t="s">
        <v>562</v>
      </c>
      <c r="AG36" s="235" t="s">
        <v>562</v>
      </c>
      <c r="AH36" s="235" t="s">
        <v>562</v>
      </c>
      <c r="AI36" s="235" t="s">
        <v>562</v>
      </c>
      <c r="AJ36" s="235" t="s">
        <v>562</v>
      </c>
      <c r="AK36" s="235" t="s">
        <v>562</v>
      </c>
      <c r="AL36" s="235" t="s">
        <v>562</v>
      </c>
      <c r="AM36" s="235" t="s">
        <v>562</v>
      </c>
    </row>
    <row r="37" spans="1:39">
      <c r="A37" s="268">
        <v>43952</v>
      </c>
      <c r="B37" s="248">
        <v>42.4</v>
      </c>
      <c r="C37" s="248">
        <v>35.200000000000003</v>
      </c>
      <c r="D37" s="248">
        <v>36.299999999999997</v>
      </c>
      <c r="E37" s="235" t="s">
        <v>562</v>
      </c>
      <c r="F37" s="235" t="s">
        <v>562</v>
      </c>
      <c r="G37" s="235" t="s">
        <v>562</v>
      </c>
      <c r="H37" s="235" t="s">
        <v>562</v>
      </c>
      <c r="I37" s="235" t="s">
        <v>562</v>
      </c>
      <c r="J37" s="235" t="s">
        <v>562</v>
      </c>
      <c r="K37" s="235" t="s">
        <v>562</v>
      </c>
      <c r="L37" s="235" t="s">
        <v>562</v>
      </c>
      <c r="M37" s="235" t="s">
        <v>562</v>
      </c>
      <c r="N37" s="235" t="s">
        <v>562</v>
      </c>
      <c r="O37" s="235" t="s">
        <v>562</v>
      </c>
      <c r="P37" s="235" t="s">
        <v>562</v>
      </c>
      <c r="Q37" s="235" t="s">
        <v>562</v>
      </c>
      <c r="R37" s="235" t="s">
        <v>562</v>
      </c>
      <c r="S37" s="235" t="s">
        <v>562</v>
      </c>
      <c r="T37" s="235" t="s">
        <v>562</v>
      </c>
      <c r="U37" s="235" t="s">
        <v>562</v>
      </c>
      <c r="V37" s="235" t="s">
        <v>562</v>
      </c>
      <c r="W37" s="235" t="s">
        <v>562</v>
      </c>
      <c r="X37" s="235" t="s">
        <v>562</v>
      </c>
      <c r="Y37" s="235" t="s">
        <v>562</v>
      </c>
      <c r="Z37" s="235" t="s">
        <v>562</v>
      </c>
      <c r="AA37" s="235" t="s">
        <v>562</v>
      </c>
      <c r="AB37" s="235" t="s">
        <v>562</v>
      </c>
      <c r="AC37" s="235" t="s">
        <v>562</v>
      </c>
      <c r="AD37" s="235" t="s">
        <v>562</v>
      </c>
      <c r="AE37" s="235" t="s">
        <v>562</v>
      </c>
      <c r="AF37" s="235" t="s">
        <v>562</v>
      </c>
      <c r="AG37" s="235" t="s">
        <v>562</v>
      </c>
      <c r="AH37" s="235" t="s">
        <v>562</v>
      </c>
      <c r="AI37" s="235" t="s">
        <v>562</v>
      </c>
      <c r="AJ37" s="235" t="s">
        <v>562</v>
      </c>
      <c r="AK37" s="235" t="s">
        <v>562</v>
      </c>
      <c r="AL37" s="235" t="s">
        <v>562</v>
      </c>
      <c r="AM37" s="235" t="s">
        <v>562</v>
      </c>
    </row>
    <row r="38" spans="1:39">
      <c r="A38" s="268">
        <v>43983</v>
      </c>
      <c r="B38" s="249">
        <v>47.9</v>
      </c>
      <c r="C38" s="249">
        <v>48.1</v>
      </c>
      <c r="D38" s="249">
        <v>47.9</v>
      </c>
      <c r="E38" s="235" t="s">
        <v>562</v>
      </c>
      <c r="F38" s="235" t="s">
        <v>562</v>
      </c>
      <c r="G38" s="235" t="s">
        <v>562</v>
      </c>
      <c r="H38" s="235" t="s">
        <v>562</v>
      </c>
      <c r="I38" s="235" t="s">
        <v>562</v>
      </c>
      <c r="J38" s="235" t="s">
        <v>562</v>
      </c>
      <c r="K38" s="235" t="s">
        <v>562</v>
      </c>
      <c r="L38" s="235" t="s">
        <v>562</v>
      </c>
      <c r="M38" s="235" t="s">
        <v>562</v>
      </c>
      <c r="N38" s="235" t="s">
        <v>562</v>
      </c>
      <c r="O38" s="235" t="s">
        <v>562</v>
      </c>
      <c r="P38" s="235" t="s">
        <v>562</v>
      </c>
      <c r="Q38" s="235" t="s">
        <v>562</v>
      </c>
      <c r="R38" s="235" t="s">
        <v>562</v>
      </c>
      <c r="S38" s="235" t="s">
        <v>562</v>
      </c>
      <c r="T38" s="235" t="s">
        <v>562</v>
      </c>
      <c r="U38" s="235" t="s">
        <v>562</v>
      </c>
      <c r="V38" s="235" t="s">
        <v>562</v>
      </c>
      <c r="W38" s="235" t="s">
        <v>562</v>
      </c>
      <c r="X38" s="235" t="s">
        <v>562</v>
      </c>
      <c r="Y38" s="235" t="s">
        <v>562</v>
      </c>
      <c r="Z38" s="235" t="s">
        <v>562</v>
      </c>
      <c r="AA38" s="235" t="s">
        <v>562</v>
      </c>
      <c r="AB38" s="235" t="s">
        <v>562</v>
      </c>
      <c r="AC38" s="235" t="s">
        <v>562</v>
      </c>
      <c r="AD38" s="235" t="s">
        <v>562</v>
      </c>
      <c r="AE38" s="235" t="s">
        <v>562</v>
      </c>
      <c r="AF38" s="235" t="s">
        <v>562</v>
      </c>
      <c r="AG38" s="235" t="s">
        <v>562</v>
      </c>
      <c r="AH38" s="235" t="s">
        <v>562</v>
      </c>
      <c r="AI38" s="235" t="s">
        <v>562</v>
      </c>
      <c r="AJ38" s="235" t="s">
        <v>562</v>
      </c>
      <c r="AK38" s="235" t="s">
        <v>562</v>
      </c>
      <c r="AL38" s="235" t="s">
        <v>562</v>
      </c>
      <c r="AM38" s="235" t="s">
        <v>562</v>
      </c>
    </row>
    <row r="39" spans="1:39">
      <c r="A39" s="268">
        <v>44013</v>
      </c>
      <c r="B39" s="248">
        <v>50.6</v>
      </c>
      <c r="C39" s="248">
        <v>50.7</v>
      </c>
      <c r="D39" s="248">
        <v>51.1</v>
      </c>
      <c r="E39" s="235" t="s">
        <v>562</v>
      </c>
      <c r="F39" s="235" t="s">
        <v>562</v>
      </c>
      <c r="G39" s="235" t="s">
        <v>562</v>
      </c>
      <c r="H39" s="235" t="s">
        <v>562</v>
      </c>
      <c r="I39" s="235" t="s">
        <v>562</v>
      </c>
      <c r="J39" s="235" t="s">
        <v>562</v>
      </c>
      <c r="K39" s="235" t="s">
        <v>562</v>
      </c>
      <c r="L39" s="235" t="s">
        <v>562</v>
      </c>
      <c r="M39" s="235" t="s">
        <v>562</v>
      </c>
      <c r="N39" s="235" t="s">
        <v>562</v>
      </c>
      <c r="O39" s="235" t="s">
        <v>562</v>
      </c>
      <c r="P39" s="235" t="s">
        <v>562</v>
      </c>
      <c r="Q39" s="235" t="s">
        <v>562</v>
      </c>
      <c r="R39" s="235" t="s">
        <v>562</v>
      </c>
      <c r="S39" s="235" t="s">
        <v>562</v>
      </c>
      <c r="T39" s="235" t="s">
        <v>562</v>
      </c>
      <c r="U39" s="235" t="s">
        <v>562</v>
      </c>
      <c r="V39" s="235" t="s">
        <v>562</v>
      </c>
      <c r="W39" s="235" t="s">
        <v>562</v>
      </c>
      <c r="X39" s="235" t="s">
        <v>562</v>
      </c>
      <c r="Y39" s="235" t="s">
        <v>562</v>
      </c>
      <c r="Z39" s="235" t="s">
        <v>562</v>
      </c>
      <c r="AA39" s="235" t="s">
        <v>562</v>
      </c>
      <c r="AB39" s="235" t="s">
        <v>562</v>
      </c>
      <c r="AC39" s="235" t="s">
        <v>562</v>
      </c>
      <c r="AD39" s="235" t="s">
        <v>562</v>
      </c>
      <c r="AE39" s="235" t="s">
        <v>562</v>
      </c>
      <c r="AF39" s="235" t="s">
        <v>562</v>
      </c>
      <c r="AG39" s="235" t="s">
        <v>562</v>
      </c>
      <c r="AH39" s="235" t="s">
        <v>562</v>
      </c>
      <c r="AI39" s="235" t="s">
        <v>562</v>
      </c>
      <c r="AJ39" s="235" t="s">
        <v>562</v>
      </c>
      <c r="AK39" s="235" t="s">
        <v>562</v>
      </c>
      <c r="AL39" s="235" t="s">
        <v>562</v>
      </c>
      <c r="AM39" s="235" t="s">
        <v>562</v>
      </c>
    </row>
    <row r="40" spans="1:39">
      <c r="A40" s="268">
        <v>44044</v>
      </c>
      <c r="B40" s="249">
        <v>51.8</v>
      </c>
      <c r="C40" s="249">
        <v>52</v>
      </c>
      <c r="D40" s="249">
        <v>52.5</v>
      </c>
      <c r="E40" s="235" t="s">
        <v>562</v>
      </c>
      <c r="F40" s="235" t="s">
        <v>562</v>
      </c>
      <c r="G40" s="235" t="s">
        <v>562</v>
      </c>
      <c r="H40" s="235" t="s">
        <v>562</v>
      </c>
      <c r="I40" s="235" t="s">
        <v>562</v>
      </c>
      <c r="J40" s="235" t="s">
        <v>562</v>
      </c>
      <c r="K40" s="235" t="s">
        <v>562</v>
      </c>
      <c r="L40" s="235" t="s">
        <v>562</v>
      </c>
      <c r="M40" s="235" t="s">
        <v>562</v>
      </c>
      <c r="N40" s="235" t="s">
        <v>562</v>
      </c>
      <c r="O40" s="235" t="s">
        <v>562</v>
      </c>
      <c r="P40" s="235" t="s">
        <v>562</v>
      </c>
      <c r="Q40" s="235" t="s">
        <v>562</v>
      </c>
      <c r="R40" s="235" t="s">
        <v>562</v>
      </c>
      <c r="S40" s="235" t="s">
        <v>562</v>
      </c>
      <c r="T40" s="235" t="s">
        <v>562</v>
      </c>
      <c r="U40" s="235" t="s">
        <v>562</v>
      </c>
      <c r="V40" s="235" t="s">
        <v>562</v>
      </c>
      <c r="W40" s="235" t="s">
        <v>562</v>
      </c>
      <c r="X40" s="235" t="s">
        <v>562</v>
      </c>
      <c r="Y40" s="235" t="s">
        <v>562</v>
      </c>
      <c r="Z40" s="235" t="s">
        <v>562</v>
      </c>
      <c r="AA40" s="235" t="s">
        <v>562</v>
      </c>
      <c r="AB40" s="235" t="s">
        <v>562</v>
      </c>
      <c r="AC40" s="235" t="s">
        <v>562</v>
      </c>
      <c r="AD40" s="235" t="s">
        <v>562</v>
      </c>
      <c r="AE40" s="235" t="s">
        <v>562</v>
      </c>
      <c r="AF40" s="235" t="s">
        <v>562</v>
      </c>
      <c r="AG40" s="235" t="s">
        <v>562</v>
      </c>
      <c r="AH40" s="235" t="s">
        <v>562</v>
      </c>
      <c r="AI40" s="235" t="s">
        <v>562</v>
      </c>
      <c r="AJ40" s="235" t="s">
        <v>562</v>
      </c>
      <c r="AK40" s="235" t="s">
        <v>562</v>
      </c>
      <c r="AL40" s="235" t="s">
        <v>562</v>
      </c>
      <c r="AM40" s="235" t="s">
        <v>562</v>
      </c>
    </row>
    <row r="41" spans="1:39">
      <c r="A41" s="268">
        <v>44075</v>
      </c>
      <c r="B41" s="248">
        <v>52.4</v>
      </c>
      <c r="C41" s="248">
        <v>52</v>
      </c>
      <c r="D41" s="248">
        <v>52.5</v>
      </c>
      <c r="E41" s="235" t="s">
        <v>562</v>
      </c>
      <c r="F41" s="235" t="s">
        <v>562</v>
      </c>
      <c r="G41" s="235" t="s">
        <v>562</v>
      </c>
      <c r="H41" s="235" t="s">
        <v>562</v>
      </c>
      <c r="I41" s="235" t="s">
        <v>562</v>
      </c>
      <c r="J41" s="235" t="s">
        <v>562</v>
      </c>
      <c r="K41" s="235" t="s">
        <v>562</v>
      </c>
      <c r="L41" s="235" t="s">
        <v>562</v>
      </c>
      <c r="M41" s="235" t="s">
        <v>562</v>
      </c>
      <c r="N41" s="235" t="s">
        <v>562</v>
      </c>
      <c r="O41" s="235" t="s">
        <v>562</v>
      </c>
      <c r="P41" s="235" t="s">
        <v>562</v>
      </c>
      <c r="Q41" s="235" t="s">
        <v>562</v>
      </c>
      <c r="R41" s="235" t="s">
        <v>562</v>
      </c>
      <c r="S41" s="235" t="s">
        <v>562</v>
      </c>
      <c r="T41" s="235" t="s">
        <v>562</v>
      </c>
      <c r="U41" s="235" t="s">
        <v>562</v>
      </c>
      <c r="V41" s="235" t="s">
        <v>562</v>
      </c>
      <c r="W41" s="235" t="s">
        <v>562</v>
      </c>
      <c r="X41" s="235" t="s">
        <v>562</v>
      </c>
      <c r="Y41" s="235" t="s">
        <v>562</v>
      </c>
      <c r="Z41" s="235" t="s">
        <v>562</v>
      </c>
      <c r="AA41" s="235" t="s">
        <v>562</v>
      </c>
      <c r="AB41" s="235" t="s">
        <v>562</v>
      </c>
      <c r="AC41" s="235" t="s">
        <v>562</v>
      </c>
      <c r="AD41" s="235" t="s">
        <v>562</v>
      </c>
      <c r="AE41" s="235" t="s">
        <v>562</v>
      </c>
      <c r="AF41" s="235" t="s">
        <v>562</v>
      </c>
      <c r="AG41" s="235" t="s">
        <v>562</v>
      </c>
      <c r="AH41" s="235" t="s">
        <v>562</v>
      </c>
      <c r="AI41" s="235" t="s">
        <v>562</v>
      </c>
      <c r="AJ41" s="235" t="s">
        <v>562</v>
      </c>
      <c r="AK41" s="235" t="s">
        <v>562</v>
      </c>
      <c r="AL41" s="235" t="s">
        <v>562</v>
      </c>
      <c r="AM41" s="235" t="s">
        <v>562</v>
      </c>
    </row>
    <row r="42" spans="1:39">
      <c r="A42" s="268">
        <v>44105</v>
      </c>
      <c r="B42" s="249">
        <v>53</v>
      </c>
      <c r="C42" s="249">
        <v>52.9</v>
      </c>
      <c r="D42" s="249">
        <v>53.3</v>
      </c>
      <c r="E42" s="235" t="s">
        <v>562</v>
      </c>
      <c r="F42" s="235" t="s">
        <v>562</v>
      </c>
      <c r="G42" s="235" t="s">
        <v>562</v>
      </c>
      <c r="H42" s="235" t="s">
        <v>562</v>
      </c>
      <c r="I42" s="235" t="s">
        <v>562</v>
      </c>
      <c r="J42" s="235" t="s">
        <v>562</v>
      </c>
      <c r="K42" s="235" t="s">
        <v>562</v>
      </c>
      <c r="L42" s="235" t="s">
        <v>562</v>
      </c>
      <c r="M42" s="235" t="s">
        <v>562</v>
      </c>
      <c r="N42" s="235" t="s">
        <v>562</v>
      </c>
      <c r="O42" s="235" t="s">
        <v>562</v>
      </c>
      <c r="P42" s="235" t="s">
        <v>562</v>
      </c>
      <c r="Q42" s="235" t="s">
        <v>562</v>
      </c>
      <c r="R42" s="235" t="s">
        <v>562</v>
      </c>
      <c r="S42" s="235" t="s">
        <v>562</v>
      </c>
      <c r="T42" s="235" t="s">
        <v>562</v>
      </c>
      <c r="U42" s="235" t="s">
        <v>562</v>
      </c>
      <c r="V42" s="235" t="s">
        <v>562</v>
      </c>
      <c r="W42" s="235" t="s">
        <v>562</v>
      </c>
      <c r="X42" s="235" t="s">
        <v>562</v>
      </c>
      <c r="Y42" s="235" t="s">
        <v>562</v>
      </c>
      <c r="Z42" s="235" t="s">
        <v>562</v>
      </c>
      <c r="AA42" s="235" t="s">
        <v>562</v>
      </c>
      <c r="AB42" s="235" t="s">
        <v>562</v>
      </c>
      <c r="AC42" s="235" t="s">
        <v>562</v>
      </c>
      <c r="AD42" s="235" t="s">
        <v>562</v>
      </c>
      <c r="AE42" s="235" t="s">
        <v>562</v>
      </c>
      <c r="AF42" s="235" t="s">
        <v>562</v>
      </c>
      <c r="AG42" s="235" t="s">
        <v>562</v>
      </c>
      <c r="AH42" s="235" t="s">
        <v>562</v>
      </c>
      <c r="AI42" s="235" t="s">
        <v>562</v>
      </c>
      <c r="AJ42" s="235" t="s">
        <v>562</v>
      </c>
      <c r="AK42" s="235" t="s">
        <v>562</v>
      </c>
      <c r="AL42" s="235" t="s">
        <v>562</v>
      </c>
      <c r="AM42" s="235" t="s">
        <v>562</v>
      </c>
    </row>
    <row r="43" spans="1:39">
      <c r="A43" s="268">
        <v>44136</v>
      </c>
      <c r="B43" s="248">
        <v>53.8</v>
      </c>
      <c r="C43" s="248">
        <v>52.2</v>
      </c>
      <c r="D43" s="248">
        <v>53.1</v>
      </c>
      <c r="E43" s="235" t="s">
        <v>562</v>
      </c>
      <c r="F43" s="235" t="s">
        <v>562</v>
      </c>
      <c r="G43" s="235" t="s">
        <v>562</v>
      </c>
      <c r="H43" s="235" t="s">
        <v>562</v>
      </c>
      <c r="I43" s="235" t="s">
        <v>562</v>
      </c>
      <c r="J43" s="235" t="s">
        <v>562</v>
      </c>
      <c r="K43" s="235" t="s">
        <v>562</v>
      </c>
      <c r="L43" s="235" t="s">
        <v>562</v>
      </c>
      <c r="M43" s="235" t="s">
        <v>562</v>
      </c>
      <c r="N43" s="235" t="s">
        <v>562</v>
      </c>
      <c r="O43" s="235" t="s">
        <v>562</v>
      </c>
      <c r="P43" s="235" t="s">
        <v>562</v>
      </c>
      <c r="Q43" s="235" t="s">
        <v>562</v>
      </c>
      <c r="R43" s="235" t="s">
        <v>562</v>
      </c>
      <c r="S43" s="235" t="s">
        <v>562</v>
      </c>
      <c r="T43" s="235" t="s">
        <v>562</v>
      </c>
      <c r="U43" s="235" t="s">
        <v>562</v>
      </c>
      <c r="V43" s="235" t="s">
        <v>562</v>
      </c>
      <c r="W43" s="235" t="s">
        <v>562</v>
      </c>
      <c r="X43" s="235" t="s">
        <v>562</v>
      </c>
      <c r="Y43" s="235" t="s">
        <v>562</v>
      </c>
      <c r="Z43" s="235" t="s">
        <v>562</v>
      </c>
      <c r="AA43" s="235" t="s">
        <v>562</v>
      </c>
      <c r="AB43" s="235" t="s">
        <v>562</v>
      </c>
      <c r="AC43" s="235" t="s">
        <v>562</v>
      </c>
      <c r="AD43" s="235" t="s">
        <v>562</v>
      </c>
      <c r="AE43" s="235" t="s">
        <v>562</v>
      </c>
      <c r="AF43" s="235" t="s">
        <v>562</v>
      </c>
      <c r="AG43" s="235" t="s">
        <v>562</v>
      </c>
      <c r="AH43" s="235" t="s">
        <v>562</v>
      </c>
      <c r="AI43" s="235" t="s">
        <v>562</v>
      </c>
      <c r="AJ43" s="235" t="s">
        <v>562</v>
      </c>
      <c r="AK43" s="235" t="s">
        <v>562</v>
      </c>
      <c r="AL43" s="235" t="s">
        <v>562</v>
      </c>
      <c r="AM43" s="235" t="s">
        <v>562</v>
      </c>
    </row>
    <row r="44" spans="1:39">
      <c r="A44" s="268">
        <v>44166</v>
      </c>
      <c r="B44" s="249">
        <v>53.8</v>
      </c>
      <c r="C44" s="249">
        <v>51.8</v>
      </c>
      <c r="D44" s="249">
        <v>52.7</v>
      </c>
      <c r="E44" s="235" t="s">
        <v>562</v>
      </c>
      <c r="F44" s="235" t="s">
        <v>562</v>
      </c>
      <c r="G44" s="235" t="s">
        <v>562</v>
      </c>
      <c r="H44" s="235" t="s">
        <v>562</v>
      </c>
      <c r="I44" s="235" t="s">
        <v>562</v>
      </c>
      <c r="J44" s="235" t="s">
        <v>562</v>
      </c>
      <c r="K44" s="235" t="s">
        <v>562</v>
      </c>
      <c r="L44" s="235" t="s">
        <v>562</v>
      </c>
      <c r="M44" s="235" t="s">
        <v>562</v>
      </c>
      <c r="N44" s="235" t="s">
        <v>562</v>
      </c>
      <c r="O44" s="235" t="s">
        <v>562</v>
      </c>
      <c r="P44" s="235" t="s">
        <v>562</v>
      </c>
      <c r="Q44" s="235" t="s">
        <v>562</v>
      </c>
      <c r="R44" s="235" t="s">
        <v>562</v>
      </c>
      <c r="S44" s="235" t="s">
        <v>562</v>
      </c>
      <c r="T44" s="235" t="s">
        <v>562</v>
      </c>
      <c r="U44" s="235" t="s">
        <v>562</v>
      </c>
      <c r="V44" s="235" t="s">
        <v>562</v>
      </c>
      <c r="W44" s="235" t="s">
        <v>562</v>
      </c>
      <c r="X44" s="235" t="s">
        <v>562</v>
      </c>
      <c r="Y44" s="235" t="s">
        <v>562</v>
      </c>
      <c r="Z44" s="235" t="s">
        <v>562</v>
      </c>
      <c r="AA44" s="235" t="s">
        <v>562</v>
      </c>
      <c r="AB44" s="235" t="s">
        <v>562</v>
      </c>
      <c r="AC44" s="235" t="s">
        <v>562</v>
      </c>
      <c r="AD44" s="235" t="s">
        <v>562</v>
      </c>
      <c r="AE44" s="235" t="s">
        <v>562</v>
      </c>
      <c r="AF44" s="235" t="s">
        <v>562</v>
      </c>
      <c r="AG44" s="235" t="s">
        <v>562</v>
      </c>
      <c r="AH44" s="235" t="s">
        <v>562</v>
      </c>
      <c r="AI44" s="235" t="s">
        <v>562</v>
      </c>
      <c r="AJ44" s="235" t="s">
        <v>562</v>
      </c>
      <c r="AK44" s="235" t="s">
        <v>562</v>
      </c>
      <c r="AL44" s="235" t="s">
        <v>562</v>
      </c>
      <c r="AM44" s="235" t="s">
        <v>562</v>
      </c>
    </row>
    <row r="45" spans="1:39">
      <c r="A45" s="268">
        <v>44197</v>
      </c>
      <c r="B45" s="248">
        <v>53.6</v>
      </c>
      <c r="C45" s="248">
        <v>51.6</v>
      </c>
      <c r="D45" s="248">
        <v>52.3</v>
      </c>
      <c r="E45" s="235" t="s">
        <v>562</v>
      </c>
      <c r="F45" s="235" t="s">
        <v>562</v>
      </c>
      <c r="G45" s="235" t="s">
        <v>562</v>
      </c>
      <c r="H45" s="235" t="s">
        <v>562</v>
      </c>
      <c r="I45" s="235" t="s">
        <v>562</v>
      </c>
      <c r="J45" s="235" t="s">
        <v>562</v>
      </c>
      <c r="K45" s="235" t="s">
        <v>562</v>
      </c>
      <c r="L45" s="235" t="s">
        <v>562</v>
      </c>
      <c r="M45" s="235" t="s">
        <v>562</v>
      </c>
      <c r="N45" s="235" t="s">
        <v>562</v>
      </c>
      <c r="O45" s="235" t="s">
        <v>562</v>
      </c>
      <c r="P45" s="235" t="s">
        <v>562</v>
      </c>
      <c r="Q45" s="235" t="s">
        <v>562</v>
      </c>
      <c r="R45" s="235" t="s">
        <v>562</v>
      </c>
      <c r="S45" s="235" t="s">
        <v>562</v>
      </c>
      <c r="T45" s="235" t="s">
        <v>562</v>
      </c>
      <c r="U45" s="235" t="s">
        <v>562</v>
      </c>
      <c r="V45" s="235" t="s">
        <v>562</v>
      </c>
      <c r="W45" s="235" t="s">
        <v>562</v>
      </c>
      <c r="X45" s="235" t="s">
        <v>562</v>
      </c>
      <c r="Y45" s="235" t="s">
        <v>562</v>
      </c>
      <c r="Z45" s="235" t="s">
        <v>562</v>
      </c>
      <c r="AA45" s="235" t="s">
        <v>562</v>
      </c>
      <c r="AB45" s="235" t="s">
        <v>562</v>
      </c>
      <c r="AC45" s="235" t="s">
        <v>562</v>
      </c>
      <c r="AD45" s="235" t="s">
        <v>562</v>
      </c>
      <c r="AE45" s="235" t="s">
        <v>562</v>
      </c>
      <c r="AF45" s="235" t="s">
        <v>562</v>
      </c>
      <c r="AG45" s="235" t="s">
        <v>562</v>
      </c>
      <c r="AH45" s="235" t="s">
        <v>562</v>
      </c>
      <c r="AI45" s="235" t="s">
        <v>562</v>
      </c>
      <c r="AJ45" s="235" t="s">
        <v>562</v>
      </c>
      <c r="AK45" s="235" t="s">
        <v>562</v>
      </c>
      <c r="AL45" s="235" t="s">
        <v>562</v>
      </c>
      <c r="AM45" s="235" t="s">
        <v>562</v>
      </c>
    </row>
    <row r="46" spans="1:39">
      <c r="A46" s="268">
        <v>44228</v>
      </c>
      <c r="B46" s="249">
        <v>54</v>
      </c>
      <c r="C46" s="249">
        <v>52.8</v>
      </c>
      <c r="D46" s="249">
        <v>53.2</v>
      </c>
      <c r="E46" s="235" t="s">
        <v>562</v>
      </c>
      <c r="F46" s="235" t="s">
        <v>562</v>
      </c>
      <c r="G46" s="235" t="s">
        <v>562</v>
      </c>
      <c r="H46" s="235" t="s">
        <v>562</v>
      </c>
      <c r="I46" s="235" t="s">
        <v>562</v>
      </c>
      <c r="J46" s="235" t="s">
        <v>562</v>
      </c>
      <c r="K46" s="235" t="s">
        <v>562</v>
      </c>
      <c r="L46" s="235" t="s">
        <v>562</v>
      </c>
      <c r="M46" s="235" t="s">
        <v>562</v>
      </c>
      <c r="N46" s="235" t="s">
        <v>562</v>
      </c>
      <c r="O46" s="235" t="s">
        <v>562</v>
      </c>
      <c r="P46" s="235" t="s">
        <v>562</v>
      </c>
      <c r="Q46" s="235" t="s">
        <v>562</v>
      </c>
      <c r="R46" s="235" t="s">
        <v>562</v>
      </c>
      <c r="S46" s="235" t="s">
        <v>562</v>
      </c>
      <c r="T46" s="235" t="s">
        <v>562</v>
      </c>
      <c r="U46" s="235" t="s">
        <v>562</v>
      </c>
      <c r="V46" s="235" t="s">
        <v>562</v>
      </c>
      <c r="W46" s="235" t="s">
        <v>562</v>
      </c>
      <c r="X46" s="235" t="s">
        <v>562</v>
      </c>
      <c r="Y46" s="235" t="s">
        <v>562</v>
      </c>
      <c r="Z46" s="235" t="s">
        <v>562</v>
      </c>
      <c r="AA46" s="235" t="s">
        <v>562</v>
      </c>
      <c r="AB46" s="235" t="s">
        <v>562</v>
      </c>
      <c r="AC46" s="235" t="s">
        <v>562</v>
      </c>
      <c r="AD46" s="235" t="s">
        <v>562</v>
      </c>
      <c r="AE46" s="235" t="s">
        <v>562</v>
      </c>
      <c r="AF46" s="235" t="s">
        <v>562</v>
      </c>
      <c r="AG46" s="235" t="s">
        <v>562</v>
      </c>
      <c r="AH46" s="235" t="s">
        <v>562</v>
      </c>
      <c r="AI46" s="235" t="s">
        <v>562</v>
      </c>
      <c r="AJ46" s="235" t="s">
        <v>562</v>
      </c>
      <c r="AK46" s="235" t="s">
        <v>562</v>
      </c>
      <c r="AL46" s="235" t="s">
        <v>562</v>
      </c>
      <c r="AM46" s="235" t="s">
        <v>562</v>
      </c>
    </row>
    <row r="47" spans="1:39">
      <c r="A47" s="268">
        <v>44256</v>
      </c>
      <c r="B47" s="248">
        <v>55</v>
      </c>
      <c r="C47" s="248">
        <v>54.7</v>
      </c>
      <c r="D47" s="248">
        <v>54.8</v>
      </c>
      <c r="E47" s="235" t="s">
        <v>562</v>
      </c>
      <c r="F47" s="235" t="s">
        <v>562</v>
      </c>
      <c r="G47" s="235" t="s">
        <v>562</v>
      </c>
      <c r="H47" s="235" t="s">
        <v>562</v>
      </c>
      <c r="I47" s="235" t="s">
        <v>562</v>
      </c>
      <c r="J47" s="235" t="s">
        <v>562</v>
      </c>
      <c r="K47" s="235" t="s">
        <v>562</v>
      </c>
      <c r="L47" s="235" t="s">
        <v>562</v>
      </c>
      <c r="M47" s="235" t="s">
        <v>562</v>
      </c>
      <c r="N47" s="235" t="s">
        <v>562</v>
      </c>
      <c r="O47" s="235" t="s">
        <v>562</v>
      </c>
      <c r="P47" s="235" t="s">
        <v>562</v>
      </c>
      <c r="Q47" s="235" t="s">
        <v>562</v>
      </c>
      <c r="R47" s="235" t="s">
        <v>562</v>
      </c>
      <c r="S47" s="235" t="s">
        <v>562</v>
      </c>
      <c r="T47" s="235" t="s">
        <v>562</v>
      </c>
      <c r="U47" s="235" t="s">
        <v>562</v>
      </c>
      <c r="V47" s="235" t="s">
        <v>562</v>
      </c>
      <c r="W47" s="235" t="s">
        <v>562</v>
      </c>
      <c r="X47" s="235" t="s">
        <v>562</v>
      </c>
      <c r="Y47" s="235" t="s">
        <v>562</v>
      </c>
      <c r="Z47" s="235" t="s">
        <v>562</v>
      </c>
      <c r="AA47" s="235" t="s">
        <v>562</v>
      </c>
      <c r="AB47" s="235" t="s">
        <v>562</v>
      </c>
      <c r="AC47" s="235" t="s">
        <v>562</v>
      </c>
      <c r="AD47" s="235" t="s">
        <v>562</v>
      </c>
      <c r="AE47" s="235" t="s">
        <v>562</v>
      </c>
      <c r="AF47" s="235" t="s">
        <v>562</v>
      </c>
      <c r="AG47" s="235" t="s">
        <v>562</v>
      </c>
      <c r="AH47" s="235" t="s">
        <v>562</v>
      </c>
      <c r="AI47" s="235" t="s">
        <v>562</v>
      </c>
      <c r="AJ47" s="235" t="s">
        <v>562</v>
      </c>
      <c r="AK47" s="235" t="s">
        <v>562</v>
      </c>
      <c r="AL47" s="235" t="s">
        <v>562</v>
      </c>
      <c r="AM47" s="235" t="s">
        <v>562</v>
      </c>
    </row>
    <row r="48" spans="1:39">
      <c r="A48" s="268">
        <v>44287</v>
      </c>
      <c r="B48" s="249">
        <v>55.8</v>
      </c>
      <c r="C48" s="249">
        <v>57.1</v>
      </c>
      <c r="D48" s="249">
        <v>56.7</v>
      </c>
      <c r="E48" s="235" t="s">
        <v>562</v>
      </c>
      <c r="F48" s="235" t="s">
        <v>562</v>
      </c>
      <c r="G48" s="235" t="s">
        <v>562</v>
      </c>
      <c r="H48" s="235" t="s">
        <v>562</v>
      </c>
      <c r="I48" s="235" t="s">
        <v>562</v>
      </c>
      <c r="J48" s="235" t="s">
        <v>562</v>
      </c>
      <c r="K48" s="235" t="s">
        <v>562</v>
      </c>
      <c r="L48" s="235" t="s">
        <v>562</v>
      </c>
      <c r="M48" s="235" t="s">
        <v>562</v>
      </c>
      <c r="N48" s="235" t="s">
        <v>562</v>
      </c>
      <c r="O48" s="235" t="s">
        <v>562</v>
      </c>
      <c r="P48" s="235" t="s">
        <v>562</v>
      </c>
      <c r="Q48" s="235" t="s">
        <v>562</v>
      </c>
      <c r="R48" s="235" t="s">
        <v>562</v>
      </c>
      <c r="S48" s="235" t="s">
        <v>562</v>
      </c>
      <c r="T48" s="235" t="s">
        <v>562</v>
      </c>
      <c r="U48" s="235" t="s">
        <v>562</v>
      </c>
      <c r="V48" s="235" t="s">
        <v>562</v>
      </c>
      <c r="W48" s="235" t="s">
        <v>562</v>
      </c>
      <c r="X48" s="235" t="s">
        <v>562</v>
      </c>
      <c r="Y48" s="235" t="s">
        <v>562</v>
      </c>
      <c r="Z48" s="235" t="s">
        <v>562</v>
      </c>
      <c r="AA48" s="235" t="s">
        <v>562</v>
      </c>
      <c r="AB48" s="235" t="s">
        <v>562</v>
      </c>
      <c r="AC48" s="235" t="s">
        <v>562</v>
      </c>
      <c r="AD48" s="235" t="s">
        <v>562</v>
      </c>
      <c r="AE48" s="235" t="s">
        <v>562</v>
      </c>
      <c r="AF48" s="235" t="s">
        <v>562</v>
      </c>
      <c r="AG48" s="235" t="s">
        <v>562</v>
      </c>
      <c r="AH48" s="235" t="s">
        <v>562</v>
      </c>
      <c r="AI48" s="235" t="s">
        <v>562</v>
      </c>
      <c r="AJ48" s="235" t="s">
        <v>562</v>
      </c>
      <c r="AK48" s="235" t="s">
        <v>562</v>
      </c>
      <c r="AL48" s="235" t="s">
        <v>562</v>
      </c>
      <c r="AM48" s="235" t="s">
        <v>562</v>
      </c>
    </row>
    <row r="49" spans="1:39">
      <c r="A49" s="268">
        <v>44317</v>
      </c>
      <c r="B49" s="248">
        <v>56</v>
      </c>
      <c r="C49" s="248">
        <v>59.6</v>
      </c>
      <c r="D49" s="248">
        <v>58.5</v>
      </c>
      <c r="E49" s="235" t="s">
        <v>562</v>
      </c>
      <c r="F49" s="235" t="s">
        <v>562</v>
      </c>
      <c r="G49" s="235" t="s">
        <v>562</v>
      </c>
      <c r="H49" s="235" t="s">
        <v>562</v>
      </c>
      <c r="I49" s="235" t="s">
        <v>562</v>
      </c>
      <c r="J49" s="235" t="s">
        <v>562</v>
      </c>
      <c r="K49" s="235" t="s">
        <v>562</v>
      </c>
      <c r="L49" s="235" t="s">
        <v>562</v>
      </c>
      <c r="M49" s="235" t="s">
        <v>562</v>
      </c>
      <c r="N49" s="235" t="s">
        <v>562</v>
      </c>
      <c r="O49" s="235" t="s">
        <v>562</v>
      </c>
      <c r="P49" s="235" t="s">
        <v>562</v>
      </c>
      <c r="Q49" s="235" t="s">
        <v>562</v>
      </c>
      <c r="R49" s="235" t="s">
        <v>562</v>
      </c>
      <c r="S49" s="235" t="s">
        <v>562</v>
      </c>
      <c r="T49" s="235" t="s">
        <v>562</v>
      </c>
      <c r="U49" s="235" t="s">
        <v>562</v>
      </c>
      <c r="V49" s="235" t="s">
        <v>562</v>
      </c>
      <c r="W49" s="235" t="s">
        <v>562</v>
      </c>
      <c r="X49" s="235" t="s">
        <v>562</v>
      </c>
      <c r="Y49" s="235" t="s">
        <v>562</v>
      </c>
      <c r="Z49" s="235" t="s">
        <v>562</v>
      </c>
      <c r="AA49" s="235" t="s">
        <v>562</v>
      </c>
      <c r="AB49" s="235" t="s">
        <v>562</v>
      </c>
      <c r="AC49" s="235" t="s">
        <v>562</v>
      </c>
      <c r="AD49" s="235" t="s">
        <v>562</v>
      </c>
      <c r="AE49" s="235" t="s">
        <v>562</v>
      </c>
      <c r="AF49" s="235" t="s">
        <v>562</v>
      </c>
      <c r="AG49" s="235" t="s">
        <v>562</v>
      </c>
      <c r="AH49" s="235" t="s">
        <v>562</v>
      </c>
      <c r="AI49" s="235" t="s">
        <v>562</v>
      </c>
      <c r="AJ49" s="235" t="s">
        <v>562</v>
      </c>
      <c r="AK49" s="235" t="s">
        <v>562</v>
      </c>
      <c r="AL49" s="235" t="s">
        <v>562</v>
      </c>
      <c r="AM49" s="235" t="s">
        <v>562</v>
      </c>
    </row>
    <row r="50" spans="1:39">
      <c r="A50" s="268">
        <v>44348</v>
      </c>
      <c r="B50" s="269">
        <v>55.5</v>
      </c>
      <c r="C50" s="269">
        <v>57.5</v>
      </c>
      <c r="D50" s="269">
        <v>56.6</v>
      </c>
      <c r="E50" s="235" t="s">
        <v>562</v>
      </c>
      <c r="F50" s="235" t="s">
        <v>562</v>
      </c>
      <c r="G50" s="235" t="s">
        <v>562</v>
      </c>
      <c r="H50" s="235" t="s">
        <v>562</v>
      </c>
      <c r="I50" s="235" t="s">
        <v>562</v>
      </c>
      <c r="J50" s="235" t="s">
        <v>562</v>
      </c>
      <c r="K50" s="235" t="s">
        <v>562</v>
      </c>
      <c r="L50" s="235" t="s">
        <v>562</v>
      </c>
      <c r="M50" s="235" t="s">
        <v>562</v>
      </c>
      <c r="N50" s="235" t="s">
        <v>562</v>
      </c>
      <c r="O50" s="235" t="s">
        <v>562</v>
      </c>
      <c r="P50" s="235" t="s">
        <v>562</v>
      </c>
      <c r="Q50" s="235" t="s">
        <v>562</v>
      </c>
      <c r="R50" s="235" t="s">
        <v>562</v>
      </c>
      <c r="S50" s="235" t="s">
        <v>562</v>
      </c>
      <c r="T50" s="235" t="s">
        <v>562</v>
      </c>
      <c r="U50" s="235" t="s">
        <v>562</v>
      </c>
      <c r="V50" s="235" t="s">
        <v>562</v>
      </c>
      <c r="W50" s="235" t="s">
        <v>562</v>
      </c>
      <c r="X50" s="235" t="s">
        <v>562</v>
      </c>
      <c r="Y50" s="235" t="s">
        <v>562</v>
      </c>
      <c r="Z50" s="235" t="s">
        <v>562</v>
      </c>
      <c r="AA50" s="235" t="s">
        <v>562</v>
      </c>
      <c r="AB50" s="235" t="s">
        <v>562</v>
      </c>
      <c r="AC50" s="235" t="s">
        <v>562</v>
      </c>
      <c r="AD50" s="235" t="s">
        <v>562</v>
      </c>
      <c r="AE50" s="235" t="s">
        <v>562</v>
      </c>
      <c r="AF50" s="235" t="s">
        <v>562</v>
      </c>
      <c r="AG50" s="235" t="s">
        <v>562</v>
      </c>
      <c r="AH50" s="235" t="s">
        <v>562</v>
      </c>
      <c r="AI50" s="235" t="s">
        <v>562</v>
      </c>
      <c r="AJ50" s="235" t="s">
        <v>562</v>
      </c>
      <c r="AK50" s="235" t="s">
        <v>562</v>
      </c>
      <c r="AL50" s="235" t="s">
        <v>562</v>
      </c>
      <c r="AM50" s="235" t="s">
        <v>562</v>
      </c>
    </row>
    <row r="51" spans="1:39">
      <c r="A51" s="268">
        <v>44378</v>
      </c>
      <c r="B51" s="270">
        <v>55.4</v>
      </c>
      <c r="C51" s="270">
        <v>56.3</v>
      </c>
      <c r="D51" s="270">
        <v>55.8</v>
      </c>
      <c r="E51" s="235" t="s">
        <v>562</v>
      </c>
      <c r="F51" s="235" t="s">
        <v>562</v>
      </c>
      <c r="G51" s="235" t="s">
        <v>562</v>
      </c>
      <c r="H51" s="235" t="s">
        <v>562</v>
      </c>
      <c r="I51" s="235" t="s">
        <v>562</v>
      </c>
      <c r="J51" s="235" t="s">
        <v>562</v>
      </c>
      <c r="K51" s="235" t="s">
        <v>562</v>
      </c>
      <c r="L51" s="235" t="s">
        <v>562</v>
      </c>
      <c r="M51" s="235" t="s">
        <v>562</v>
      </c>
      <c r="N51" s="235" t="s">
        <v>562</v>
      </c>
      <c r="O51" s="235" t="s">
        <v>562</v>
      </c>
      <c r="P51" s="235" t="s">
        <v>562</v>
      </c>
      <c r="Q51" s="235" t="s">
        <v>562</v>
      </c>
      <c r="R51" s="235" t="s">
        <v>562</v>
      </c>
      <c r="S51" s="235" t="s">
        <v>562</v>
      </c>
      <c r="T51" s="235" t="s">
        <v>562</v>
      </c>
      <c r="U51" s="235" t="s">
        <v>562</v>
      </c>
      <c r="V51" s="235" t="s">
        <v>562</v>
      </c>
      <c r="W51" s="235" t="s">
        <v>562</v>
      </c>
      <c r="X51" s="235" t="s">
        <v>562</v>
      </c>
      <c r="Y51" s="235" t="s">
        <v>562</v>
      </c>
      <c r="Z51" s="235" t="s">
        <v>562</v>
      </c>
      <c r="AA51" s="235" t="s">
        <v>562</v>
      </c>
      <c r="AB51" s="235" t="s">
        <v>562</v>
      </c>
      <c r="AC51" s="235" t="s">
        <v>562</v>
      </c>
      <c r="AD51" s="235" t="s">
        <v>562</v>
      </c>
      <c r="AE51" s="235" t="s">
        <v>562</v>
      </c>
      <c r="AF51" s="235" t="s">
        <v>562</v>
      </c>
      <c r="AG51" s="235" t="s">
        <v>562</v>
      </c>
      <c r="AH51" s="235" t="s">
        <v>562</v>
      </c>
      <c r="AI51" s="235" t="s">
        <v>562</v>
      </c>
      <c r="AJ51" s="235" t="s">
        <v>562</v>
      </c>
      <c r="AK51" s="235" t="s">
        <v>562</v>
      </c>
      <c r="AL51" s="235" t="s">
        <v>562</v>
      </c>
      <c r="AM51" s="235" t="s">
        <v>562</v>
      </c>
    </row>
    <row r="52" spans="1:39">
      <c r="A52" s="271">
        <v>44409</v>
      </c>
      <c r="B52" s="269">
        <v>54.1</v>
      </c>
      <c r="C52" s="269">
        <v>52.8</v>
      </c>
      <c r="D52" s="269">
        <v>52.5</v>
      </c>
      <c r="E52" s="235" t="s">
        <v>562</v>
      </c>
      <c r="F52" s="235" t="s">
        <v>562</v>
      </c>
      <c r="G52" s="235" t="s">
        <v>562</v>
      </c>
      <c r="H52" s="235" t="s">
        <v>562</v>
      </c>
      <c r="I52" s="235" t="s">
        <v>562</v>
      </c>
      <c r="J52" s="235" t="s">
        <v>562</v>
      </c>
      <c r="K52" s="235" t="s">
        <v>562</v>
      </c>
      <c r="L52" s="235" t="s">
        <v>562</v>
      </c>
      <c r="M52" s="235" t="s">
        <v>562</v>
      </c>
      <c r="N52" s="235" t="s">
        <v>562</v>
      </c>
      <c r="O52" s="235" t="s">
        <v>562</v>
      </c>
      <c r="P52" s="235" t="s">
        <v>562</v>
      </c>
      <c r="Q52" s="235" t="s">
        <v>562</v>
      </c>
      <c r="R52" s="235" t="s">
        <v>562</v>
      </c>
      <c r="S52" s="235" t="s">
        <v>562</v>
      </c>
      <c r="T52" s="235" t="s">
        <v>562</v>
      </c>
      <c r="U52" s="235" t="s">
        <v>562</v>
      </c>
      <c r="V52" s="235" t="s">
        <v>562</v>
      </c>
      <c r="W52" s="235" t="s">
        <v>562</v>
      </c>
      <c r="X52" s="235" t="s">
        <v>562</v>
      </c>
      <c r="Y52" s="235" t="s">
        <v>562</v>
      </c>
      <c r="Z52" s="235" t="s">
        <v>562</v>
      </c>
      <c r="AA52" s="235" t="s">
        <v>562</v>
      </c>
      <c r="AB52" s="235" t="s">
        <v>562</v>
      </c>
      <c r="AC52" s="235" t="s">
        <v>562</v>
      </c>
      <c r="AD52" s="235" t="s">
        <v>562</v>
      </c>
      <c r="AE52" s="235" t="s">
        <v>562</v>
      </c>
      <c r="AF52" s="235" t="s">
        <v>562</v>
      </c>
      <c r="AG52" s="235" t="s">
        <v>562</v>
      </c>
      <c r="AH52" s="235" t="s">
        <v>562</v>
      </c>
      <c r="AI52" s="235" t="s">
        <v>562</v>
      </c>
      <c r="AJ52" s="235" t="s">
        <v>562</v>
      </c>
      <c r="AK52" s="235" t="s">
        <v>562</v>
      </c>
      <c r="AL52" s="235" t="s">
        <v>562</v>
      </c>
      <c r="AM52" s="235" t="s">
        <v>562</v>
      </c>
    </row>
    <row r="53" spans="1:39">
      <c r="A53" s="271">
        <v>44440</v>
      </c>
      <c r="B53" s="270">
        <v>54.1</v>
      </c>
      <c r="C53" s="270">
        <v>53.8</v>
      </c>
      <c r="D53" s="270">
        <v>53.3</v>
      </c>
      <c r="E53" s="235" t="s">
        <v>562</v>
      </c>
      <c r="F53" s="235" t="s">
        <v>562</v>
      </c>
      <c r="G53" s="235" t="s">
        <v>562</v>
      </c>
      <c r="H53" s="235" t="s">
        <v>562</v>
      </c>
      <c r="I53" s="235" t="s">
        <v>562</v>
      </c>
      <c r="J53" s="235" t="s">
        <v>562</v>
      </c>
      <c r="K53" s="235" t="s">
        <v>562</v>
      </c>
      <c r="L53" s="235" t="s">
        <v>562</v>
      </c>
      <c r="M53" s="235" t="s">
        <v>562</v>
      </c>
      <c r="N53" s="235" t="s">
        <v>562</v>
      </c>
      <c r="O53" s="235" t="s">
        <v>562</v>
      </c>
      <c r="P53" s="235" t="s">
        <v>562</v>
      </c>
      <c r="Q53" s="235" t="s">
        <v>562</v>
      </c>
      <c r="R53" s="235" t="s">
        <v>562</v>
      </c>
      <c r="S53" s="235" t="s">
        <v>562</v>
      </c>
      <c r="T53" s="235" t="s">
        <v>562</v>
      </c>
      <c r="U53" s="235" t="s">
        <v>562</v>
      </c>
      <c r="V53" s="235" t="s">
        <v>562</v>
      </c>
      <c r="W53" s="235" t="s">
        <v>562</v>
      </c>
      <c r="X53" s="235" t="s">
        <v>562</v>
      </c>
      <c r="Y53" s="235" t="s">
        <v>562</v>
      </c>
      <c r="Z53" s="235" t="s">
        <v>562</v>
      </c>
      <c r="AA53" s="235" t="s">
        <v>562</v>
      </c>
      <c r="AB53" s="235" t="s">
        <v>562</v>
      </c>
      <c r="AC53" s="235" t="s">
        <v>562</v>
      </c>
      <c r="AD53" s="235" t="s">
        <v>562</v>
      </c>
      <c r="AE53" s="235" t="s">
        <v>562</v>
      </c>
      <c r="AF53" s="235" t="s">
        <v>562</v>
      </c>
      <c r="AG53" s="235" t="s">
        <v>562</v>
      </c>
      <c r="AH53" s="235" t="s">
        <v>562</v>
      </c>
      <c r="AI53" s="235" t="s">
        <v>562</v>
      </c>
      <c r="AJ53" s="235" t="s">
        <v>562</v>
      </c>
      <c r="AK53" s="235" t="s">
        <v>562</v>
      </c>
      <c r="AL53" s="235" t="s">
        <v>562</v>
      </c>
      <c r="AM53" s="235" t="s">
        <v>562</v>
      </c>
    </row>
    <row r="54" spans="1:39">
      <c r="A54" s="271">
        <v>44470</v>
      </c>
      <c r="B54" s="269">
        <v>54.2</v>
      </c>
      <c r="C54" s="269">
        <v>55.6</v>
      </c>
      <c r="D54" s="269">
        <v>54.5</v>
      </c>
      <c r="E54" s="235" t="s">
        <v>562</v>
      </c>
      <c r="F54" s="235" t="s">
        <v>562</v>
      </c>
      <c r="G54" s="235" t="s">
        <v>562</v>
      </c>
      <c r="H54" s="235" t="s">
        <v>562</v>
      </c>
      <c r="I54" s="235" t="s">
        <v>562</v>
      </c>
      <c r="J54" s="235" t="s">
        <v>562</v>
      </c>
      <c r="K54" s="235" t="s">
        <v>562</v>
      </c>
      <c r="L54" s="235" t="s">
        <v>562</v>
      </c>
      <c r="M54" s="235" t="s">
        <v>562</v>
      </c>
      <c r="N54" s="235" t="s">
        <v>562</v>
      </c>
      <c r="O54" s="235" t="s">
        <v>562</v>
      </c>
      <c r="P54" s="235" t="s">
        <v>562</v>
      </c>
      <c r="Q54" s="235" t="s">
        <v>562</v>
      </c>
      <c r="R54" s="235" t="s">
        <v>562</v>
      </c>
      <c r="S54" s="235" t="s">
        <v>562</v>
      </c>
      <c r="T54" s="235" t="s">
        <v>562</v>
      </c>
      <c r="U54" s="235" t="s">
        <v>562</v>
      </c>
      <c r="V54" s="235" t="s">
        <v>562</v>
      </c>
      <c r="W54" s="235" t="s">
        <v>562</v>
      </c>
      <c r="X54" s="235" t="s">
        <v>562</v>
      </c>
      <c r="Y54" s="235" t="s">
        <v>562</v>
      </c>
      <c r="Z54" s="235" t="s">
        <v>562</v>
      </c>
      <c r="AA54" s="235" t="s">
        <v>562</v>
      </c>
      <c r="AB54" s="235" t="s">
        <v>562</v>
      </c>
      <c r="AC54" s="235" t="s">
        <v>562</v>
      </c>
      <c r="AD54" s="235" t="s">
        <v>562</v>
      </c>
      <c r="AE54" s="235" t="s">
        <v>562</v>
      </c>
      <c r="AF54" s="235" t="s">
        <v>562</v>
      </c>
      <c r="AG54" s="235" t="s">
        <v>562</v>
      </c>
      <c r="AH54" s="235" t="s">
        <v>562</v>
      </c>
      <c r="AI54" s="235" t="s">
        <v>562</v>
      </c>
      <c r="AJ54" s="235" t="s">
        <v>562</v>
      </c>
      <c r="AK54" s="235" t="s">
        <v>562</v>
      </c>
      <c r="AL54" s="235" t="s">
        <v>562</v>
      </c>
      <c r="AM54" s="235" t="s">
        <v>562</v>
      </c>
    </row>
    <row r="55" spans="1:39">
      <c r="A55" s="271">
        <v>44501</v>
      </c>
      <c r="B55" s="270">
        <v>54.2</v>
      </c>
      <c r="C55" s="270">
        <v>55.6</v>
      </c>
      <c r="D55" s="270">
        <v>54.8</v>
      </c>
      <c r="E55" s="235" t="s">
        <v>562</v>
      </c>
      <c r="F55" s="235" t="s">
        <v>562</v>
      </c>
      <c r="G55" s="235" t="s">
        <v>562</v>
      </c>
      <c r="H55" s="235" t="s">
        <v>562</v>
      </c>
      <c r="I55" s="235" t="s">
        <v>562</v>
      </c>
      <c r="J55" s="235" t="s">
        <v>562</v>
      </c>
      <c r="K55" s="235" t="s">
        <v>562</v>
      </c>
      <c r="L55" s="235" t="s">
        <v>562</v>
      </c>
      <c r="M55" s="235" t="s">
        <v>562</v>
      </c>
      <c r="N55" s="235" t="s">
        <v>562</v>
      </c>
      <c r="O55" s="235" t="s">
        <v>562</v>
      </c>
      <c r="P55" s="235" t="s">
        <v>562</v>
      </c>
      <c r="Q55" s="235" t="s">
        <v>562</v>
      </c>
      <c r="R55" s="235" t="s">
        <v>562</v>
      </c>
      <c r="S55" s="235" t="s">
        <v>562</v>
      </c>
      <c r="T55" s="235" t="s">
        <v>562</v>
      </c>
      <c r="U55" s="235" t="s">
        <v>562</v>
      </c>
      <c r="V55" s="235" t="s">
        <v>562</v>
      </c>
      <c r="W55" s="235" t="s">
        <v>562</v>
      </c>
      <c r="X55" s="235" t="s">
        <v>562</v>
      </c>
      <c r="Y55" s="235" t="s">
        <v>562</v>
      </c>
      <c r="Z55" s="235" t="s">
        <v>562</v>
      </c>
      <c r="AA55" s="235" t="s">
        <v>562</v>
      </c>
      <c r="AB55" s="235" t="s">
        <v>562</v>
      </c>
      <c r="AC55" s="235" t="s">
        <v>562</v>
      </c>
      <c r="AD55" s="235" t="s">
        <v>562</v>
      </c>
      <c r="AE55" s="235" t="s">
        <v>562</v>
      </c>
      <c r="AF55" s="235" t="s">
        <v>562</v>
      </c>
      <c r="AG55" s="235" t="s">
        <v>562</v>
      </c>
      <c r="AH55" s="235" t="s">
        <v>562</v>
      </c>
      <c r="AI55" s="235" t="s">
        <v>562</v>
      </c>
      <c r="AJ55" s="235" t="s">
        <v>562</v>
      </c>
      <c r="AK55" s="235" t="s">
        <v>562</v>
      </c>
      <c r="AL55" s="235" t="s">
        <v>562</v>
      </c>
      <c r="AM55" s="235" t="s">
        <v>562</v>
      </c>
    </row>
    <row r="56" spans="1:39">
      <c r="A56" s="271">
        <v>44531</v>
      </c>
      <c r="B56" s="269">
        <v>54.3</v>
      </c>
      <c r="C56" s="269">
        <v>54.7</v>
      </c>
      <c r="D56" s="269">
        <v>54.3</v>
      </c>
      <c r="E56" s="235" t="s">
        <v>562</v>
      </c>
      <c r="F56" s="235" t="s">
        <v>562</v>
      </c>
      <c r="G56" s="235" t="s">
        <v>562</v>
      </c>
      <c r="H56" s="235" t="s">
        <v>562</v>
      </c>
      <c r="I56" s="235" t="s">
        <v>562</v>
      </c>
      <c r="J56" s="235" t="s">
        <v>562</v>
      </c>
      <c r="K56" s="235" t="s">
        <v>562</v>
      </c>
      <c r="L56" s="235" t="s">
        <v>562</v>
      </c>
      <c r="M56" s="235" t="s">
        <v>562</v>
      </c>
      <c r="N56" s="235" t="s">
        <v>562</v>
      </c>
      <c r="O56" s="235" t="s">
        <v>562</v>
      </c>
      <c r="P56" s="235" t="s">
        <v>562</v>
      </c>
      <c r="Q56" s="235" t="s">
        <v>562</v>
      </c>
      <c r="R56" s="235" t="s">
        <v>562</v>
      </c>
      <c r="S56" s="235" t="s">
        <v>562</v>
      </c>
      <c r="T56" s="235" t="s">
        <v>562</v>
      </c>
      <c r="U56" s="235" t="s">
        <v>562</v>
      </c>
      <c r="V56" s="235" t="s">
        <v>562</v>
      </c>
      <c r="W56" s="235" t="s">
        <v>562</v>
      </c>
      <c r="X56" s="235" t="s">
        <v>562</v>
      </c>
      <c r="Y56" s="235" t="s">
        <v>562</v>
      </c>
      <c r="Z56" s="235" t="s">
        <v>562</v>
      </c>
      <c r="AA56" s="235" t="s">
        <v>562</v>
      </c>
      <c r="AB56" s="235" t="s">
        <v>562</v>
      </c>
      <c r="AC56" s="235" t="s">
        <v>562</v>
      </c>
      <c r="AD56" s="235" t="s">
        <v>562</v>
      </c>
      <c r="AE56" s="235" t="s">
        <v>562</v>
      </c>
      <c r="AF56" s="235" t="s">
        <v>562</v>
      </c>
      <c r="AG56" s="235" t="s">
        <v>562</v>
      </c>
      <c r="AH56" s="235" t="s">
        <v>562</v>
      </c>
      <c r="AI56" s="235" t="s">
        <v>562</v>
      </c>
      <c r="AJ56" s="235" t="s">
        <v>562</v>
      </c>
      <c r="AK56" s="235" t="s">
        <v>562</v>
      </c>
      <c r="AL56" s="235" t="s">
        <v>562</v>
      </c>
      <c r="AM56" s="235" t="s">
        <v>562</v>
      </c>
    </row>
    <row r="57" spans="1:39">
      <c r="A57" s="271">
        <v>44562</v>
      </c>
      <c r="B57" s="270">
        <v>53.2</v>
      </c>
      <c r="C57" s="270">
        <v>51.3</v>
      </c>
      <c r="D57" s="270">
        <v>51.4</v>
      </c>
      <c r="E57" s="235" t="s">
        <v>562</v>
      </c>
      <c r="F57" s="235" t="s">
        <v>562</v>
      </c>
      <c r="G57" s="235" t="s">
        <v>562</v>
      </c>
      <c r="H57" s="235" t="s">
        <v>562</v>
      </c>
      <c r="I57" s="235" t="s">
        <v>562</v>
      </c>
      <c r="J57" s="235" t="s">
        <v>562</v>
      </c>
      <c r="K57" s="235" t="s">
        <v>562</v>
      </c>
      <c r="L57" s="235" t="s">
        <v>562</v>
      </c>
      <c r="M57" s="235" t="s">
        <v>562</v>
      </c>
      <c r="N57" s="235" t="s">
        <v>562</v>
      </c>
      <c r="O57" s="235" t="s">
        <v>562</v>
      </c>
      <c r="P57" s="235" t="s">
        <v>562</v>
      </c>
      <c r="Q57" s="235" t="s">
        <v>562</v>
      </c>
      <c r="R57" s="235" t="s">
        <v>562</v>
      </c>
      <c r="S57" s="235" t="s">
        <v>562</v>
      </c>
      <c r="T57" s="235" t="s">
        <v>562</v>
      </c>
      <c r="U57" s="235" t="s">
        <v>562</v>
      </c>
      <c r="V57" s="235" t="s">
        <v>562</v>
      </c>
      <c r="W57" s="235" t="s">
        <v>562</v>
      </c>
      <c r="X57" s="235" t="s">
        <v>562</v>
      </c>
      <c r="Y57" s="235" t="s">
        <v>562</v>
      </c>
      <c r="Z57" s="235" t="s">
        <v>562</v>
      </c>
      <c r="AA57" s="235" t="s">
        <v>562</v>
      </c>
      <c r="AB57" s="235" t="s">
        <v>562</v>
      </c>
      <c r="AC57" s="235" t="s">
        <v>562</v>
      </c>
      <c r="AD57" s="235" t="s">
        <v>562</v>
      </c>
      <c r="AE57" s="235" t="s">
        <v>562</v>
      </c>
      <c r="AF57" s="235" t="s">
        <v>562</v>
      </c>
      <c r="AG57" s="235" t="s">
        <v>562</v>
      </c>
      <c r="AH57" s="235" t="s">
        <v>562</v>
      </c>
      <c r="AI57" s="235" t="s">
        <v>562</v>
      </c>
      <c r="AJ57" s="235" t="s">
        <v>562</v>
      </c>
      <c r="AK57" s="235" t="s">
        <v>562</v>
      </c>
      <c r="AL57" s="235" t="s">
        <v>562</v>
      </c>
      <c r="AM57" s="235" t="s">
        <v>562</v>
      </c>
    </row>
    <row r="58" spans="1:39">
      <c r="A58" s="271">
        <v>44593</v>
      </c>
      <c r="B58" s="269">
        <v>53.6</v>
      </c>
      <c r="C58" s="269">
        <v>53.9</v>
      </c>
      <c r="D58" s="269">
        <v>53.4</v>
      </c>
      <c r="E58" s="235" t="s">
        <v>562</v>
      </c>
      <c r="F58" s="235" t="s">
        <v>562</v>
      </c>
      <c r="G58" s="235" t="s">
        <v>562</v>
      </c>
      <c r="H58" s="235" t="s">
        <v>562</v>
      </c>
      <c r="I58" s="235" t="s">
        <v>562</v>
      </c>
      <c r="J58" s="235" t="s">
        <v>562</v>
      </c>
      <c r="K58" s="235" t="s">
        <v>562</v>
      </c>
      <c r="L58" s="235" t="s">
        <v>562</v>
      </c>
      <c r="M58" s="235" t="s">
        <v>562</v>
      </c>
      <c r="N58" s="235" t="s">
        <v>562</v>
      </c>
      <c r="O58" s="235" t="s">
        <v>562</v>
      </c>
      <c r="P58" s="235" t="s">
        <v>562</v>
      </c>
      <c r="Q58" s="235" t="s">
        <v>562</v>
      </c>
      <c r="R58" s="235" t="s">
        <v>562</v>
      </c>
      <c r="S58" s="235" t="s">
        <v>562</v>
      </c>
      <c r="T58" s="235" t="s">
        <v>562</v>
      </c>
      <c r="U58" s="235" t="s">
        <v>562</v>
      </c>
      <c r="V58" s="235" t="s">
        <v>562</v>
      </c>
      <c r="W58" s="235" t="s">
        <v>562</v>
      </c>
      <c r="X58" s="235" t="s">
        <v>562</v>
      </c>
      <c r="Y58" s="235" t="s">
        <v>562</v>
      </c>
      <c r="Z58" s="235" t="s">
        <v>562</v>
      </c>
      <c r="AA58" s="235" t="s">
        <v>562</v>
      </c>
      <c r="AB58" s="235" t="s">
        <v>562</v>
      </c>
      <c r="AC58" s="235" t="s">
        <v>562</v>
      </c>
      <c r="AD58" s="235" t="s">
        <v>562</v>
      </c>
      <c r="AE58" s="235" t="s">
        <v>562</v>
      </c>
      <c r="AF58" s="235" t="s">
        <v>562</v>
      </c>
      <c r="AG58" s="235" t="s">
        <v>562</v>
      </c>
      <c r="AH58" s="235" t="s">
        <v>562</v>
      </c>
      <c r="AI58" s="235" t="s">
        <v>562</v>
      </c>
      <c r="AJ58" s="235" t="s">
        <v>562</v>
      </c>
      <c r="AK58" s="235" t="s">
        <v>562</v>
      </c>
      <c r="AL58" s="235" t="s">
        <v>562</v>
      </c>
      <c r="AM58" s="235" t="s">
        <v>562</v>
      </c>
    </row>
    <row r="59" spans="1:39" ht="16">
      <c r="A59" s="250" t="s">
        <v>562</v>
      </c>
      <c r="B59" s="251" t="s">
        <v>562</v>
      </c>
      <c r="C59" s="251" t="s">
        <v>562</v>
      </c>
      <c r="D59" s="235" t="s">
        <v>562</v>
      </c>
      <c r="E59" s="235" t="s">
        <v>562</v>
      </c>
      <c r="F59" s="235" t="s">
        <v>562</v>
      </c>
      <c r="G59" s="235" t="s">
        <v>562</v>
      </c>
      <c r="H59" s="235" t="s">
        <v>562</v>
      </c>
      <c r="I59" s="235" t="s">
        <v>562</v>
      </c>
      <c r="J59" s="235" t="s">
        <v>562</v>
      </c>
      <c r="K59" s="235" t="s">
        <v>562</v>
      </c>
      <c r="L59" s="235" t="s">
        <v>562</v>
      </c>
      <c r="M59" s="235" t="s">
        <v>562</v>
      </c>
      <c r="N59" s="235" t="s">
        <v>562</v>
      </c>
      <c r="O59" s="235" t="s">
        <v>562</v>
      </c>
      <c r="P59" s="235" t="s">
        <v>562</v>
      </c>
      <c r="Q59" s="235" t="s">
        <v>562</v>
      </c>
      <c r="R59" s="235" t="s">
        <v>562</v>
      </c>
      <c r="S59" s="235" t="s">
        <v>562</v>
      </c>
      <c r="T59" s="235" t="s">
        <v>562</v>
      </c>
      <c r="U59" s="235" t="s">
        <v>562</v>
      </c>
      <c r="V59" s="235" t="s">
        <v>562</v>
      </c>
      <c r="W59" s="235" t="s">
        <v>562</v>
      </c>
      <c r="X59" s="235" t="s">
        <v>562</v>
      </c>
      <c r="Y59" s="235" t="s">
        <v>562</v>
      </c>
      <c r="Z59" s="235" t="s">
        <v>562</v>
      </c>
      <c r="AA59" s="235" t="s">
        <v>562</v>
      </c>
      <c r="AB59" s="235" t="s">
        <v>562</v>
      </c>
      <c r="AC59" s="235" t="s">
        <v>562</v>
      </c>
      <c r="AD59" s="235" t="s">
        <v>562</v>
      </c>
      <c r="AE59" s="235" t="s">
        <v>562</v>
      </c>
      <c r="AF59" s="235" t="s">
        <v>562</v>
      </c>
      <c r="AG59" s="235" t="s">
        <v>562</v>
      </c>
      <c r="AH59" s="235" t="s">
        <v>562</v>
      </c>
      <c r="AI59" s="235" t="s">
        <v>562</v>
      </c>
      <c r="AJ59" s="235" t="s">
        <v>562</v>
      </c>
      <c r="AK59" s="235" t="s">
        <v>562</v>
      </c>
      <c r="AL59" s="235" t="s">
        <v>562</v>
      </c>
      <c r="AM59" s="235" t="s">
        <v>562</v>
      </c>
    </row>
    <row r="60" spans="1:39">
      <c r="A60" s="235" t="s">
        <v>639</v>
      </c>
      <c r="B60" s="235"/>
      <c r="C60" s="234"/>
      <c r="D60" s="235"/>
      <c r="E60" s="235"/>
      <c r="F60" s="235"/>
      <c r="G60" s="235"/>
      <c r="H60" s="235" t="s">
        <v>562</v>
      </c>
      <c r="I60" s="235" t="s">
        <v>562</v>
      </c>
      <c r="J60" s="235" t="s">
        <v>562</v>
      </c>
      <c r="K60" s="235" t="s">
        <v>562</v>
      </c>
      <c r="L60" s="235" t="s">
        <v>562</v>
      </c>
      <c r="M60" s="235" t="s">
        <v>562</v>
      </c>
      <c r="N60" s="235" t="s">
        <v>562</v>
      </c>
      <c r="O60" s="235" t="s">
        <v>562</v>
      </c>
      <c r="P60" s="235" t="s">
        <v>562</v>
      </c>
      <c r="Q60" s="235" t="s">
        <v>562</v>
      </c>
      <c r="R60" s="235" t="s">
        <v>562</v>
      </c>
      <c r="S60" s="235" t="s">
        <v>562</v>
      </c>
      <c r="T60" s="235" t="s">
        <v>562</v>
      </c>
      <c r="U60" s="235" t="s">
        <v>562</v>
      </c>
      <c r="V60" s="235" t="s">
        <v>562</v>
      </c>
      <c r="W60" s="235" t="s">
        <v>562</v>
      </c>
      <c r="X60" s="235" t="s">
        <v>562</v>
      </c>
      <c r="Y60" s="235" t="s">
        <v>562</v>
      </c>
      <c r="Z60" s="235" t="s">
        <v>562</v>
      </c>
      <c r="AA60" s="235" t="s">
        <v>562</v>
      </c>
      <c r="AB60" s="235" t="s">
        <v>562</v>
      </c>
      <c r="AC60" s="235" t="s">
        <v>562</v>
      </c>
      <c r="AD60" s="235" t="s">
        <v>562</v>
      </c>
      <c r="AE60" s="235" t="s">
        <v>562</v>
      </c>
      <c r="AF60" s="235" t="s">
        <v>562</v>
      </c>
      <c r="AG60" s="235" t="s">
        <v>562</v>
      </c>
      <c r="AH60" s="235" t="s">
        <v>562</v>
      </c>
      <c r="AI60" s="235" t="s">
        <v>562</v>
      </c>
      <c r="AJ60" s="235" t="s">
        <v>562</v>
      </c>
      <c r="AK60" s="235" t="s">
        <v>562</v>
      </c>
      <c r="AL60" s="235" t="s">
        <v>562</v>
      </c>
      <c r="AM60"/>
    </row>
    <row r="61" spans="1:39">
      <c r="A61" s="235" t="s">
        <v>562</v>
      </c>
      <c r="B61" s="235"/>
      <c r="C61" s="235"/>
      <c r="D61" s="235"/>
      <c r="E61" s="235"/>
      <c r="F61" s="235"/>
      <c r="G61" s="235"/>
      <c r="H61" s="235" t="s">
        <v>562</v>
      </c>
      <c r="I61" s="235" t="s">
        <v>562</v>
      </c>
      <c r="J61" s="235" t="s">
        <v>562</v>
      </c>
      <c r="K61" s="235" t="s">
        <v>562</v>
      </c>
      <c r="L61" s="235" t="s">
        <v>562</v>
      </c>
      <c r="M61" s="235" t="s">
        <v>562</v>
      </c>
      <c r="N61" s="235" t="s">
        <v>562</v>
      </c>
      <c r="O61" s="235" t="s">
        <v>562</v>
      </c>
      <c r="P61" s="235" t="s">
        <v>562</v>
      </c>
      <c r="Q61" s="235" t="s">
        <v>562</v>
      </c>
      <c r="R61" s="235" t="s">
        <v>562</v>
      </c>
      <c r="S61" s="235" t="s">
        <v>562</v>
      </c>
      <c r="T61" s="235" t="s">
        <v>562</v>
      </c>
      <c r="U61" s="235" t="s">
        <v>562</v>
      </c>
      <c r="V61" s="235" t="s">
        <v>562</v>
      </c>
      <c r="W61" s="235" t="s">
        <v>562</v>
      </c>
      <c r="X61" s="235" t="s">
        <v>562</v>
      </c>
      <c r="Y61" s="235" t="s">
        <v>562</v>
      </c>
      <c r="Z61" s="235" t="s">
        <v>562</v>
      </c>
      <c r="AA61" s="235" t="s">
        <v>562</v>
      </c>
      <c r="AB61" s="235" t="s">
        <v>562</v>
      </c>
      <c r="AC61" s="235" t="s">
        <v>562</v>
      </c>
      <c r="AD61" s="235" t="s">
        <v>562</v>
      </c>
      <c r="AE61" s="235" t="s">
        <v>562</v>
      </c>
      <c r="AF61" s="235" t="s">
        <v>562</v>
      </c>
      <c r="AG61" s="235" t="s">
        <v>562</v>
      </c>
      <c r="AH61" s="235" t="s">
        <v>562</v>
      </c>
      <c r="AI61" s="235" t="s">
        <v>562</v>
      </c>
      <c r="AJ61" s="235" t="s">
        <v>562</v>
      </c>
      <c r="AK61" s="235" t="s">
        <v>562</v>
      </c>
      <c r="AL61" s="235" t="s">
        <v>562</v>
      </c>
      <c r="AM61" s="235" t="s">
        <v>562</v>
      </c>
    </row>
    <row r="62" spans="1:39">
      <c r="A62" s="239" t="s">
        <v>640</v>
      </c>
      <c r="B62" s="235"/>
      <c r="C62" s="234"/>
      <c r="D62" s="235"/>
      <c r="E62" s="235"/>
      <c r="F62" s="235"/>
      <c r="G62" s="235"/>
      <c r="H62" s="235" t="s">
        <v>562</v>
      </c>
      <c r="I62" s="235" t="s">
        <v>562</v>
      </c>
      <c r="J62" s="235" t="s">
        <v>562</v>
      </c>
      <c r="K62" s="235" t="s">
        <v>562</v>
      </c>
      <c r="L62" s="235" t="s">
        <v>562</v>
      </c>
      <c r="M62" s="235" t="s">
        <v>562</v>
      </c>
      <c r="N62" s="235" t="s">
        <v>562</v>
      </c>
      <c r="O62" s="235" t="s">
        <v>562</v>
      </c>
      <c r="P62" s="235" t="s">
        <v>562</v>
      </c>
      <c r="Q62" s="235" t="s">
        <v>562</v>
      </c>
      <c r="R62" s="235" t="s">
        <v>562</v>
      </c>
      <c r="S62" s="235" t="s">
        <v>562</v>
      </c>
      <c r="T62" s="235" t="s">
        <v>562</v>
      </c>
      <c r="U62" s="235" t="s">
        <v>562</v>
      </c>
      <c r="V62" s="235" t="s">
        <v>562</v>
      </c>
      <c r="W62" s="235" t="s">
        <v>562</v>
      </c>
      <c r="X62" s="235" t="s">
        <v>562</v>
      </c>
      <c r="Y62" s="235" t="s">
        <v>562</v>
      </c>
      <c r="Z62" s="235" t="s">
        <v>562</v>
      </c>
      <c r="AA62" s="235" t="s">
        <v>562</v>
      </c>
      <c r="AB62" s="235" t="s">
        <v>562</v>
      </c>
      <c r="AC62" s="235" t="s">
        <v>562</v>
      </c>
      <c r="AD62" s="235" t="s">
        <v>562</v>
      </c>
      <c r="AE62" s="235" t="s">
        <v>562</v>
      </c>
      <c r="AF62" s="235" t="s">
        <v>562</v>
      </c>
      <c r="AG62" s="235" t="s">
        <v>562</v>
      </c>
      <c r="AH62" s="235" t="s">
        <v>562</v>
      </c>
      <c r="AI62" s="235" t="s">
        <v>562</v>
      </c>
      <c r="AJ62" s="235" t="s">
        <v>562</v>
      </c>
      <c r="AK62" s="235" t="s">
        <v>562</v>
      </c>
      <c r="AL62" s="235" t="s">
        <v>562</v>
      </c>
      <c r="AM62"/>
    </row>
    <row r="63" spans="1:39">
      <c r="A63" s="235" t="s">
        <v>562</v>
      </c>
      <c r="B63" s="235"/>
      <c r="C63" s="235"/>
      <c r="D63" s="235"/>
      <c r="E63" s="235"/>
      <c r="F63" s="235"/>
      <c r="G63" s="235"/>
      <c r="H63" s="235" t="s">
        <v>562</v>
      </c>
      <c r="I63" s="235" t="s">
        <v>562</v>
      </c>
      <c r="J63" s="235" t="s">
        <v>562</v>
      </c>
      <c r="K63" s="235" t="s">
        <v>562</v>
      </c>
      <c r="L63" s="235" t="s">
        <v>562</v>
      </c>
      <c r="M63" s="235" t="s">
        <v>562</v>
      </c>
      <c r="N63" s="235" t="s">
        <v>562</v>
      </c>
      <c r="O63" s="235" t="s">
        <v>562</v>
      </c>
      <c r="P63" s="235" t="s">
        <v>562</v>
      </c>
      <c r="Q63" s="235" t="s">
        <v>562</v>
      </c>
      <c r="R63" s="235" t="s">
        <v>562</v>
      </c>
      <c r="S63" s="235" t="s">
        <v>562</v>
      </c>
      <c r="T63" s="235" t="s">
        <v>562</v>
      </c>
      <c r="U63" s="235" t="s">
        <v>562</v>
      </c>
      <c r="V63" s="235" t="s">
        <v>562</v>
      </c>
      <c r="W63" s="235" t="s">
        <v>562</v>
      </c>
      <c r="X63" s="235" t="s">
        <v>562</v>
      </c>
      <c r="Y63" s="235" t="s">
        <v>562</v>
      </c>
      <c r="Z63" s="235" t="s">
        <v>562</v>
      </c>
      <c r="AA63" s="235" t="s">
        <v>562</v>
      </c>
      <c r="AB63" s="235" t="s">
        <v>562</v>
      </c>
      <c r="AC63" s="235" t="s">
        <v>562</v>
      </c>
      <c r="AD63" s="235" t="s">
        <v>562</v>
      </c>
      <c r="AE63" s="235" t="s">
        <v>562</v>
      </c>
      <c r="AF63" s="235" t="s">
        <v>562</v>
      </c>
      <c r="AG63" s="235" t="s">
        <v>562</v>
      </c>
      <c r="AH63" s="235" t="s">
        <v>562</v>
      </c>
      <c r="AI63" s="235" t="s">
        <v>562</v>
      </c>
      <c r="AJ63" s="235" t="s">
        <v>562</v>
      </c>
      <c r="AK63" s="235" t="s">
        <v>562</v>
      </c>
      <c r="AL63" s="235" t="s">
        <v>562</v>
      </c>
      <c r="AM63" s="235" t="s">
        <v>562</v>
      </c>
    </row>
    <row r="64" spans="1:39">
      <c r="A64" s="235" t="s">
        <v>562</v>
      </c>
      <c r="B64" s="235"/>
      <c r="C64" s="235"/>
      <c r="D64" s="235"/>
      <c r="E64" s="235"/>
      <c r="F64" s="235"/>
      <c r="G64" s="235"/>
      <c r="H64" s="235" t="s">
        <v>562</v>
      </c>
      <c r="I64" s="235" t="s">
        <v>562</v>
      </c>
      <c r="J64" s="235" t="s">
        <v>562</v>
      </c>
      <c r="K64" s="235" t="s">
        <v>562</v>
      </c>
      <c r="L64" s="235" t="s">
        <v>562</v>
      </c>
      <c r="M64" s="235" t="s">
        <v>562</v>
      </c>
      <c r="N64" s="235" t="s">
        <v>562</v>
      </c>
      <c r="O64" s="235" t="s">
        <v>562</v>
      </c>
      <c r="P64" s="235" t="s">
        <v>562</v>
      </c>
      <c r="Q64" s="235" t="s">
        <v>562</v>
      </c>
      <c r="R64" s="235" t="s">
        <v>562</v>
      </c>
      <c r="S64" s="235" t="s">
        <v>562</v>
      </c>
      <c r="T64" s="235" t="s">
        <v>562</v>
      </c>
      <c r="U64" s="235" t="s">
        <v>562</v>
      </c>
      <c r="V64" s="235" t="s">
        <v>562</v>
      </c>
      <c r="W64" s="235" t="s">
        <v>562</v>
      </c>
      <c r="X64" s="235" t="s">
        <v>562</v>
      </c>
      <c r="Y64" s="235" t="s">
        <v>562</v>
      </c>
      <c r="Z64" s="235" t="s">
        <v>562</v>
      </c>
      <c r="AA64" s="235" t="s">
        <v>562</v>
      </c>
      <c r="AB64" s="235" t="s">
        <v>562</v>
      </c>
      <c r="AC64" s="235" t="s">
        <v>562</v>
      </c>
      <c r="AD64" s="235" t="s">
        <v>562</v>
      </c>
      <c r="AE64" s="235" t="s">
        <v>562</v>
      </c>
      <c r="AF64" s="235" t="s">
        <v>562</v>
      </c>
      <c r="AG64" s="235" t="s">
        <v>562</v>
      </c>
      <c r="AH64" s="235" t="s">
        <v>562</v>
      </c>
      <c r="AI64" s="235" t="s">
        <v>562</v>
      </c>
      <c r="AJ64" s="235" t="s">
        <v>562</v>
      </c>
      <c r="AK64" s="235" t="s">
        <v>562</v>
      </c>
      <c r="AL64" s="235" t="s">
        <v>562</v>
      </c>
      <c r="AM64" s="235" t="s">
        <v>562</v>
      </c>
    </row>
    <row r="65" spans="1:39">
      <c r="A65" s="235" t="s">
        <v>562</v>
      </c>
      <c r="B65" s="235"/>
      <c r="C65" s="235"/>
      <c r="D65" s="235"/>
      <c r="E65" s="235"/>
      <c r="F65" s="235"/>
      <c r="G65" s="235"/>
      <c r="H65" s="235" t="s">
        <v>562</v>
      </c>
      <c r="I65" s="235" t="s">
        <v>562</v>
      </c>
      <c r="J65" s="235" t="s">
        <v>562</v>
      </c>
      <c r="K65" s="235" t="s">
        <v>562</v>
      </c>
      <c r="L65" s="235" t="s">
        <v>562</v>
      </c>
      <c r="M65" s="235" t="s">
        <v>562</v>
      </c>
      <c r="N65" s="235" t="s">
        <v>562</v>
      </c>
      <c r="O65" s="235" t="s">
        <v>562</v>
      </c>
      <c r="P65" s="235" t="s">
        <v>562</v>
      </c>
      <c r="Q65" s="235" t="s">
        <v>562</v>
      </c>
      <c r="R65" s="235" t="s">
        <v>562</v>
      </c>
      <c r="S65" s="235" t="s">
        <v>562</v>
      </c>
      <c r="T65" s="235" t="s">
        <v>562</v>
      </c>
      <c r="U65" s="235" t="s">
        <v>562</v>
      </c>
      <c r="V65" s="235" t="s">
        <v>562</v>
      </c>
      <c r="W65" s="235" t="s">
        <v>562</v>
      </c>
      <c r="X65" s="235" t="s">
        <v>562</v>
      </c>
      <c r="Y65" s="235" t="s">
        <v>562</v>
      </c>
      <c r="Z65" s="235" t="s">
        <v>562</v>
      </c>
      <c r="AA65" s="235" t="s">
        <v>562</v>
      </c>
      <c r="AB65" s="235" t="s">
        <v>562</v>
      </c>
      <c r="AC65" s="235" t="s">
        <v>562</v>
      </c>
      <c r="AD65" s="235" t="s">
        <v>562</v>
      </c>
      <c r="AE65" s="235" t="s">
        <v>562</v>
      </c>
      <c r="AF65" s="235" t="s">
        <v>562</v>
      </c>
      <c r="AG65" s="235" t="s">
        <v>562</v>
      </c>
      <c r="AH65" s="235" t="s">
        <v>562</v>
      </c>
      <c r="AI65" s="235" t="s">
        <v>562</v>
      </c>
      <c r="AJ65" s="235" t="s">
        <v>562</v>
      </c>
      <c r="AK65" s="235" t="s">
        <v>562</v>
      </c>
      <c r="AL65" s="235" t="s">
        <v>562</v>
      </c>
      <c r="AM65" s="235" t="s">
        <v>562</v>
      </c>
    </row>
    <row r="66" spans="1:39">
      <c r="A66" s="235" t="s">
        <v>562</v>
      </c>
      <c r="B66" s="235" t="s">
        <v>562</v>
      </c>
      <c r="C66" s="235" t="s">
        <v>562</v>
      </c>
      <c r="D66" s="235" t="s">
        <v>562</v>
      </c>
      <c r="E66" s="235" t="s">
        <v>562</v>
      </c>
      <c r="F66" s="235" t="s">
        <v>562</v>
      </c>
      <c r="G66" s="235" t="s">
        <v>562</v>
      </c>
      <c r="H66" s="235" t="s">
        <v>562</v>
      </c>
      <c r="I66" s="235" t="s">
        <v>562</v>
      </c>
      <c r="J66" s="235" t="s">
        <v>562</v>
      </c>
      <c r="K66" s="235" t="s">
        <v>562</v>
      </c>
      <c r="L66" s="235" t="s">
        <v>562</v>
      </c>
      <c r="M66" s="235" t="s">
        <v>562</v>
      </c>
      <c r="N66" s="235" t="s">
        <v>562</v>
      </c>
      <c r="O66" s="235" t="s">
        <v>562</v>
      </c>
      <c r="P66" s="235" t="s">
        <v>562</v>
      </c>
      <c r="Q66" s="235" t="s">
        <v>562</v>
      </c>
      <c r="R66" s="235" t="s">
        <v>562</v>
      </c>
      <c r="S66" s="235" t="s">
        <v>562</v>
      </c>
      <c r="T66" s="235" t="s">
        <v>562</v>
      </c>
      <c r="U66" s="235" t="s">
        <v>562</v>
      </c>
      <c r="V66" s="235" t="s">
        <v>562</v>
      </c>
      <c r="W66" s="235" t="s">
        <v>562</v>
      </c>
      <c r="X66" s="235" t="s">
        <v>562</v>
      </c>
      <c r="Y66" s="235" t="s">
        <v>562</v>
      </c>
      <c r="Z66" s="235" t="s">
        <v>562</v>
      </c>
      <c r="AA66" s="235" t="s">
        <v>562</v>
      </c>
      <c r="AB66" s="235" t="s">
        <v>562</v>
      </c>
      <c r="AC66" s="235" t="s">
        <v>562</v>
      </c>
      <c r="AD66" s="235" t="s">
        <v>562</v>
      </c>
      <c r="AE66" s="235" t="s">
        <v>562</v>
      </c>
      <c r="AF66" s="235" t="s">
        <v>562</v>
      </c>
      <c r="AG66" s="235" t="s">
        <v>562</v>
      </c>
      <c r="AH66" s="235" t="s">
        <v>562</v>
      </c>
      <c r="AI66" s="235" t="s">
        <v>562</v>
      </c>
      <c r="AJ66" s="235" t="s">
        <v>562</v>
      </c>
      <c r="AK66" s="235" t="s">
        <v>562</v>
      </c>
      <c r="AL66" s="235" t="s">
        <v>562</v>
      </c>
      <c r="AM66" s="235" t="s">
        <v>562</v>
      </c>
    </row>
    <row r="67" spans="1:39">
      <c r="A67" s="235" t="s">
        <v>562</v>
      </c>
      <c r="B67" s="235" t="s">
        <v>562</v>
      </c>
      <c r="C67" s="235" t="s">
        <v>562</v>
      </c>
      <c r="D67" s="235" t="s">
        <v>562</v>
      </c>
      <c r="E67" s="235" t="s">
        <v>562</v>
      </c>
      <c r="F67" s="235" t="s">
        <v>562</v>
      </c>
      <c r="G67" s="235" t="s">
        <v>562</v>
      </c>
      <c r="H67" s="235" t="s">
        <v>562</v>
      </c>
      <c r="I67" s="235" t="s">
        <v>562</v>
      </c>
      <c r="J67" s="235" t="s">
        <v>562</v>
      </c>
      <c r="K67" s="235" t="s">
        <v>562</v>
      </c>
      <c r="L67" s="235" t="s">
        <v>562</v>
      </c>
      <c r="M67" s="235" t="s">
        <v>562</v>
      </c>
      <c r="N67" s="235" t="s">
        <v>562</v>
      </c>
      <c r="O67" s="235" t="s">
        <v>562</v>
      </c>
      <c r="P67" s="235" t="s">
        <v>562</v>
      </c>
      <c r="Q67" s="235" t="s">
        <v>562</v>
      </c>
      <c r="R67" s="235" t="s">
        <v>562</v>
      </c>
      <c r="S67" s="235" t="s">
        <v>562</v>
      </c>
      <c r="T67" s="235" t="s">
        <v>562</v>
      </c>
      <c r="U67" s="235" t="s">
        <v>562</v>
      </c>
      <c r="V67" s="235" t="s">
        <v>562</v>
      </c>
      <c r="W67" s="235" t="s">
        <v>562</v>
      </c>
      <c r="X67" s="235" t="s">
        <v>562</v>
      </c>
      <c r="Y67" s="235" t="s">
        <v>562</v>
      </c>
      <c r="Z67" s="235" t="s">
        <v>562</v>
      </c>
      <c r="AA67" s="235" t="s">
        <v>562</v>
      </c>
      <c r="AB67" s="235" t="s">
        <v>562</v>
      </c>
      <c r="AC67" s="235" t="s">
        <v>562</v>
      </c>
      <c r="AD67" s="235" t="s">
        <v>562</v>
      </c>
      <c r="AE67" s="235" t="s">
        <v>562</v>
      </c>
      <c r="AF67" s="235" t="s">
        <v>562</v>
      </c>
      <c r="AG67" s="235" t="s">
        <v>562</v>
      </c>
      <c r="AH67" s="235" t="s">
        <v>562</v>
      </c>
      <c r="AI67" s="235" t="s">
        <v>562</v>
      </c>
      <c r="AJ67" s="235" t="s">
        <v>562</v>
      </c>
      <c r="AK67" s="235" t="s">
        <v>562</v>
      </c>
      <c r="AL67" s="235" t="s">
        <v>562</v>
      </c>
      <c r="AM67" s="235" t="s">
        <v>562</v>
      </c>
    </row>
    <row r="68" spans="1:39">
      <c r="A68" s="235" t="s">
        <v>562</v>
      </c>
      <c r="B68" s="235" t="s">
        <v>562</v>
      </c>
      <c r="C68" s="235" t="s">
        <v>562</v>
      </c>
      <c r="D68" s="235" t="s">
        <v>562</v>
      </c>
      <c r="E68" s="235" t="s">
        <v>562</v>
      </c>
      <c r="F68" s="235" t="s">
        <v>562</v>
      </c>
      <c r="G68" s="235" t="s">
        <v>562</v>
      </c>
      <c r="H68" s="235" t="s">
        <v>562</v>
      </c>
      <c r="I68" s="235" t="s">
        <v>562</v>
      </c>
      <c r="J68" s="235" t="s">
        <v>562</v>
      </c>
      <c r="K68" s="235" t="s">
        <v>562</v>
      </c>
      <c r="L68" s="235" t="s">
        <v>562</v>
      </c>
      <c r="M68" s="235" t="s">
        <v>562</v>
      </c>
      <c r="N68" s="235" t="s">
        <v>562</v>
      </c>
      <c r="O68" s="235" t="s">
        <v>562</v>
      </c>
      <c r="P68" s="235" t="s">
        <v>562</v>
      </c>
      <c r="Q68" s="235" t="s">
        <v>562</v>
      </c>
      <c r="R68" s="235" t="s">
        <v>562</v>
      </c>
      <c r="S68" s="235" t="s">
        <v>562</v>
      </c>
      <c r="T68" s="235" t="s">
        <v>562</v>
      </c>
      <c r="U68" s="235" t="s">
        <v>562</v>
      </c>
      <c r="V68" s="235" t="s">
        <v>562</v>
      </c>
      <c r="W68" s="235" t="s">
        <v>562</v>
      </c>
      <c r="X68" s="235" t="s">
        <v>562</v>
      </c>
      <c r="Y68" s="235" t="s">
        <v>562</v>
      </c>
      <c r="Z68" s="235" t="s">
        <v>562</v>
      </c>
      <c r="AA68" s="235" t="s">
        <v>562</v>
      </c>
      <c r="AB68" s="235" t="s">
        <v>562</v>
      </c>
      <c r="AC68" s="235" t="s">
        <v>562</v>
      </c>
      <c r="AD68" s="235" t="s">
        <v>562</v>
      </c>
      <c r="AE68" s="235" t="s">
        <v>562</v>
      </c>
      <c r="AF68" s="235" t="s">
        <v>562</v>
      </c>
      <c r="AG68" s="235" t="s">
        <v>562</v>
      </c>
      <c r="AH68" s="235" t="s">
        <v>562</v>
      </c>
      <c r="AI68" s="235" t="s">
        <v>562</v>
      </c>
      <c r="AJ68" s="235" t="s">
        <v>562</v>
      </c>
      <c r="AK68" s="235" t="s">
        <v>562</v>
      </c>
      <c r="AL68" s="235" t="s">
        <v>562</v>
      </c>
      <c r="AM68" s="235" t="s">
        <v>562</v>
      </c>
    </row>
    <row r="69" spans="1:39">
      <c r="A69" s="235" t="s">
        <v>562</v>
      </c>
      <c r="B69" s="235" t="s">
        <v>562</v>
      </c>
      <c r="C69" s="235" t="s">
        <v>562</v>
      </c>
      <c r="D69" s="235" t="s">
        <v>562</v>
      </c>
      <c r="E69" s="235" t="s">
        <v>562</v>
      </c>
      <c r="F69" s="235" t="s">
        <v>562</v>
      </c>
      <c r="G69" s="235" t="s">
        <v>562</v>
      </c>
      <c r="H69" s="235" t="s">
        <v>562</v>
      </c>
      <c r="I69" s="235" t="s">
        <v>562</v>
      </c>
      <c r="J69" s="235" t="s">
        <v>562</v>
      </c>
      <c r="K69" s="235" t="s">
        <v>562</v>
      </c>
      <c r="L69" s="235" t="s">
        <v>562</v>
      </c>
      <c r="M69" s="235" t="s">
        <v>562</v>
      </c>
      <c r="N69" s="235" t="s">
        <v>562</v>
      </c>
      <c r="O69" s="235" t="s">
        <v>562</v>
      </c>
      <c r="P69" s="235" t="s">
        <v>562</v>
      </c>
      <c r="Q69" s="235" t="s">
        <v>562</v>
      </c>
      <c r="R69" s="235" t="s">
        <v>562</v>
      </c>
      <c r="S69" s="235" t="s">
        <v>562</v>
      </c>
      <c r="T69" s="235" t="s">
        <v>562</v>
      </c>
      <c r="U69" s="235" t="s">
        <v>562</v>
      </c>
      <c r="V69" s="235" t="s">
        <v>562</v>
      </c>
      <c r="W69" s="235" t="s">
        <v>562</v>
      </c>
      <c r="X69" s="235" t="s">
        <v>562</v>
      </c>
      <c r="Y69" s="235" t="s">
        <v>562</v>
      </c>
      <c r="Z69" s="235" t="s">
        <v>562</v>
      </c>
      <c r="AA69" s="235" t="s">
        <v>562</v>
      </c>
      <c r="AB69" s="235" t="s">
        <v>562</v>
      </c>
      <c r="AC69" s="235" t="s">
        <v>562</v>
      </c>
      <c r="AD69" s="235" t="s">
        <v>562</v>
      </c>
      <c r="AE69" s="235" t="s">
        <v>562</v>
      </c>
      <c r="AF69" s="235" t="s">
        <v>562</v>
      </c>
      <c r="AG69" s="235" t="s">
        <v>562</v>
      </c>
      <c r="AH69" s="235" t="s">
        <v>562</v>
      </c>
      <c r="AI69" s="235" t="s">
        <v>562</v>
      </c>
      <c r="AJ69" s="235" t="s">
        <v>562</v>
      </c>
      <c r="AK69" s="235" t="s">
        <v>562</v>
      </c>
      <c r="AL69" s="235" t="s">
        <v>562</v>
      </c>
      <c r="AM69" s="235" t="s">
        <v>562</v>
      </c>
    </row>
    <row r="70" spans="1:39">
      <c r="A70" s="235" t="s">
        <v>562</v>
      </c>
      <c r="B70" s="235" t="s">
        <v>562</v>
      </c>
      <c r="C70" s="235" t="s">
        <v>562</v>
      </c>
      <c r="D70" s="235" t="s">
        <v>562</v>
      </c>
      <c r="E70" s="235" t="s">
        <v>562</v>
      </c>
      <c r="F70" s="235" t="s">
        <v>562</v>
      </c>
      <c r="G70" s="235" t="s">
        <v>562</v>
      </c>
      <c r="H70" s="235" t="s">
        <v>562</v>
      </c>
      <c r="I70" s="235" t="s">
        <v>562</v>
      </c>
      <c r="J70" s="235" t="s">
        <v>562</v>
      </c>
      <c r="K70" s="235" t="s">
        <v>562</v>
      </c>
      <c r="L70" s="235" t="s">
        <v>562</v>
      </c>
      <c r="M70" s="235" t="s">
        <v>562</v>
      </c>
      <c r="N70" s="235" t="s">
        <v>562</v>
      </c>
      <c r="O70" s="235" t="s">
        <v>562</v>
      </c>
      <c r="P70" s="235" t="s">
        <v>562</v>
      </c>
      <c r="Q70" s="235" t="s">
        <v>562</v>
      </c>
      <c r="R70" s="235" t="s">
        <v>562</v>
      </c>
      <c r="S70" s="235" t="s">
        <v>562</v>
      </c>
      <c r="T70" s="235" t="s">
        <v>562</v>
      </c>
      <c r="U70" s="235" t="s">
        <v>562</v>
      </c>
      <c r="V70" s="235" t="s">
        <v>562</v>
      </c>
      <c r="W70" s="235" t="s">
        <v>562</v>
      </c>
      <c r="X70" s="235" t="s">
        <v>562</v>
      </c>
      <c r="Y70" s="235" t="s">
        <v>562</v>
      </c>
      <c r="Z70" s="235" t="s">
        <v>562</v>
      </c>
      <c r="AA70" s="235" t="s">
        <v>562</v>
      </c>
      <c r="AB70" s="235" t="s">
        <v>562</v>
      </c>
      <c r="AC70" s="235" t="s">
        <v>562</v>
      </c>
      <c r="AD70" s="235" t="s">
        <v>562</v>
      </c>
      <c r="AE70" s="235" t="s">
        <v>562</v>
      </c>
      <c r="AF70" s="235" t="s">
        <v>562</v>
      </c>
      <c r="AG70" s="235" t="s">
        <v>562</v>
      </c>
      <c r="AH70" s="235" t="s">
        <v>562</v>
      </c>
      <c r="AI70" s="235" t="s">
        <v>562</v>
      </c>
      <c r="AJ70" s="235" t="s">
        <v>562</v>
      </c>
      <c r="AK70" s="235" t="s">
        <v>562</v>
      </c>
      <c r="AL70" s="235" t="s">
        <v>562</v>
      </c>
      <c r="AM70" s="235" t="s">
        <v>562</v>
      </c>
    </row>
    <row r="71" spans="1:39">
      <c r="A71" s="235" t="s">
        <v>562</v>
      </c>
      <c r="B71" s="235" t="s">
        <v>562</v>
      </c>
      <c r="C71" s="235" t="s">
        <v>562</v>
      </c>
      <c r="D71" s="235" t="s">
        <v>562</v>
      </c>
      <c r="E71" s="235" t="s">
        <v>562</v>
      </c>
      <c r="F71" s="235" t="s">
        <v>562</v>
      </c>
      <c r="G71" s="235" t="s">
        <v>562</v>
      </c>
      <c r="H71" s="235" t="s">
        <v>562</v>
      </c>
      <c r="I71" s="235" t="s">
        <v>562</v>
      </c>
      <c r="J71" s="235" t="s">
        <v>562</v>
      </c>
      <c r="K71" s="235" t="s">
        <v>562</v>
      </c>
      <c r="L71" s="235" t="s">
        <v>562</v>
      </c>
      <c r="M71" s="235" t="s">
        <v>562</v>
      </c>
      <c r="N71" s="235" t="s">
        <v>562</v>
      </c>
      <c r="O71" s="235" t="s">
        <v>562</v>
      </c>
      <c r="P71" s="235" t="s">
        <v>562</v>
      </c>
      <c r="Q71" s="235" t="s">
        <v>562</v>
      </c>
      <c r="R71" s="235" t="s">
        <v>562</v>
      </c>
      <c r="S71" s="235" t="s">
        <v>562</v>
      </c>
      <c r="T71" s="235" t="s">
        <v>562</v>
      </c>
      <c r="U71" s="235" t="s">
        <v>562</v>
      </c>
      <c r="V71" s="235" t="s">
        <v>562</v>
      </c>
      <c r="W71" s="235" t="s">
        <v>562</v>
      </c>
      <c r="X71" s="235" t="s">
        <v>562</v>
      </c>
      <c r="Y71" s="235" t="s">
        <v>562</v>
      </c>
      <c r="Z71" s="235" t="s">
        <v>562</v>
      </c>
      <c r="AA71" s="235" t="s">
        <v>562</v>
      </c>
      <c r="AB71" s="235" t="s">
        <v>562</v>
      </c>
      <c r="AC71" s="235" t="s">
        <v>562</v>
      </c>
      <c r="AD71" s="235" t="s">
        <v>562</v>
      </c>
      <c r="AE71" s="235" t="s">
        <v>562</v>
      </c>
      <c r="AF71" s="235" t="s">
        <v>562</v>
      </c>
      <c r="AG71" s="235" t="s">
        <v>562</v>
      </c>
      <c r="AH71" s="235" t="s">
        <v>562</v>
      </c>
      <c r="AI71" s="235" t="s">
        <v>562</v>
      </c>
      <c r="AJ71" s="235" t="s">
        <v>562</v>
      </c>
      <c r="AK71" s="235" t="s">
        <v>562</v>
      </c>
      <c r="AL71" s="235" t="s">
        <v>562</v>
      </c>
      <c r="AM71" s="235" t="s">
        <v>562</v>
      </c>
    </row>
    <row r="72" spans="1:39">
      <c r="A72" s="235" t="s">
        <v>562</v>
      </c>
      <c r="B72" s="235" t="s">
        <v>562</v>
      </c>
      <c r="C72" s="235" t="s">
        <v>562</v>
      </c>
      <c r="D72" s="235" t="s">
        <v>562</v>
      </c>
      <c r="E72" s="235" t="s">
        <v>562</v>
      </c>
      <c r="F72" s="235" t="s">
        <v>562</v>
      </c>
      <c r="G72" s="235" t="s">
        <v>562</v>
      </c>
      <c r="H72" s="235" t="s">
        <v>562</v>
      </c>
      <c r="I72" s="235" t="s">
        <v>562</v>
      </c>
      <c r="J72" s="235" t="s">
        <v>562</v>
      </c>
      <c r="K72" s="235" t="s">
        <v>562</v>
      </c>
      <c r="L72" s="235" t="s">
        <v>562</v>
      </c>
      <c r="M72" s="235" t="s">
        <v>562</v>
      </c>
      <c r="N72" s="235" t="s">
        <v>562</v>
      </c>
      <c r="O72" s="235" t="s">
        <v>562</v>
      </c>
      <c r="P72" s="235" t="s">
        <v>562</v>
      </c>
      <c r="Q72" s="235" t="s">
        <v>562</v>
      </c>
      <c r="R72" s="235" t="s">
        <v>562</v>
      </c>
      <c r="S72" s="235" t="s">
        <v>562</v>
      </c>
      <c r="T72" s="235" t="s">
        <v>562</v>
      </c>
      <c r="U72" s="235" t="s">
        <v>562</v>
      </c>
      <c r="V72" s="235" t="s">
        <v>562</v>
      </c>
      <c r="W72" s="235" t="s">
        <v>562</v>
      </c>
      <c r="X72" s="235" t="s">
        <v>562</v>
      </c>
      <c r="Y72" s="235" t="s">
        <v>562</v>
      </c>
      <c r="Z72" s="235" t="s">
        <v>562</v>
      </c>
      <c r="AA72" s="235" t="s">
        <v>562</v>
      </c>
      <c r="AB72" s="235" t="s">
        <v>562</v>
      </c>
      <c r="AC72" s="235" t="s">
        <v>562</v>
      </c>
      <c r="AD72" s="235" t="s">
        <v>562</v>
      </c>
      <c r="AE72" s="235" t="s">
        <v>562</v>
      </c>
      <c r="AF72" s="235" t="s">
        <v>562</v>
      </c>
      <c r="AG72" s="235" t="s">
        <v>562</v>
      </c>
      <c r="AH72" s="235" t="s">
        <v>562</v>
      </c>
      <c r="AI72" s="235" t="s">
        <v>562</v>
      </c>
      <c r="AJ72" s="235" t="s">
        <v>562</v>
      </c>
      <c r="AK72" s="235" t="s">
        <v>562</v>
      </c>
      <c r="AL72" s="235" t="s">
        <v>562</v>
      </c>
      <c r="AM72" s="235" t="s">
        <v>562</v>
      </c>
    </row>
    <row r="73" spans="1:39">
      <c r="A73" s="235" t="s">
        <v>562</v>
      </c>
      <c r="B73" s="235" t="s">
        <v>562</v>
      </c>
      <c r="C73" s="235" t="s">
        <v>562</v>
      </c>
      <c r="D73" s="235" t="s">
        <v>562</v>
      </c>
      <c r="E73" s="235" t="s">
        <v>562</v>
      </c>
      <c r="F73" s="235" t="s">
        <v>562</v>
      </c>
      <c r="G73" s="235" t="s">
        <v>562</v>
      </c>
      <c r="H73" s="235" t="s">
        <v>562</v>
      </c>
      <c r="I73" s="235" t="s">
        <v>562</v>
      </c>
      <c r="J73" s="235" t="s">
        <v>562</v>
      </c>
      <c r="K73" s="235" t="s">
        <v>562</v>
      </c>
      <c r="L73" s="235" t="s">
        <v>562</v>
      </c>
      <c r="M73" s="235" t="s">
        <v>562</v>
      </c>
      <c r="N73" s="235" t="s">
        <v>562</v>
      </c>
      <c r="O73" s="235" t="s">
        <v>562</v>
      </c>
      <c r="P73" s="235" t="s">
        <v>562</v>
      </c>
      <c r="Q73" s="235" t="s">
        <v>562</v>
      </c>
      <c r="R73" s="235" t="s">
        <v>562</v>
      </c>
      <c r="S73" s="235" t="s">
        <v>562</v>
      </c>
      <c r="T73" s="235" t="s">
        <v>562</v>
      </c>
      <c r="U73" s="235" t="s">
        <v>562</v>
      </c>
      <c r="V73" s="235" t="s">
        <v>562</v>
      </c>
      <c r="W73" s="235" t="s">
        <v>562</v>
      </c>
      <c r="X73" s="235" t="s">
        <v>562</v>
      </c>
      <c r="Y73" s="235" t="s">
        <v>562</v>
      </c>
      <c r="Z73" s="235" t="s">
        <v>562</v>
      </c>
      <c r="AA73" s="235" t="s">
        <v>562</v>
      </c>
      <c r="AB73" s="235" t="s">
        <v>562</v>
      </c>
      <c r="AC73" s="235" t="s">
        <v>562</v>
      </c>
      <c r="AD73" s="235" t="s">
        <v>562</v>
      </c>
      <c r="AE73" s="235" t="s">
        <v>562</v>
      </c>
      <c r="AF73" s="235" t="s">
        <v>562</v>
      </c>
      <c r="AG73" s="235" t="s">
        <v>562</v>
      </c>
      <c r="AH73" s="235" t="s">
        <v>562</v>
      </c>
      <c r="AI73" s="235" t="s">
        <v>562</v>
      </c>
      <c r="AJ73" s="235" t="s">
        <v>562</v>
      </c>
      <c r="AK73" s="235" t="s">
        <v>562</v>
      </c>
      <c r="AL73" s="235" t="s">
        <v>562</v>
      </c>
      <c r="AM73" s="235" t="s">
        <v>562</v>
      </c>
    </row>
    <row r="74" spans="1:39">
      <c r="A74" s="235" t="s">
        <v>562</v>
      </c>
      <c r="B74" s="235" t="s">
        <v>562</v>
      </c>
      <c r="C74" s="235" t="s">
        <v>562</v>
      </c>
      <c r="D74" s="235" t="s">
        <v>562</v>
      </c>
      <c r="E74" s="235" t="s">
        <v>562</v>
      </c>
      <c r="F74" s="235" t="s">
        <v>562</v>
      </c>
      <c r="G74" s="235" t="s">
        <v>562</v>
      </c>
      <c r="H74" s="235" t="s">
        <v>562</v>
      </c>
      <c r="I74" s="235" t="s">
        <v>562</v>
      </c>
      <c r="J74" s="235" t="s">
        <v>562</v>
      </c>
      <c r="K74" s="235" t="s">
        <v>562</v>
      </c>
      <c r="L74" s="235" t="s">
        <v>562</v>
      </c>
      <c r="M74" s="235" t="s">
        <v>562</v>
      </c>
      <c r="N74" s="235" t="s">
        <v>562</v>
      </c>
      <c r="O74" s="235" t="s">
        <v>562</v>
      </c>
      <c r="P74" s="235" t="s">
        <v>562</v>
      </c>
      <c r="Q74" s="235" t="s">
        <v>562</v>
      </c>
      <c r="R74" s="235" t="s">
        <v>562</v>
      </c>
      <c r="S74" s="235" t="s">
        <v>562</v>
      </c>
      <c r="T74" s="235" t="s">
        <v>562</v>
      </c>
      <c r="U74" s="235" t="s">
        <v>562</v>
      </c>
      <c r="V74" s="235" t="s">
        <v>562</v>
      </c>
      <c r="W74" s="235" t="s">
        <v>562</v>
      </c>
      <c r="X74" s="235" t="s">
        <v>562</v>
      </c>
      <c r="Y74" s="235" t="s">
        <v>562</v>
      </c>
      <c r="Z74" s="235" t="s">
        <v>562</v>
      </c>
      <c r="AA74" s="235" t="s">
        <v>562</v>
      </c>
      <c r="AB74" s="235" t="s">
        <v>562</v>
      </c>
      <c r="AC74" s="235" t="s">
        <v>562</v>
      </c>
      <c r="AD74" s="235" t="s">
        <v>562</v>
      </c>
      <c r="AE74" s="235" t="s">
        <v>562</v>
      </c>
      <c r="AF74" s="235" t="s">
        <v>562</v>
      </c>
      <c r="AG74" s="235" t="s">
        <v>562</v>
      </c>
      <c r="AH74" s="235" t="s">
        <v>562</v>
      </c>
      <c r="AI74" s="235" t="s">
        <v>562</v>
      </c>
      <c r="AJ74" s="235" t="s">
        <v>562</v>
      </c>
      <c r="AK74" s="235" t="s">
        <v>562</v>
      </c>
      <c r="AL74" s="235" t="s">
        <v>562</v>
      </c>
      <c r="AM74" s="235" t="s">
        <v>562</v>
      </c>
    </row>
    <row r="75" spans="1:39">
      <c r="A75" s="235" t="s">
        <v>562</v>
      </c>
      <c r="B75" s="235" t="s">
        <v>562</v>
      </c>
      <c r="C75" s="235" t="s">
        <v>562</v>
      </c>
      <c r="D75" s="235" t="s">
        <v>562</v>
      </c>
      <c r="E75" s="235" t="s">
        <v>562</v>
      </c>
      <c r="F75" s="235" t="s">
        <v>562</v>
      </c>
      <c r="G75" s="235" t="s">
        <v>562</v>
      </c>
      <c r="H75" s="235" t="s">
        <v>562</v>
      </c>
      <c r="I75" s="235" t="s">
        <v>562</v>
      </c>
      <c r="J75" s="235" t="s">
        <v>562</v>
      </c>
      <c r="K75" s="235" t="s">
        <v>562</v>
      </c>
      <c r="L75" s="235" t="s">
        <v>562</v>
      </c>
      <c r="M75" s="235" t="s">
        <v>562</v>
      </c>
      <c r="N75" s="235" t="s">
        <v>562</v>
      </c>
      <c r="O75" s="235" t="s">
        <v>562</v>
      </c>
      <c r="P75" s="235" t="s">
        <v>562</v>
      </c>
      <c r="Q75" s="235" t="s">
        <v>562</v>
      </c>
      <c r="R75" s="235" t="s">
        <v>562</v>
      </c>
      <c r="S75" s="235" t="s">
        <v>562</v>
      </c>
      <c r="T75" s="235" t="s">
        <v>562</v>
      </c>
      <c r="U75" s="235" t="s">
        <v>562</v>
      </c>
      <c r="V75" s="235" t="s">
        <v>562</v>
      </c>
      <c r="W75" s="235" t="s">
        <v>562</v>
      </c>
      <c r="X75" s="235" t="s">
        <v>562</v>
      </c>
      <c r="Y75" s="235" t="s">
        <v>562</v>
      </c>
      <c r="Z75" s="235" t="s">
        <v>562</v>
      </c>
      <c r="AA75" s="235" t="s">
        <v>562</v>
      </c>
      <c r="AB75" s="235" t="s">
        <v>562</v>
      </c>
      <c r="AC75" s="235" t="s">
        <v>562</v>
      </c>
      <c r="AD75" s="235" t="s">
        <v>562</v>
      </c>
      <c r="AE75" s="235" t="s">
        <v>562</v>
      </c>
      <c r="AF75" s="235" t="s">
        <v>562</v>
      </c>
      <c r="AG75" s="235" t="s">
        <v>562</v>
      </c>
      <c r="AH75" s="235" t="s">
        <v>562</v>
      </c>
      <c r="AI75" s="235" t="s">
        <v>562</v>
      </c>
      <c r="AJ75" s="235" t="s">
        <v>562</v>
      </c>
      <c r="AK75" s="235" t="s">
        <v>562</v>
      </c>
      <c r="AL75" s="235" t="s">
        <v>562</v>
      </c>
      <c r="AM75" s="235" t="s">
        <v>562</v>
      </c>
    </row>
    <row r="76" spans="1:39">
      <c r="A76" s="235" t="s">
        <v>562</v>
      </c>
      <c r="B76" s="235" t="s">
        <v>562</v>
      </c>
      <c r="C76" s="235" t="s">
        <v>562</v>
      </c>
      <c r="D76" s="235" t="s">
        <v>562</v>
      </c>
      <c r="E76" s="235" t="s">
        <v>562</v>
      </c>
      <c r="F76" s="235" t="s">
        <v>562</v>
      </c>
      <c r="G76" s="235" t="s">
        <v>562</v>
      </c>
      <c r="H76" s="235" t="s">
        <v>562</v>
      </c>
      <c r="I76" s="235" t="s">
        <v>562</v>
      </c>
      <c r="J76" s="235" t="s">
        <v>562</v>
      </c>
      <c r="K76" s="235" t="s">
        <v>562</v>
      </c>
      <c r="L76" s="235" t="s">
        <v>562</v>
      </c>
      <c r="M76" s="235" t="s">
        <v>562</v>
      </c>
      <c r="N76" s="235" t="s">
        <v>562</v>
      </c>
      <c r="O76" s="235" t="s">
        <v>562</v>
      </c>
      <c r="P76" s="235" t="s">
        <v>562</v>
      </c>
      <c r="Q76" s="235" t="s">
        <v>562</v>
      </c>
      <c r="R76" s="235" t="s">
        <v>562</v>
      </c>
      <c r="S76" s="235" t="s">
        <v>562</v>
      </c>
      <c r="T76" s="235" t="s">
        <v>562</v>
      </c>
      <c r="U76" s="235" t="s">
        <v>562</v>
      </c>
      <c r="V76" s="235" t="s">
        <v>562</v>
      </c>
      <c r="W76" s="235" t="s">
        <v>562</v>
      </c>
      <c r="X76" s="235" t="s">
        <v>562</v>
      </c>
      <c r="Y76" s="235" t="s">
        <v>562</v>
      </c>
      <c r="Z76" s="235" t="s">
        <v>562</v>
      </c>
      <c r="AA76" s="235" t="s">
        <v>562</v>
      </c>
      <c r="AB76" s="235" t="s">
        <v>562</v>
      </c>
      <c r="AC76" s="235" t="s">
        <v>562</v>
      </c>
      <c r="AD76" s="235" t="s">
        <v>562</v>
      </c>
      <c r="AE76" s="235" t="s">
        <v>562</v>
      </c>
      <c r="AF76" s="235" t="s">
        <v>562</v>
      </c>
      <c r="AG76" s="235" t="s">
        <v>562</v>
      </c>
      <c r="AH76" s="235" t="s">
        <v>562</v>
      </c>
      <c r="AI76" s="235" t="s">
        <v>562</v>
      </c>
      <c r="AJ76" s="235" t="s">
        <v>562</v>
      </c>
      <c r="AK76" s="235" t="s">
        <v>562</v>
      </c>
      <c r="AL76" s="235" t="s">
        <v>562</v>
      </c>
      <c r="AM76" s="235" t="s">
        <v>562</v>
      </c>
    </row>
    <row r="77" spans="1:39">
      <c r="A77" s="235" t="s">
        <v>562</v>
      </c>
      <c r="B77" s="235" t="s">
        <v>562</v>
      </c>
      <c r="C77" s="235" t="s">
        <v>562</v>
      </c>
      <c r="D77" s="235" t="s">
        <v>562</v>
      </c>
      <c r="E77" s="235" t="s">
        <v>562</v>
      </c>
      <c r="F77" s="235" t="s">
        <v>562</v>
      </c>
      <c r="G77" s="235" t="s">
        <v>562</v>
      </c>
      <c r="H77" s="235" t="s">
        <v>562</v>
      </c>
      <c r="I77" s="235" t="s">
        <v>562</v>
      </c>
      <c r="J77" s="235" t="s">
        <v>562</v>
      </c>
      <c r="K77" s="235" t="s">
        <v>562</v>
      </c>
      <c r="L77" s="235" t="s">
        <v>562</v>
      </c>
      <c r="M77" s="235" t="s">
        <v>562</v>
      </c>
      <c r="N77" s="235" t="s">
        <v>562</v>
      </c>
      <c r="O77" s="235" t="s">
        <v>562</v>
      </c>
      <c r="P77" s="235" t="s">
        <v>562</v>
      </c>
      <c r="Q77" s="235" t="s">
        <v>562</v>
      </c>
      <c r="R77" s="235" t="s">
        <v>562</v>
      </c>
      <c r="S77" s="235" t="s">
        <v>562</v>
      </c>
      <c r="T77" s="235" t="s">
        <v>562</v>
      </c>
      <c r="U77" s="235" t="s">
        <v>562</v>
      </c>
      <c r="V77" s="235" t="s">
        <v>562</v>
      </c>
      <c r="W77" s="235" t="s">
        <v>562</v>
      </c>
      <c r="X77" s="235" t="s">
        <v>562</v>
      </c>
      <c r="Y77" s="235" t="s">
        <v>562</v>
      </c>
      <c r="Z77" s="235" t="s">
        <v>562</v>
      </c>
      <c r="AA77" s="235" t="s">
        <v>562</v>
      </c>
      <c r="AB77" s="235" t="s">
        <v>562</v>
      </c>
      <c r="AC77" s="235" t="s">
        <v>562</v>
      </c>
      <c r="AD77" s="235" t="s">
        <v>562</v>
      </c>
      <c r="AE77" s="235" t="s">
        <v>562</v>
      </c>
      <c r="AF77" s="235" t="s">
        <v>562</v>
      </c>
      <c r="AG77" s="235" t="s">
        <v>562</v>
      </c>
      <c r="AH77" s="235" t="s">
        <v>562</v>
      </c>
      <c r="AI77" s="235" t="s">
        <v>562</v>
      </c>
      <c r="AJ77" s="235" t="s">
        <v>562</v>
      </c>
      <c r="AK77" s="235" t="s">
        <v>562</v>
      </c>
      <c r="AL77" s="235" t="s">
        <v>562</v>
      </c>
      <c r="AM77" s="235" t="s">
        <v>562</v>
      </c>
    </row>
    <row r="78" spans="1:39">
      <c r="A78" s="235" t="s">
        <v>562</v>
      </c>
      <c r="B78" s="235" t="s">
        <v>562</v>
      </c>
      <c r="C78" s="235" t="s">
        <v>562</v>
      </c>
      <c r="D78" s="235" t="s">
        <v>562</v>
      </c>
      <c r="E78" s="235" t="s">
        <v>562</v>
      </c>
      <c r="F78" s="235" t="s">
        <v>562</v>
      </c>
      <c r="G78" s="235" t="s">
        <v>562</v>
      </c>
      <c r="H78" s="235" t="s">
        <v>562</v>
      </c>
      <c r="I78" s="235" t="s">
        <v>562</v>
      </c>
      <c r="J78" s="235" t="s">
        <v>562</v>
      </c>
      <c r="K78" s="235" t="s">
        <v>562</v>
      </c>
      <c r="L78" s="235" t="s">
        <v>562</v>
      </c>
      <c r="M78" s="235" t="s">
        <v>562</v>
      </c>
      <c r="N78" s="235" t="s">
        <v>562</v>
      </c>
      <c r="O78" s="235" t="s">
        <v>562</v>
      </c>
      <c r="P78" s="235" t="s">
        <v>562</v>
      </c>
      <c r="Q78" s="235" t="s">
        <v>562</v>
      </c>
      <c r="R78" s="235" t="s">
        <v>562</v>
      </c>
      <c r="S78" s="235" t="s">
        <v>562</v>
      </c>
      <c r="T78" s="235" t="s">
        <v>562</v>
      </c>
      <c r="U78" s="235" t="s">
        <v>562</v>
      </c>
      <c r="V78" s="235" t="s">
        <v>562</v>
      </c>
      <c r="W78" s="235" t="s">
        <v>562</v>
      </c>
      <c r="X78" s="235" t="s">
        <v>562</v>
      </c>
      <c r="Y78" s="235" t="s">
        <v>562</v>
      </c>
      <c r="Z78" s="235" t="s">
        <v>562</v>
      </c>
      <c r="AA78" s="235" t="s">
        <v>562</v>
      </c>
      <c r="AB78" s="235" t="s">
        <v>562</v>
      </c>
      <c r="AC78" s="235" t="s">
        <v>562</v>
      </c>
      <c r="AD78" s="235" t="s">
        <v>562</v>
      </c>
      <c r="AE78" s="235" t="s">
        <v>562</v>
      </c>
      <c r="AF78" s="235" t="s">
        <v>562</v>
      </c>
      <c r="AG78" s="235" t="s">
        <v>562</v>
      </c>
      <c r="AH78" s="235" t="s">
        <v>562</v>
      </c>
      <c r="AI78" s="235" t="s">
        <v>562</v>
      </c>
      <c r="AJ78" s="235" t="s">
        <v>562</v>
      </c>
      <c r="AK78" s="235" t="s">
        <v>562</v>
      </c>
      <c r="AL78" s="235" t="s">
        <v>562</v>
      </c>
      <c r="AM78" s="235" t="s">
        <v>562</v>
      </c>
    </row>
    <row r="79" spans="1:39">
      <c r="A79" s="235" t="s">
        <v>562</v>
      </c>
      <c r="B79" s="235" t="s">
        <v>562</v>
      </c>
      <c r="C79" s="235" t="s">
        <v>562</v>
      </c>
      <c r="D79" s="235" t="s">
        <v>562</v>
      </c>
      <c r="E79" s="235" t="s">
        <v>562</v>
      </c>
      <c r="F79" s="235" t="s">
        <v>562</v>
      </c>
      <c r="G79" s="235" t="s">
        <v>562</v>
      </c>
      <c r="H79" s="235" t="s">
        <v>562</v>
      </c>
      <c r="I79" s="235" t="s">
        <v>562</v>
      </c>
      <c r="J79" s="235" t="s">
        <v>562</v>
      </c>
      <c r="K79" s="235" t="s">
        <v>562</v>
      </c>
      <c r="L79" s="235" t="s">
        <v>562</v>
      </c>
      <c r="M79" s="235" t="s">
        <v>562</v>
      </c>
      <c r="N79" s="235" t="s">
        <v>562</v>
      </c>
      <c r="O79" s="235" t="s">
        <v>562</v>
      </c>
      <c r="P79" s="235" t="s">
        <v>562</v>
      </c>
      <c r="Q79" s="235" t="s">
        <v>562</v>
      </c>
      <c r="R79" s="235" t="s">
        <v>562</v>
      </c>
      <c r="S79" s="235" t="s">
        <v>562</v>
      </c>
      <c r="T79" s="235" t="s">
        <v>562</v>
      </c>
      <c r="U79" s="235" t="s">
        <v>562</v>
      </c>
      <c r="V79" s="235" t="s">
        <v>562</v>
      </c>
      <c r="W79" s="235" t="s">
        <v>562</v>
      </c>
      <c r="X79" s="235" t="s">
        <v>562</v>
      </c>
      <c r="Y79" s="235" t="s">
        <v>562</v>
      </c>
      <c r="Z79" s="235" t="s">
        <v>562</v>
      </c>
      <c r="AA79" s="235" t="s">
        <v>562</v>
      </c>
      <c r="AB79" s="235" t="s">
        <v>562</v>
      </c>
      <c r="AC79" s="235" t="s">
        <v>562</v>
      </c>
      <c r="AD79" s="235" t="s">
        <v>562</v>
      </c>
      <c r="AE79" s="235" t="s">
        <v>562</v>
      </c>
      <c r="AF79" s="235" t="s">
        <v>562</v>
      </c>
      <c r="AG79" s="235" t="s">
        <v>562</v>
      </c>
      <c r="AH79" s="235" t="s">
        <v>562</v>
      </c>
      <c r="AI79" s="235" t="s">
        <v>562</v>
      </c>
      <c r="AJ79" s="235" t="s">
        <v>562</v>
      </c>
      <c r="AK79" s="235" t="s">
        <v>562</v>
      </c>
      <c r="AL79" s="235" t="s">
        <v>562</v>
      </c>
      <c r="AM79" s="235" t="s">
        <v>562</v>
      </c>
    </row>
    <row r="80" spans="1:39">
      <c r="A80" s="235" t="s">
        <v>562</v>
      </c>
      <c r="B80" s="235" t="s">
        <v>562</v>
      </c>
      <c r="C80" s="235" t="s">
        <v>562</v>
      </c>
      <c r="D80" s="235" t="s">
        <v>562</v>
      </c>
      <c r="E80" s="235" t="s">
        <v>562</v>
      </c>
      <c r="F80" s="235" t="s">
        <v>562</v>
      </c>
      <c r="G80" s="235" t="s">
        <v>562</v>
      </c>
      <c r="H80" s="235" t="s">
        <v>562</v>
      </c>
      <c r="I80" s="235" t="s">
        <v>562</v>
      </c>
      <c r="J80" s="235" t="s">
        <v>562</v>
      </c>
      <c r="K80" s="235" t="s">
        <v>562</v>
      </c>
      <c r="L80" s="235" t="s">
        <v>562</v>
      </c>
      <c r="M80" s="235" t="s">
        <v>562</v>
      </c>
      <c r="N80" s="235" t="s">
        <v>562</v>
      </c>
      <c r="O80" s="235" t="s">
        <v>562</v>
      </c>
      <c r="P80" s="235" t="s">
        <v>562</v>
      </c>
      <c r="Q80" s="235" t="s">
        <v>562</v>
      </c>
      <c r="R80" s="235" t="s">
        <v>562</v>
      </c>
      <c r="S80" s="235" t="s">
        <v>562</v>
      </c>
      <c r="T80" s="235" t="s">
        <v>562</v>
      </c>
      <c r="U80" s="235" t="s">
        <v>562</v>
      </c>
      <c r="V80" s="235" t="s">
        <v>562</v>
      </c>
      <c r="W80" s="235" t="s">
        <v>562</v>
      </c>
      <c r="X80" s="235" t="s">
        <v>562</v>
      </c>
      <c r="Y80" s="235" t="s">
        <v>562</v>
      </c>
      <c r="Z80" s="235" t="s">
        <v>562</v>
      </c>
      <c r="AA80" s="235" t="s">
        <v>562</v>
      </c>
      <c r="AB80" s="235" t="s">
        <v>562</v>
      </c>
      <c r="AC80" s="235" t="s">
        <v>562</v>
      </c>
      <c r="AD80" s="235" t="s">
        <v>562</v>
      </c>
      <c r="AE80" s="235" t="s">
        <v>562</v>
      </c>
      <c r="AF80" s="235" t="s">
        <v>562</v>
      </c>
      <c r="AG80" s="235" t="s">
        <v>562</v>
      </c>
      <c r="AH80" s="235" t="s">
        <v>562</v>
      </c>
      <c r="AI80" s="235" t="s">
        <v>562</v>
      </c>
      <c r="AJ80" s="235" t="s">
        <v>562</v>
      </c>
      <c r="AK80" s="235" t="s">
        <v>562</v>
      </c>
      <c r="AL80" s="235" t="s">
        <v>562</v>
      </c>
      <c r="AM80" s="235" t="s">
        <v>562</v>
      </c>
    </row>
    <row r="81" spans="1:39">
      <c r="A81" s="235" t="s">
        <v>562</v>
      </c>
      <c r="B81" s="235" t="s">
        <v>562</v>
      </c>
      <c r="C81" s="235" t="s">
        <v>562</v>
      </c>
      <c r="D81" s="235" t="s">
        <v>562</v>
      </c>
      <c r="E81" s="235" t="s">
        <v>562</v>
      </c>
      <c r="F81" s="235" t="s">
        <v>562</v>
      </c>
      <c r="G81" s="235" t="s">
        <v>562</v>
      </c>
      <c r="H81" s="235" t="s">
        <v>562</v>
      </c>
      <c r="I81" s="235" t="s">
        <v>562</v>
      </c>
      <c r="J81" s="235" t="s">
        <v>562</v>
      </c>
      <c r="K81" s="235" t="s">
        <v>562</v>
      </c>
      <c r="L81" s="235" t="s">
        <v>562</v>
      </c>
      <c r="M81" s="235" t="s">
        <v>562</v>
      </c>
      <c r="N81" s="235" t="s">
        <v>562</v>
      </c>
      <c r="O81" s="235" t="s">
        <v>562</v>
      </c>
      <c r="P81" s="235" t="s">
        <v>562</v>
      </c>
      <c r="Q81" s="235" t="s">
        <v>562</v>
      </c>
      <c r="R81" s="235" t="s">
        <v>562</v>
      </c>
      <c r="S81" s="235" t="s">
        <v>562</v>
      </c>
      <c r="T81" s="235" t="s">
        <v>562</v>
      </c>
      <c r="U81" s="235" t="s">
        <v>562</v>
      </c>
      <c r="V81" s="235" t="s">
        <v>562</v>
      </c>
      <c r="W81" s="235" t="s">
        <v>562</v>
      </c>
      <c r="X81" s="235" t="s">
        <v>562</v>
      </c>
      <c r="Y81" s="235" t="s">
        <v>562</v>
      </c>
      <c r="Z81" s="235" t="s">
        <v>562</v>
      </c>
      <c r="AA81" s="235" t="s">
        <v>562</v>
      </c>
      <c r="AB81" s="235" t="s">
        <v>562</v>
      </c>
      <c r="AC81" s="235" t="s">
        <v>562</v>
      </c>
      <c r="AD81" s="235" t="s">
        <v>562</v>
      </c>
      <c r="AE81" s="235" t="s">
        <v>562</v>
      </c>
      <c r="AF81" s="235" t="s">
        <v>562</v>
      </c>
      <c r="AG81" s="235" t="s">
        <v>562</v>
      </c>
      <c r="AH81" s="235" t="s">
        <v>562</v>
      </c>
      <c r="AI81" s="235" t="s">
        <v>562</v>
      </c>
      <c r="AJ81" s="235" t="s">
        <v>562</v>
      </c>
      <c r="AK81" s="235" t="s">
        <v>562</v>
      </c>
      <c r="AL81" s="235" t="s">
        <v>562</v>
      </c>
      <c r="AM81" s="235" t="s">
        <v>562</v>
      </c>
    </row>
    <row r="82" spans="1:39">
      <c r="A82" s="235" t="s">
        <v>562</v>
      </c>
      <c r="B82" s="235" t="s">
        <v>562</v>
      </c>
      <c r="C82" s="235" t="s">
        <v>562</v>
      </c>
      <c r="D82" s="235" t="s">
        <v>562</v>
      </c>
      <c r="E82" s="235" t="s">
        <v>562</v>
      </c>
      <c r="F82" s="235" t="s">
        <v>562</v>
      </c>
      <c r="G82" s="235" t="s">
        <v>562</v>
      </c>
      <c r="H82" s="235" t="s">
        <v>562</v>
      </c>
      <c r="I82" s="235" t="s">
        <v>562</v>
      </c>
      <c r="J82" s="235" t="s">
        <v>562</v>
      </c>
      <c r="K82" s="235" t="s">
        <v>562</v>
      </c>
      <c r="L82" s="235" t="s">
        <v>562</v>
      </c>
      <c r="M82" s="235" t="s">
        <v>562</v>
      </c>
      <c r="N82" s="235" t="s">
        <v>562</v>
      </c>
      <c r="O82" s="235" t="s">
        <v>562</v>
      </c>
      <c r="P82" s="235" t="s">
        <v>562</v>
      </c>
      <c r="Q82" s="235" t="s">
        <v>562</v>
      </c>
      <c r="R82" s="235" t="s">
        <v>562</v>
      </c>
      <c r="S82" s="235" t="s">
        <v>562</v>
      </c>
      <c r="T82" s="235" t="s">
        <v>562</v>
      </c>
      <c r="U82" s="235" t="s">
        <v>562</v>
      </c>
      <c r="V82" s="235" t="s">
        <v>562</v>
      </c>
      <c r="W82" s="235" t="s">
        <v>562</v>
      </c>
      <c r="X82" s="235" t="s">
        <v>562</v>
      </c>
      <c r="Y82" s="235" t="s">
        <v>562</v>
      </c>
      <c r="Z82" s="235" t="s">
        <v>562</v>
      </c>
      <c r="AA82" s="235" t="s">
        <v>562</v>
      </c>
      <c r="AB82" s="235" t="s">
        <v>562</v>
      </c>
      <c r="AC82" s="235" t="s">
        <v>562</v>
      </c>
      <c r="AD82" s="235" t="s">
        <v>562</v>
      </c>
      <c r="AE82" s="235" t="s">
        <v>562</v>
      </c>
      <c r="AF82" s="235" t="s">
        <v>562</v>
      </c>
      <c r="AG82" s="235" t="s">
        <v>562</v>
      </c>
      <c r="AH82" s="235" t="s">
        <v>562</v>
      </c>
      <c r="AI82" s="235" t="s">
        <v>562</v>
      </c>
      <c r="AJ82" s="235" t="s">
        <v>562</v>
      </c>
      <c r="AK82" s="235" t="s">
        <v>562</v>
      </c>
      <c r="AL82" s="235" t="s">
        <v>562</v>
      </c>
      <c r="AM82" s="235" t="s">
        <v>562</v>
      </c>
    </row>
    <row r="83" spans="1:39">
      <c r="A83" s="235" t="s">
        <v>562</v>
      </c>
      <c r="B83" s="235" t="s">
        <v>562</v>
      </c>
      <c r="C83" s="235" t="s">
        <v>562</v>
      </c>
      <c r="D83" s="235" t="s">
        <v>562</v>
      </c>
      <c r="E83" s="235" t="s">
        <v>562</v>
      </c>
      <c r="F83" s="235" t="s">
        <v>562</v>
      </c>
      <c r="G83" s="235" t="s">
        <v>562</v>
      </c>
      <c r="H83" s="235" t="s">
        <v>562</v>
      </c>
      <c r="I83" s="235" t="s">
        <v>562</v>
      </c>
      <c r="J83" s="235" t="s">
        <v>562</v>
      </c>
      <c r="K83" s="235" t="s">
        <v>562</v>
      </c>
      <c r="L83" s="235" t="s">
        <v>562</v>
      </c>
      <c r="M83" s="235" t="s">
        <v>562</v>
      </c>
      <c r="N83" s="235" t="s">
        <v>562</v>
      </c>
      <c r="O83" s="235" t="s">
        <v>562</v>
      </c>
      <c r="P83" s="235" t="s">
        <v>562</v>
      </c>
      <c r="Q83" s="235" t="s">
        <v>562</v>
      </c>
      <c r="R83" s="235" t="s">
        <v>562</v>
      </c>
      <c r="S83" s="235" t="s">
        <v>562</v>
      </c>
      <c r="T83" s="235" t="s">
        <v>562</v>
      </c>
      <c r="U83" s="235" t="s">
        <v>562</v>
      </c>
      <c r="V83" s="235" t="s">
        <v>562</v>
      </c>
      <c r="W83" s="235" t="s">
        <v>562</v>
      </c>
      <c r="X83" s="235" t="s">
        <v>562</v>
      </c>
      <c r="Y83" s="235" t="s">
        <v>562</v>
      </c>
      <c r="Z83" s="235" t="s">
        <v>562</v>
      </c>
      <c r="AA83" s="235" t="s">
        <v>562</v>
      </c>
      <c r="AB83" s="235" t="s">
        <v>562</v>
      </c>
      <c r="AC83" s="235" t="s">
        <v>562</v>
      </c>
      <c r="AD83" s="235" t="s">
        <v>562</v>
      </c>
      <c r="AE83" s="235" t="s">
        <v>562</v>
      </c>
      <c r="AF83" s="235" t="s">
        <v>562</v>
      </c>
      <c r="AG83" s="235" t="s">
        <v>562</v>
      </c>
      <c r="AH83" s="235" t="s">
        <v>562</v>
      </c>
      <c r="AI83" s="235" t="s">
        <v>562</v>
      </c>
      <c r="AJ83" s="235" t="s">
        <v>562</v>
      </c>
      <c r="AK83" s="235" t="s">
        <v>562</v>
      </c>
      <c r="AL83" s="235" t="s">
        <v>562</v>
      </c>
      <c r="AM83" s="235" t="s">
        <v>562</v>
      </c>
    </row>
    <row r="84" spans="1:39">
      <c r="A84" s="235" t="s">
        <v>562</v>
      </c>
      <c r="B84" s="235" t="s">
        <v>562</v>
      </c>
      <c r="C84" s="235" t="s">
        <v>562</v>
      </c>
      <c r="D84" s="235" t="s">
        <v>562</v>
      </c>
      <c r="E84" s="235" t="s">
        <v>562</v>
      </c>
      <c r="F84" s="235" t="s">
        <v>562</v>
      </c>
      <c r="G84" s="235" t="s">
        <v>562</v>
      </c>
      <c r="H84" s="235" t="s">
        <v>562</v>
      </c>
      <c r="I84" s="235" t="s">
        <v>562</v>
      </c>
      <c r="J84" s="235" t="s">
        <v>562</v>
      </c>
      <c r="K84" s="235" t="s">
        <v>562</v>
      </c>
      <c r="L84" s="235" t="s">
        <v>562</v>
      </c>
      <c r="M84" s="235" t="s">
        <v>562</v>
      </c>
      <c r="N84" s="235" t="s">
        <v>562</v>
      </c>
      <c r="O84" s="235" t="s">
        <v>562</v>
      </c>
      <c r="P84" s="235" t="s">
        <v>562</v>
      </c>
      <c r="Q84" s="235" t="s">
        <v>562</v>
      </c>
      <c r="R84" s="235" t="s">
        <v>562</v>
      </c>
      <c r="S84" s="235" t="s">
        <v>562</v>
      </c>
      <c r="T84" s="235" t="s">
        <v>562</v>
      </c>
      <c r="U84" s="235" t="s">
        <v>562</v>
      </c>
      <c r="V84" s="235" t="s">
        <v>562</v>
      </c>
      <c r="W84" s="235" t="s">
        <v>562</v>
      </c>
      <c r="X84" s="235" t="s">
        <v>562</v>
      </c>
      <c r="Y84" s="235" t="s">
        <v>562</v>
      </c>
      <c r="Z84" s="235" t="s">
        <v>562</v>
      </c>
      <c r="AA84" s="235" t="s">
        <v>562</v>
      </c>
      <c r="AB84" s="235" t="s">
        <v>562</v>
      </c>
      <c r="AC84" s="235" t="s">
        <v>562</v>
      </c>
      <c r="AD84" s="235" t="s">
        <v>562</v>
      </c>
      <c r="AE84" s="235" t="s">
        <v>562</v>
      </c>
      <c r="AF84" s="235" t="s">
        <v>562</v>
      </c>
      <c r="AG84" s="235" t="s">
        <v>562</v>
      </c>
      <c r="AH84" s="235" t="s">
        <v>562</v>
      </c>
      <c r="AI84" s="235" t="s">
        <v>562</v>
      </c>
      <c r="AJ84" s="235" t="s">
        <v>562</v>
      </c>
      <c r="AK84" s="235" t="s">
        <v>562</v>
      </c>
      <c r="AL84" s="235" t="s">
        <v>562</v>
      </c>
      <c r="AM84" s="235" t="s">
        <v>562</v>
      </c>
    </row>
    <row r="85" spans="1:39">
      <c r="A85" s="235" t="s">
        <v>562</v>
      </c>
      <c r="B85" s="235" t="s">
        <v>562</v>
      </c>
      <c r="C85" s="235" t="s">
        <v>562</v>
      </c>
      <c r="D85" s="235" t="s">
        <v>562</v>
      </c>
      <c r="E85" s="235" t="s">
        <v>562</v>
      </c>
      <c r="F85" s="235" t="s">
        <v>562</v>
      </c>
      <c r="G85" s="235" t="s">
        <v>562</v>
      </c>
      <c r="H85" s="235" t="s">
        <v>562</v>
      </c>
      <c r="I85" s="235" t="s">
        <v>562</v>
      </c>
      <c r="J85" s="235" t="s">
        <v>562</v>
      </c>
      <c r="K85" s="235" t="s">
        <v>562</v>
      </c>
      <c r="L85" s="235" t="s">
        <v>562</v>
      </c>
      <c r="M85" s="235" t="s">
        <v>562</v>
      </c>
      <c r="N85" s="235" t="s">
        <v>562</v>
      </c>
      <c r="O85" s="235" t="s">
        <v>562</v>
      </c>
      <c r="P85" s="235" t="s">
        <v>562</v>
      </c>
      <c r="Q85" s="235" t="s">
        <v>562</v>
      </c>
      <c r="R85" s="235" t="s">
        <v>562</v>
      </c>
      <c r="S85" s="235" t="s">
        <v>562</v>
      </c>
      <c r="T85" s="235" t="s">
        <v>562</v>
      </c>
      <c r="U85" s="235" t="s">
        <v>562</v>
      </c>
      <c r="V85" s="235" t="s">
        <v>562</v>
      </c>
      <c r="W85" s="235" t="s">
        <v>562</v>
      </c>
      <c r="X85" s="235" t="s">
        <v>562</v>
      </c>
      <c r="Y85" s="235" t="s">
        <v>562</v>
      </c>
      <c r="Z85" s="235" t="s">
        <v>562</v>
      </c>
      <c r="AA85" s="235" t="s">
        <v>562</v>
      </c>
      <c r="AB85" s="235" t="s">
        <v>562</v>
      </c>
      <c r="AC85" s="235" t="s">
        <v>562</v>
      </c>
      <c r="AD85" s="235" t="s">
        <v>562</v>
      </c>
      <c r="AE85" s="235" t="s">
        <v>562</v>
      </c>
      <c r="AF85" s="235" t="s">
        <v>562</v>
      </c>
      <c r="AG85" s="235" t="s">
        <v>562</v>
      </c>
      <c r="AH85" s="235" t="s">
        <v>562</v>
      </c>
      <c r="AI85" s="235" t="s">
        <v>562</v>
      </c>
      <c r="AJ85" s="235" t="s">
        <v>562</v>
      </c>
      <c r="AK85" s="235" t="s">
        <v>562</v>
      </c>
      <c r="AL85" s="235" t="s">
        <v>562</v>
      </c>
      <c r="AM85" s="235" t="s">
        <v>562</v>
      </c>
    </row>
    <row r="86" spans="1:39">
      <c r="A86" s="235" t="s">
        <v>562</v>
      </c>
      <c r="B86" s="235" t="s">
        <v>562</v>
      </c>
      <c r="C86" s="235" t="s">
        <v>562</v>
      </c>
      <c r="D86" s="235" t="s">
        <v>562</v>
      </c>
      <c r="E86" s="235" t="s">
        <v>562</v>
      </c>
      <c r="F86" s="235" t="s">
        <v>562</v>
      </c>
      <c r="G86" s="235" t="s">
        <v>562</v>
      </c>
      <c r="H86" s="235" t="s">
        <v>562</v>
      </c>
      <c r="I86" s="235" t="s">
        <v>562</v>
      </c>
      <c r="J86" s="235" t="s">
        <v>562</v>
      </c>
      <c r="K86" s="235" t="s">
        <v>562</v>
      </c>
      <c r="L86" s="235" t="s">
        <v>562</v>
      </c>
      <c r="M86" s="235" t="s">
        <v>562</v>
      </c>
      <c r="N86" s="235" t="s">
        <v>562</v>
      </c>
      <c r="O86" s="235" t="s">
        <v>562</v>
      </c>
      <c r="P86" s="235" t="s">
        <v>562</v>
      </c>
      <c r="Q86" s="235" t="s">
        <v>562</v>
      </c>
      <c r="R86" s="235" t="s">
        <v>562</v>
      </c>
      <c r="S86" s="235" t="s">
        <v>562</v>
      </c>
      <c r="T86" s="235" t="s">
        <v>562</v>
      </c>
      <c r="U86" s="235" t="s">
        <v>562</v>
      </c>
      <c r="V86" s="235" t="s">
        <v>562</v>
      </c>
      <c r="W86" s="235" t="s">
        <v>562</v>
      </c>
      <c r="X86" s="235" t="s">
        <v>562</v>
      </c>
      <c r="Y86" s="235" t="s">
        <v>562</v>
      </c>
      <c r="Z86" s="235" t="s">
        <v>562</v>
      </c>
      <c r="AA86" s="235" t="s">
        <v>562</v>
      </c>
      <c r="AB86" s="235" t="s">
        <v>562</v>
      </c>
      <c r="AC86" s="235" t="s">
        <v>562</v>
      </c>
      <c r="AD86" s="235" t="s">
        <v>562</v>
      </c>
      <c r="AE86" s="235" t="s">
        <v>562</v>
      </c>
      <c r="AF86" s="235" t="s">
        <v>562</v>
      </c>
      <c r="AG86" s="235" t="s">
        <v>562</v>
      </c>
      <c r="AH86" s="235" t="s">
        <v>562</v>
      </c>
      <c r="AI86" s="235" t="s">
        <v>562</v>
      </c>
      <c r="AJ86" s="235" t="s">
        <v>562</v>
      </c>
      <c r="AK86" s="235" t="s">
        <v>562</v>
      </c>
      <c r="AL86" s="235" t="s">
        <v>562</v>
      </c>
      <c r="AM86" s="235" t="s">
        <v>562</v>
      </c>
    </row>
    <row r="87" spans="1:39">
      <c r="A87" s="235" t="s">
        <v>562</v>
      </c>
      <c r="B87" s="235" t="s">
        <v>562</v>
      </c>
      <c r="C87" s="235" t="s">
        <v>562</v>
      </c>
      <c r="D87" s="235" t="s">
        <v>562</v>
      </c>
      <c r="E87" s="235" t="s">
        <v>562</v>
      </c>
      <c r="F87" s="235" t="s">
        <v>562</v>
      </c>
      <c r="G87" s="235" t="s">
        <v>562</v>
      </c>
      <c r="H87" s="235" t="s">
        <v>562</v>
      </c>
      <c r="I87" s="235" t="s">
        <v>562</v>
      </c>
      <c r="J87" s="235" t="s">
        <v>562</v>
      </c>
      <c r="K87" s="235" t="s">
        <v>562</v>
      </c>
      <c r="L87" s="235" t="s">
        <v>562</v>
      </c>
      <c r="M87" s="235" t="s">
        <v>562</v>
      </c>
      <c r="N87" s="235" t="s">
        <v>562</v>
      </c>
      <c r="O87" s="235" t="s">
        <v>562</v>
      </c>
      <c r="P87" s="235" t="s">
        <v>562</v>
      </c>
      <c r="Q87" s="235" t="s">
        <v>562</v>
      </c>
      <c r="R87" s="235" t="s">
        <v>562</v>
      </c>
      <c r="S87" s="235" t="s">
        <v>562</v>
      </c>
      <c r="T87" s="235" t="s">
        <v>562</v>
      </c>
      <c r="U87" s="235" t="s">
        <v>562</v>
      </c>
      <c r="V87" s="235" t="s">
        <v>562</v>
      </c>
      <c r="W87" s="235" t="s">
        <v>562</v>
      </c>
      <c r="X87" s="235" t="s">
        <v>562</v>
      </c>
      <c r="Y87" s="235" t="s">
        <v>562</v>
      </c>
      <c r="Z87" s="235" t="s">
        <v>562</v>
      </c>
      <c r="AA87" s="235" t="s">
        <v>562</v>
      </c>
      <c r="AB87" s="235" t="s">
        <v>562</v>
      </c>
      <c r="AC87" s="235" t="s">
        <v>562</v>
      </c>
      <c r="AD87" s="235" t="s">
        <v>562</v>
      </c>
      <c r="AE87" s="235" t="s">
        <v>562</v>
      </c>
      <c r="AF87" s="235" t="s">
        <v>562</v>
      </c>
      <c r="AG87" s="235" t="s">
        <v>562</v>
      </c>
      <c r="AH87" s="235" t="s">
        <v>562</v>
      </c>
      <c r="AI87" s="235" t="s">
        <v>562</v>
      </c>
      <c r="AJ87" s="235" t="s">
        <v>562</v>
      </c>
      <c r="AK87" s="235" t="s">
        <v>562</v>
      </c>
      <c r="AL87" s="235" t="s">
        <v>562</v>
      </c>
      <c r="AM87" s="235" t="s">
        <v>562</v>
      </c>
    </row>
    <row r="88" spans="1:39">
      <c r="A88" s="235" t="s">
        <v>562</v>
      </c>
      <c r="B88" s="235" t="s">
        <v>562</v>
      </c>
      <c r="C88" s="235" t="s">
        <v>562</v>
      </c>
      <c r="D88" s="235" t="s">
        <v>562</v>
      </c>
      <c r="E88" s="235" t="s">
        <v>562</v>
      </c>
      <c r="F88" s="235" t="s">
        <v>562</v>
      </c>
      <c r="G88" s="235" t="s">
        <v>562</v>
      </c>
      <c r="H88" s="235" t="s">
        <v>562</v>
      </c>
      <c r="I88" s="235" t="s">
        <v>562</v>
      </c>
      <c r="J88" s="235" t="s">
        <v>562</v>
      </c>
      <c r="K88" s="235" t="s">
        <v>562</v>
      </c>
      <c r="L88" s="235" t="s">
        <v>562</v>
      </c>
      <c r="M88" s="235" t="s">
        <v>562</v>
      </c>
      <c r="N88" s="235" t="s">
        <v>562</v>
      </c>
      <c r="O88" s="235" t="s">
        <v>562</v>
      </c>
      <c r="P88" s="235" t="s">
        <v>562</v>
      </c>
      <c r="Q88" s="235" t="s">
        <v>562</v>
      </c>
      <c r="R88" s="235" t="s">
        <v>562</v>
      </c>
      <c r="S88" s="235" t="s">
        <v>562</v>
      </c>
      <c r="T88" s="235" t="s">
        <v>562</v>
      </c>
      <c r="U88" s="235" t="s">
        <v>562</v>
      </c>
      <c r="V88" s="235" t="s">
        <v>562</v>
      </c>
      <c r="W88" s="235" t="s">
        <v>562</v>
      </c>
      <c r="X88" s="235" t="s">
        <v>562</v>
      </c>
      <c r="Y88" s="235" t="s">
        <v>562</v>
      </c>
      <c r="Z88" s="235" t="s">
        <v>562</v>
      </c>
      <c r="AA88" s="235" t="s">
        <v>562</v>
      </c>
      <c r="AB88" s="235" t="s">
        <v>562</v>
      </c>
      <c r="AC88" s="235" t="s">
        <v>562</v>
      </c>
      <c r="AD88" s="235" t="s">
        <v>562</v>
      </c>
      <c r="AE88" s="235" t="s">
        <v>562</v>
      </c>
      <c r="AF88" s="235" t="s">
        <v>562</v>
      </c>
      <c r="AG88" s="235" t="s">
        <v>562</v>
      </c>
      <c r="AH88" s="235" t="s">
        <v>562</v>
      </c>
      <c r="AI88" s="235" t="s">
        <v>562</v>
      </c>
      <c r="AJ88" s="235" t="s">
        <v>562</v>
      </c>
      <c r="AK88" s="235" t="s">
        <v>562</v>
      </c>
      <c r="AL88" s="235" t="s">
        <v>562</v>
      </c>
      <c r="AM88" s="235" t="s">
        <v>562</v>
      </c>
    </row>
    <row r="89" spans="1:39">
      <c r="A89" s="235" t="s">
        <v>562</v>
      </c>
      <c r="B89" s="235" t="s">
        <v>562</v>
      </c>
      <c r="C89" s="235" t="s">
        <v>562</v>
      </c>
      <c r="D89" s="235" t="s">
        <v>562</v>
      </c>
      <c r="E89" s="235" t="s">
        <v>562</v>
      </c>
      <c r="F89" s="235" t="s">
        <v>562</v>
      </c>
      <c r="G89" s="235" t="s">
        <v>562</v>
      </c>
      <c r="H89" s="235" t="s">
        <v>562</v>
      </c>
      <c r="I89" s="235" t="s">
        <v>562</v>
      </c>
      <c r="J89" s="235" t="s">
        <v>562</v>
      </c>
      <c r="K89" s="235" t="s">
        <v>562</v>
      </c>
      <c r="L89" s="235" t="s">
        <v>562</v>
      </c>
      <c r="M89" s="235" t="s">
        <v>562</v>
      </c>
      <c r="N89" s="235" t="s">
        <v>562</v>
      </c>
      <c r="O89" s="235" t="s">
        <v>562</v>
      </c>
      <c r="P89" s="235" t="s">
        <v>562</v>
      </c>
      <c r="Q89" s="235" t="s">
        <v>562</v>
      </c>
      <c r="R89" s="235" t="s">
        <v>562</v>
      </c>
      <c r="S89" s="235" t="s">
        <v>562</v>
      </c>
      <c r="T89" s="235" t="s">
        <v>562</v>
      </c>
      <c r="U89" s="235" t="s">
        <v>562</v>
      </c>
      <c r="V89" s="235" t="s">
        <v>562</v>
      </c>
      <c r="W89" s="235" t="s">
        <v>562</v>
      </c>
      <c r="X89" s="235" t="s">
        <v>562</v>
      </c>
      <c r="Y89" s="235" t="s">
        <v>562</v>
      </c>
      <c r="Z89" s="235" t="s">
        <v>562</v>
      </c>
      <c r="AA89" s="235" t="s">
        <v>562</v>
      </c>
      <c r="AB89" s="235" t="s">
        <v>562</v>
      </c>
      <c r="AC89" s="235" t="s">
        <v>562</v>
      </c>
      <c r="AD89" s="235" t="s">
        <v>562</v>
      </c>
      <c r="AE89" s="235" t="s">
        <v>562</v>
      </c>
      <c r="AF89" s="235" t="s">
        <v>562</v>
      </c>
      <c r="AG89" s="235" t="s">
        <v>562</v>
      </c>
      <c r="AH89" s="235" t="s">
        <v>562</v>
      </c>
      <c r="AI89" s="235" t="s">
        <v>562</v>
      </c>
      <c r="AJ89" s="235" t="s">
        <v>562</v>
      </c>
      <c r="AK89" s="235" t="s">
        <v>562</v>
      </c>
      <c r="AL89" s="235" t="s">
        <v>562</v>
      </c>
      <c r="AM89" s="235" t="s">
        <v>562</v>
      </c>
    </row>
    <row r="90" spans="1:39">
      <c r="A90" s="235" t="s">
        <v>562</v>
      </c>
      <c r="B90" s="235" t="s">
        <v>562</v>
      </c>
      <c r="C90" s="235" t="s">
        <v>562</v>
      </c>
      <c r="D90" s="235" t="s">
        <v>562</v>
      </c>
      <c r="E90" s="235" t="s">
        <v>562</v>
      </c>
      <c r="F90" s="235" t="s">
        <v>562</v>
      </c>
      <c r="G90" s="235" t="s">
        <v>562</v>
      </c>
      <c r="H90" s="235" t="s">
        <v>562</v>
      </c>
      <c r="I90" s="235" t="s">
        <v>562</v>
      </c>
      <c r="J90" s="235" t="s">
        <v>562</v>
      </c>
      <c r="K90" s="235" t="s">
        <v>562</v>
      </c>
      <c r="L90" s="235" t="s">
        <v>562</v>
      </c>
      <c r="M90" s="235" t="s">
        <v>562</v>
      </c>
      <c r="N90" s="235" t="s">
        <v>562</v>
      </c>
      <c r="O90" s="235" t="s">
        <v>562</v>
      </c>
      <c r="P90" s="235" t="s">
        <v>562</v>
      </c>
      <c r="Q90" s="235" t="s">
        <v>562</v>
      </c>
      <c r="R90" s="235" t="s">
        <v>562</v>
      </c>
      <c r="S90" s="235" t="s">
        <v>562</v>
      </c>
      <c r="T90" s="235" t="s">
        <v>562</v>
      </c>
      <c r="U90" s="235" t="s">
        <v>562</v>
      </c>
      <c r="V90" s="235" t="s">
        <v>562</v>
      </c>
      <c r="W90" s="235" t="s">
        <v>562</v>
      </c>
      <c r="X90" s="235" t="s">
        <v>562</v>
      </c>
      <c r="Y90" s="235" t="s">
        <v>562</v>
      </c>
      <c r="Z90" s="235" t="s">
        <v>562</v>
      </c>
      <c r="AA90" s="235" t="s">
        <v>562</v>
      </c>
      <c r="AB90" s="235" t="s">
        <v>562</v>
      </c>
      <c r="AC90" s="235" t="s">
        <v>562</v>
      </c>
      <c r="AD90" s="235" t="s">
        <v>562</v>
      </c>
      <c r="AE90" s="235" t="s">
        <v>562</v>
      </c>
      <c r="AF90" s="235" t="s">
        <v>562</v>
      </c>
      <c r="AG90" s="235" t="s">
        <v>562</v>
      </c>
      <c r="AH90" s="235" t="s">
        <v>562</v>
      </c>
      <c r="AI90" s="235" t="s">
        <v>562</v>
      </c>
      <c r="AJ90" s="235" t="s">
        <v>562</v>
      </c>
      <c r="AK90" s="235" t="s">
        <v>562</v>
      </c>
      <c r="AL90" s="235" t="s">
        <v>562</v>
      </c>
      <c r="AM90" s="235" t="s">
        <v>562</v>
      </c>
    </row>
    <row r="91" spans="1:39">
      <c r="A91" s="235" t="s">
        <v>562</v>
      </c>
      <c r="B91" s="235" t="s">
        <v>562</v>
      </c>
      <c r="C91" s="235" t="s">
        <v>562</v>
      </c>
      <c r="D91" s="235" t="s">
        <v>562</v>
      </c>
      <c r="E91" s="235" t="s">
        <v>562</v>
      </c>
      <c r="F91" s="235" t="s">
        <v>562</v>
      </c>
      <c r="G91" s="235" t="s">
        <v>562</v>
      </c>
      <c r="H91" s="235" t="s">
        <v>562</v>
      </c>
      <c r="I91" s="235" t="s">
        <v>562</v>
      </c>
      <c r="J91" s="235" t="s">
        <v>562</v>
      </c>
      <c r="K91" s="235" t="s">
        <v>562</v>
      </c>
      <c r="L91" s="235" t="s">
        <v>562</v>
      </c>
      <c r="M91" s="235" t="s">
        <v>562</v>
      </c>
      <c r="N91" s="235" t="s">
        <v>562</v>
      </c>
      <c r="O91" s="235" t="s">
        <v>562</v>
      </c>
      <c r="P91" s="235" t="s">
        <v>562</v>
      </c>
      <c r="Q91" s="235" t="s">
        <v>562</v>
      </c>
      <c r="R91" s="235" t="s">
        <v>562</v>
      </c>
      <c r="S91" s="235" t="s">
        <v>562</v>
      </c>
      <c r="T91" s="235" t="s">
        <v>562</v>
      </c>
      <c r="U91" s="235" t="s">
        <v>562</v>
      </c>
      <c r="V91" s="235" t="s">
        <v>562</v>
      </c>
      <c r="W91" s="235" t="s">
        <v>562</v>
      </c>
      <c r="X91" s="235" t="s">
        <v>562</v>
      </c>
      <c r="Y91" s="235" t="s">
        <v>562</v>
      </c>
      <c r="Z91" s="235" t="s">
        <v>562</v>
      </c>
      <c r="AA91" s="235" t="s">
        <v>562</v>
      </c>
      <c r="AB91" s="235" t="s">
        <v>562</v>
      </c>
      <c r="AC91" s="235" t="s">
        <v>562</v>
      </c>
      <c r="AD91" s="235" t="s">
        <v>562</v>
      </c>
      <c r="AE91" s="235" t="s">
        <v>562</v>
      </c>
      <c r="AF91" s="235" t="s">
        <v>562</v>
      </c>
      <c r="AG91" s="235" t="s">
        <v>562</v>
      </c>
      <c r="AH91" s="235" t="s">
        <v>562</v>
      </c>
      <c r="AI91" s="235" t="s">
        <v>562</v>
      </c>
      <c r="AJ91" s="235" t="s">
        <v>562</v>
      </c>
      <c r="AK91" s="235" t="s">
        <v>562</v>
      </c>
      <c r="AL91" s="235" t="s">
        <v>562</v>
      </c>
      <c r="AM91" s="235" t="s">
        <v>562</v>
      </c>
    </row>
    <row r="92" spans="1:39">
      <c r="A92" s="235" t="s">
        <v>562</v>
      </c>
      <c r="B92" s="235" t="s">
        <v>562</v>
      </c>
      <c r="C92" s="235" t="s">
        <v>562</v>
      </c>
      <c r="D92" s="235" t="s">
        <v>562</v>
      </c>
      <c r="E92" s="235" t="s">
        <v>562</v>
      </c>
      <c r="F92" s="235" t="s">
        <v>562</v>
      </c>
      <c r="G92" s="235" t="s">
        <v>562</v>
      </c>
      <c r="H92" s="235" t="s">
        <v>562</v>
      </c>
      <c r="I92" s="235" t="s">
        <v>562</v>
      </c>
      <c r="J92" s="235" t="s">
        <v>562</v>
      </c>
      <c r="K92" s="235" t="s">
        <v>562</v>
      </c>
      <c r="L92" s="235" t="s">
        <v>562</v>
      </c>
      <c r="M92" s="235" t="s">
        <v>562</v>
      </c>
      <c r="N92" s="235" t="s">
        <v>562</v>
      </c>
      <c r="O92" s="235" t="s">
        <v>562</v>
      </c>
      <c r="P92" s="235" t="s">
        <v>562</v>
      </c>
      <c r="Q92" s="235" t="s">
        <v>562</v>
      </c>
      <c r="R92" s="235" t="s">
        <v>562</v>
      </c>
      <c r="S92" s="235" t="s">
        <v>562</v>
      </c>
      <c r="T92" s="235" t="s">
        <v>562</v>
      </c>
      <c r="U92" s="235" t="s">
        <v>562</v>
      </c>
      <c r="V92" s="235" t="s">
        <v>562</v>
      </c>
      <c r="W92" s="235" t="s">
        <v>562</v>
      </c>
      <c r="X92" s="235" t="s">
        <v>562</v>
      </c>
      <c r="Y92" s="235" t="s">
        <v>562</v>
      </c>
      <c r="Z92" s="235" t="s">
        <v>562</v>
      </c>
      <c r="AA92" s="235" t="s">
        <v>562</v>
      </c>
      <c r="AB92" s="235" t="s">
        <v>562</v>
      </c>
      <c r="AC92" s="235" t="s">
        <v>562</v>
      </c>
      <c r="AD92" s="235" t="s">
        <v>562</v>
      </c>
      <c r="AE92" s="235" t="s">
        <v>562</v>
      </c>
      <c r="AF92" s="235" t="s">
        <v>562</v>
      </c>
      <c r="AG92" s="235" t="s">
        <v>562</v>
      </c>
      <c r="AH92" s="235" t="s">
        <v>562</v>
      </c>
      <c r="AI92" s="235" t="s">
        <v>562</v>
      </c>
      <c r="AJ92" s="235" t="s">
        <v>562</v>
      </c>
      <c r="AK92" s="235" t="s">
        <v>562</v>
      </c>
      <c r="AL92" s="235" t="s">
        <v>562</v>
      </c>
      <c r="AM92" s="235" t="s">
        <v>562</v>
      </c>
    </row>
    <row r="93" spans="1:39">
      <c r="A93" s="235" t="s">
        <v>562</v>
      </c>
      <c r="B93" s="235" t="s">
        <v>562</v>
      </c>
      <c r="C93" s="235" t="s">
        <v>562</v>
      </c>
      <c r="D93" s="235" t="s">
        <v>562</v>
      </c>
      <c r="E93" s="235" t="s">
        <v>562</v>
      </c>
      <c r="F93" s="235" t="s">
        <v>562</v>
      </c>
      <c r="G93" s="235" t="s">
        <v>562</v>
      </c>
      <c r="H93" s="235" t="s">
        <v>562</v>
      </c>
      <c r="I93" s="235" t="s">
        <v>562</v>
      </c>
      <c r="J93" s="235" t="s">
        <v>562</v>
      </c>
      <c r="K93" s="235" t="s">
        <v>562</v>
      </c>
      <c r="L93" s="235" t="s">
        <v>562</v>
      </c>
      <c r="M93" s="235" t="s">
        <v>562</v>
      </c>
      <c r="N93" s="235" t="s">
        <v>562</v>
      </c>
      <c r="O93" s="235" t="s">
        <v>562</v>
      </c>
      <c r="P93" s="235" t="s">
        <v>562</v>
      </c>
      <c r="Q93" s="235" t="s">
        <v>562</v>
      </c>
      <c r="R93" s="235" t="s">
        <v>562</v>
      </c>
      <c r="S93" s="235" t="s">
        <v>562</v>
      </c>
      <c r="T93" s="235" t="s">
        <v>562</v>
      </c>
      <c r="U93" s="235" t="s">
        <v>562</v>
      </c>
      <c r="V93" s="235" t="s">
        <v>562</v>
      </c>
      <c r="W93" s="235" t="s">
        <v>562</v>
      </c>
      <c r="X93" s="235" t="s">
        <v>562</v>
      </c>
      <c r="Y93" s="235" t="s">
        <v>562</v>
      </c>
      <c r="Z93" s="235" t="s">
        <v>562</v>
      </c>
      <c r="AA93" s="235" t="s">
        <v>562</v>
      </c>
      <c r="AB93" s="235" t="s">
        <v>562</v>
      </c>
      <c r="AC93" s="235" t="s">
        <v>562</v>
      </c>
      <c r="AD93" s="235" t="s">
        <v>562</v>
      </c>
      <c r="AE93" s="235" t="s">
        <v>562</v>
      </c>
      <c r="AF93" s="235" t="s">
        <v>562</v>
      </c>
      <c r="AG93" s="235" t="s">
        <v>562</v>
      </c>
      <c r="AH93" s="235" t="s">
        <v>562</v>
      </c>
      <c r="AI93" s="235" t="s">
        <v>562</v>
      </c>
      <c r="AJ93" s="235" t="s">
        <v>562</v>
      </c>
      <c r="AK93" s="235" t="s">
        <v>562</v>
      </c>
      <c r="AL93" s="235" t="s">
        <v>562</v>
      </c>
      <c r="AM93" s="235" t="s">
        <v>562</v>
      </c>
    </row>
    <row r="94" spans="1:39">
      <c r="A94" s="235" t="s">
        <v>562</v>
      </c>
      <c r="B94" s="235" t="s">
        <v>562</v>
      </c>
      <c r="C94" s="235" t="s">
        <v>562</v>
      </c>
      <c r="D94" s="235" t="s">
        <v>562</v>
      </c>
      <c r="E94" s="235" t="s">
        <v>562</v>
      </c>
      <c r="F94" s="235" t="s">
        <v>562</v>
      </c>
      <c r="G94" s="235" t="s">
        <v>562</v>
      </c>
      <c r="H94" s="235" t="s">
        <v>562</v>
      </c>
      <c r="I94" s="235" t="s">
        <v>562</v>
      </c>
      <c r="J94" s="235" t="s">
        <v>562</v>
      </c>
      <c r="K94" s="235" t="s">
        <v>562</v>
      </c>
      <c r="L94" s="235" t="s">
        <v>562</v>
      </c>
      <c r="M94" s="235" t="s">
        <v>562</v>
      </c>
      <c r="N94" s="235" t="s">
        <v>562</v>
      </c>
      <c r="O94" s="235" t="s">
        <v>562</v>
      </c>
      <c r="P94" s="235" t="s">
        <v>562</v>
      </c>
      <c r="Q94" s="235" t="s">
        <v>562</v>
      </c>
      <c r="R94" s="235" t="s">
        <v>562</v>
      </c>
      <c r="S94" s="235" t="s">
        <v>562</v>
      </c>
      <c r="T94" s="235" t="s">
        <v>562</v>
      </c>
      <c r="U94" s="235" t="s">
        <v>562</v>
      </c>
      <c r="V94" s="235" t="s">
        <v>562</v>
      </c>
      <c r="W94" s="235" t="s">
        <v>562</v>
      </c>
      <c r="X94" s="235" t="s">
        <v>562</v>
      </c>
      <c r="Y94" s="235" t="s">
        <v>562</v>
      </c>
      <c r="Z94" s="235" t="s">
        <v>562</v>
      </c>
      <c r="AA94" s="235" t="s">
        <v>562</v>
      </c>
      <c r="AB94" s="235" t="s">
        <v>562</v>
      </c>
      <c r="AC94" s="235" t="s">
        <v>562</v>
      </c>
      <c r="AD94" s="235" t="s">
        <v>562</v>
      </c>
      <c r="AE94" s="235" t="s">
        <v>562</v>
      </c>
      <c r="AF94" s="235" t="s">
        <v>562</v>
      </c>
      <c r="AG94" s="235" t="s">
        <v>562</v>
      </c>
      <c r="AH94" s="235" t="s">
        <v>562</v>
      </c>
      <c r="AI94" s="235" t="s">
        <v>562</v>
      </c>
      <c r="AJ94" s="235" t="s">
        <v>562</v>
      </c>
      <c r="AK94" s="235" t="s">
        <v>562</v>
      </c>
      <c r="AL94" s="235" t="s">
        <v>562</v>
      </c>
      <c r="AM94" s="235" t="s">
        <v>562</v>
      </c>
    </row>
    <row r="95" spans="1:39">
      <c r="A95" s="235" t="s">
        <v>562</v>
      </c>
      <c r="B95" s="235" t="s">
        <v>562</v>
      </c>
      <c r="C95" s="235" t="s">
        <v>562</v>
      </c>
      <c r="D95" s="235" t="s">
        <v>562</v>
      </c>
      <c r="E95" s="235" t="s">
        <v>562</v>
      </c>
      <c r="F95" s="235" t="s">
        <v>562</v>
      </c>
      <c r="G95" s="235" t="s">
        <v>562</v>
      </c>
      <c r="H95" s="235" t="s">
        <v>562</v>
      </c>
      <c r="I95" s="235" t="s">
        <v>562</v>
      </c>
      <c r="J95" s="235" t="s">
        <v>562</v>
      </c>
      <c r="K95" s="235" t="s">
        <v>562</v>
      </c>
      <c r="L95" s="235" t="s">
        <v>562</v>
      </c>
      <c r="M95" s="235" t="s">
        <v>562</v>
      </c>
      <c r="N95" s="235" t="s">
        <v>562</v>
      </c>
      <c r="O95" s="235" t="s">
        <v>562</v>
      </c>
      <c r="P95" s="235" t="s">
        <v>562</v>
      </c>
      <c r="Q95" s="235" t="s">
        <v>562</v>
      </c>
      <c r="R95" s="235" t="s">
        <v>562</v>
      </c>
      <c r="S95" s="235" t="s">
        <v>562</v>
      </c>
      <c r="T95" s="235" t="s">
        <v>562</v>
      </c>
      <c r="U95" s="235" t="s">
        <v>562</v>
      </c>
      <c r="V95" s="235" t="s">
        <v>562</v>
      </c>
      <c r="W95" s="235" t="s">
        <v>562</v>
      </c>
      <c r="X95" s="235" t="s">
        <v>562</v>
      </c>
      <c r="Y95" s="235" t="s">
        <v>562</v>
      </c>
      <c r="Z95" s="235" t="s">
        <v>562</v>
      </c>
      <c r="AA95" s="235" t="s">
        <v>562</v>
      </c>
      <c r="AB95" s="235" t="s">
        <v>562</v>
      </c>
      <c r="AC95" s="235" t="s">
        <v>562</v>
      </c>
      <c r="AD95" s="235" t="s">
        <v>562</v>
      </c>
      <c r="AE95" s="235" t="s">
        <v>562</v>
      </c>
      <c r="AF95" s="235" t="s">
        <v>562</v>
      </c>
      <c r="AG95" s="235" t="s">
        <v>562</v>
      </c>
      <c r="AH95" s="235" t="s">
        <v>562</v>
      </c>
      <c r="AI95" s="235" t="s">
        <v>562</v>
      </c>
      <c r="AJ95" s="235" t="s">
        <v>562</v>
      </c>
      <c r="AK95" s="235" t="s">
        <v>562</v>
      </c>
      <c r="AL95" s="235" t="s">
        <v>562</v>
      </c>
      <c r="AM95" s="235" t="s">
        <v>562</v>
      </c>
    </row>
    <row r="96" spans="1:39">
      <c r="A96" s="235" t="s">
        <v>562</v>
      </c>
      <c r="B96" s="235" t="s">
        <v>562</v>
      </c>
      <c r="C96" s="235" t="s">
        <v>562</v>
      </c>
      <c r="D96" s="235" t="s">
        <v>562</v>
      </c>
      <c r="E96" s="235" t="s">
        <v>562</v>
      </c>
      <c r="F96" s="235" t="s">
        <v>562</v>
      </c>
      <c r="G96" s="235" t="s">
        <v>562</v>
      </c>
      <c r="H96" s="235" t="s">
        <v>562</v>
      </c>
      <c r="I96" s="235" t="s">
        <v>562</v>
      </c>
      <c r="J96" s="235" t="s">
        <v>562</v>
      </c>
      <c r="K96" s="235" t="s">
        <v>562</v>
      </c>
      <c r="L96" s="235" t="s">
        <v>562</v>
      </c>
      <c r="M96" s="235" t="s">
        <v>562</v>
      </c>
      <c r="N96" s="235" t="s">
        <v>562</v>
      </c>
      <c r="O96" s="235" t="s">
        <v>562</v>
      </c>
      <c r="P96" s="235" t="s">
        <v>562</v>
      </c>
      <c r="Q96" s="235" t="s">
        <v>562</v>
      </c>
      <c r="R96" s="235" t="s">
        <v>562</v>
      </c>
      <c r="S96" s="235" t="s">
        <v>562</v>
      </c>
      <c r="T96" s="235" t="s">
        <v>562</v>
      </c>
      <c r="U96" s="235" t="s">
        <v>562</v>
      </c>
      <c r="V96" s="235" t="s">
        <v>562</v>
      </c>
      <c r="W96" s="235" t="s">
        <v>562</v>
      </c>
      <c r="X96" s="235" t="s">
        <v>562</v>
      </c>
      <c r="Y96" s="235" t="s">
        <v>562</v>
      </c>
      <c r="Z96" s="235" t="s">
        <v>562</v>
      </c>
      <c r="AA96" s="235" t="s">
        <v>562</v>
      </c>
      <c r="AB96" s="235" t="s">
        <v>562</v>
      </c>
      <c r="AC96" s="235" t="s">
        <v>562</v>
      </c>
      <c r="AD96" s="235" t="s">
        <v>562</v>
      </c>
      <c r="AE96" s="235" t="s">
        <v>562</v>
      </c>
      <c r="AF96" s="235" t="s">
        <v>562</v>
      </c>
      <c r="AG96" s="235" t="s">
        <v>562</v>
      </c>
      <c r="AH96" s="235" t="s">
        <v>562</v>
      </c>
      <c r="AI96" s="235" t="s">
        <v>562</v>
      </c>
      <c r="AJ96" s="235" t="s">
        <v>562</v>
      </c>
      <c r="AK96" s="235" t="s">
        <v>562</v>
      </c>
      <c r="AL96" s="235" t="s">
        <v>562</v>
      </c>
      <c r="AM96" s="235" t="s">
        <v>562</v>
      </c>
    </row>
    <row r="97" spans="1:39">
      <c r="A97" s="235" t="s">
        <v>562</v>
      </c>
      <c r="B97" s="235" t="s">
        <v>562</v>
      </c>
      <c r="C97" s="235" t="s">
        <v>562</v>
      </c>
      <c r="D97" s="235" t="s">
        <v>562</v>
      </c>
      <c r="E97" s="235" t="s">
        <v>562</v>
      </c>
      <c r="F97" s="235" t="s">
        <v>562</v>
      </c>
      <c r="G97" s="235" t="s">
        <v>562</v>
      </c>
      <c r="H97" s="235" t="s">
        <v>562</v>
      </c>
      <c r="I97" s="235" t="s">
        <v>562</v>
      </c>
      <c r="J97" s="235" t="s">
        <v>562</v>
      </c>
      <c r="K97" s="235" t="s">
        <v>562</v>
      </c>
      <c r="L97" s="235" t="s">
        <v>562</v>
      </c>
      <c r="M97" s="235" t="s">
        <v>562</v>
      </c>
      <c r="N97" s="235" t="s">
        <v>562</v>
      </c>
      <c r="O97" s="235" t="s">
        <v>562</v>
      </c>
      <c r="P97" s="235" t="s">
        <v>562</v>
      </c>
      <c r="Q97" s="235" t="s">
        <v>562</v>
      </c>
      <c r="R97" s="235" t="s">
        <v>562</v>
      </c>
      <c r="S97" s="235" t="s">
        <v>562</v>
      </c>
      <c r="T97" s="235" t="s">
        <v>562</v>
      </c>
      <c r="U97" s="235" t="s">
        <v>562</v>
      </c>
      <c r="V97" s="235" t="s">
        <v>562</v>
      </c>
      <c r="W97" s="235" t="s">
        <v>562</v>
      </c>
      <c r="X97" s="235" t="s">
        <v>562</v>
      </c>
      <c r="Y97" s="235" t="s">
        <v>562</v>
      </c>
      <c r="Z97" s="235" t="s">
        <v>562</v>
      </c>
      <c r="AA97" s="235" t="s">
        <v>562</v>
      </c>
      <c r="AB97" s="235" t="s">
        <v>562</v>
      </c>
      <c r="AC97" s="235" t="s">
        <v>562</v>
      </c>
      <c r="AD97" s="235" t="s">
        <v>562</v>
      </c>
      <c r="AE97" s="235" t="s">
        <v>562</v>
      </c>
      <c r="AF97" s="235" t="s">
        <v>562</v>
      </c>
      <c r="AG97" s="235" t="s">
        <v>562</v>
      </c>
      <c r="AH97" s="235" t="s">
        <v>562</v>
      </c>
      <c r="AI97" s="235" t="s">
        <v>562</v>
      </c>
      <c r="AJ97" s="235" t="s">
        <v>562</v>
      </c>
      <c r="AK97" s="235" t="s">
        <v>562</v>
      </c>
      <c r="AL97" s="235" t="s">
        <v>562</v>
      </c>
      <c r="AM97" s="235" t="s">
        <v>562</v>
      </c>
    </row>
    <row r="98" spans="1:39">
      <c r="A98" s="235" t="s">
        <v>562</v>
      </c>
      <c r="B98" s="235" t="s">
        <v>562</v>
      </c>
      <c r="C98" s="235" t="s">
        <v>562</v>
      </c>
      <c r="D98" s="235" t="s">
        <v>562</v>
      </c>
      <c r="E98" s="235" t="s">
        <v>562</v>
      </c>
      <c r="F98" s="235" t="s">
        <v>562</v>
      </c>
      <c r="G98" s="235" t="s">
        <v>562</v>
      </c>
      <c r="H98" s="235" t="s">
        <v>562</v>
      </c>
      <c r="I98" s="235" t="s">
        <v>562</v>
      </c>
      <c r="J98" s="235" t="s">
        <v>562</v>
      </c>
      <c r="K98" s="235" t="s">
        <v>562</v>
      </c>
      <c r="L98" s="235" t="s">
        <v>562</v>
      </c>
      <c r="M98" s="235" t="s">
        <v>562</v>
      </c>
      <c r="N98" s="235" t="s">
        <v>562</v>
      </c>
      <c r="O98" s="235" t="s">
        <v>562</v>
      </c>
      <c r="P98" s="235" t="s">
        <v>562</v>
      </c>
      <c r="Q98" s="235" t="s">
        <v>562</v>
      </c>
      <c r="R98" s="235" t="s">
        <v>562</v>
      </c>
      <c r="S98" s="235" t="s">
        <v>562</v>
      </c>
      <c r="T98" s="235" t="s">
        <v>562</v>
      </c>
      <c r="U98" s="235" t="s">
        <v>562</v>
      </c>
      <c r="V98" s="235" t="s">
        <v>562</v>
      </c>
      <c r="W98" s="235" t="s">
        <v>562</v>
      </c>
      <c r="X98" s="235" t="s">
        <v>562</v>
      </c>
      <c r="Y98" s="235" t="s">
        <v>562</v>
      </c>
      <c r="Z98" s="235" t="s">
        <v>562</v>
      </c>
      <c r="AA98" s="235" t="s">
        <v>562</v>
      </c>
      <c r="AB98" s="235" t="s">
        <v>562</v>
      </c>
      <c r="AC98" s="235" t="s">
        <v>562</v>
      </c>
      <c r="AD98" s="235" t="s">
        <v>562</v>
      </c>
      <c r="AE98" s="235" t="s">
        <v>562</v>
      </c>
      <c r="AF98" s="235" t="s">
        <v>562</v>
      </c>
      <c r="AG98" s="235" t="s">
        <v>562</v>
      </c>
      <c r="AH98" s="235" t="s">
        <v>562</v>
      </c>
      <c r="AI98" s="235" t="s">
        <v>562</v>
      </c>
      <c r="AJ98" s="235" t="s">
        <v>562</v>
      </c>
      <c r="AK98" s="235" t="s">
        <v>562</v>
      </c>
      <c r="AL98" s="235" t="s">
        <v>562</v>
      </c>
      <c r="AM98" s="235" t="s">
        <v>562</v>
      </c>
    </row>
    <row r="99" spans="1:39">
      <c r="A99" s="235" t="s">
        <v>562</v>
      </c>
      <c r="B99" s="235" t="s">
        <v>562</v>
      </c>
      <c r="C99" s="235" t="s">
        <v>562</v>
      </c>
      <c r="D99" s="235" t="s">
        <v>562</v>
      </c>
      <c r="E99" s="235" t="s">
        <v>562</v>
      </c>
      <c r="F99" s="235" t="s">
        <v>562</v>
      </c>
      <c r="G99" s="235" t="s">
        <v>562</v>
      </c>
      <c r="H99" s="235" t="s">
        <v>562</v>
      </c>
      <c r="I99" s="235" t="s">
        <v>562</v>
      </c>
      <c r="J99" s="235" t="s">
        <v>562</v>
      </c>
      <c r="K99" s="235" t="s">
        <v>562</v>
      </c>
      <c r="L99" s="235" t="s">
        <v>562</v>
      </c>
      <c r="M99" s="235" t="s">
        <v>562</v>
      </c>
      <c r="N99" s="235" t="s">
        <v>562</v>
      </c>
      <c r="O99" s="235" t="s">
        <v>562</v>
      </c>
      <c r="P99" s="235" t="s">
        <v>562</v>
      </c>
      <c r="Q99" s="235" t="s">
        <v>562</v>
      </c>
      <c r="R99" s="235" t="s">
        <v>562</v>
      </c>
      <c r="S99" s="235" t="s">
        <v>562</v>
      </c>
      <c r="T99" s="235" t="s">
        <v>562</v>
      </c>
      <c r="U99" s="235" t="s">
        <v>562</v>
      </c>
      <c r="V99" s="235" t="s">
        <v>562</v>
      </c>
      <c r="W99" s="235" t="s">
        <v>562</v>
      </c>
      <c r="X99" s="235" t="s">
        <v>562</v>
      </c>
      <c r="Y99" s="235" t="s">
        <v>562</v>
      </c>
      <c r="Z99" s="235" t="s">
        <v>562</v>
      </c>
      <c r="AA99" s="235" t="s">
        <v>562</v>
      </c>
      <c r="AB99" s="235" t="s">
        <v>562</v>
      </c>
      <c r="AC99" s="235" t="s">
        <v>562</v>
      </c>
      <c r="AD99" s="235" t="s">
        <v>562</v>
      </c>
      <c r="AE99" s="235" t="s">
        <v>562</v>
      </c>
      <c r="AF99" s="235" t="s">
        <v>562</v>
      </c>
      <c r="AG99" s="235" t="s">
        <v>562</v>
      </c>
      <c r="AH99" s="235" t="s">
        <v>562</v>
      </c>
      <c r="AI99" s="235" t="s">
        <v>562</v>
      </c>
      <c r="AJ99" s="235" t="s">
        <v>562</v>
      </c>
      <c r="AK99" s="235" t="s">
        <v>562</v>
      </c>
      <c r="AL99" s="235" t="s">
        <v>562</v>
      </c>
      <c r="AM99" s="235" t="s">
        <v>562</v>
      </c>
    </row>
    <row r="100" spans="1:39">
      <c r="A100" s="235" t="s">
        <v>562</v>
      </c>
      <c r="B100" s="235" t="s">
        <v>562</v>
      </c>
      <c r="C100" s="235" t="s">
        <v>562</v>
      </c>
      <c r="D100" s="235" t="s">
        <v>562</v>
      </c>
      <c r="E100" s="235" t="s">
        <v>562</v>
      </c>
      <c r="F100" s="235" t="s">
        <v>562</v>
      </c>
      <c r="G100" s="235" t="s">
        <v>562</v>
      </c>
      <c r="H100" s="235" t="s">
        <v>562</v>
      </c>
      <c r="I100" s="235" t="s">
        <v>562</v>
      </c>
      <c r="J100" s="235" t="s">
        <v>562</v>
      </c>
      <c r="K100" s="235" t="s">
        <v>562</v>
      </c>
      <c r="L100" s="235" t="s">
        <v>562</v>
      </c>
      <c r="M100" s="235" t="s">
        <v>562</v>
      </c>
      <c r="N100" s="235" t="s">
        <v>562</v>
      </c>
      <c r="O100" s="235" t="s">
        <v>562</v>
      </c>
      <c r="P100" s="235" t="s">
        <v>562</v>
      </c>
      <c r="Q100" s="235" t="s">
        <v>562</v>
      </c>
      <c r="R100" s="235" t="s">
        <v>562</v>
      </c>
      <c r="S100" s="235" t="s">
        <v>562</v>
      </c>
      <c r="T100" s="235" t="s">
        <v>562</v>
      </c>
      <c r="U100" s="235" t="s">
        <v>562</v>
      </c>
      <c r="V100" s="235" t="s">
        <v>562</v>
      </c>
      <c r="W100" s="235" t="s">
        <v>562</v>
      </c>
      <c r="X100" s="235" t="s">
        <v>562</v>
      </c>
      <c r="Y100" s="235" t="s">
        <v>562</v>
      </c>
      <c r="Z100" s="235" t="s">
        <v>562</v>
      </c>
      <c r="AA100" s="235" t="s">
        <v>562</v>
      </c>
      <c r="AB100" s="235" t="s">
        <v>562</v>
      </c>
      <c r="AC100" s="235" t="s">
        <v>562</v>
      </c>
      <c r="AD100" s="235" t="s">
        <v>562</v>
      </c>
      <c r="AE100" s="235" t="s">
        <v>562</v>
      </c>
      <c r="AF100" s="235" t="s">
        <v>562</v>
      </c>
      <c r="AG100" s="235" t="s">
        <v>562</v>
      </c>
      <c r="AH100" s="235" t="s">
        <v>562</v>
      </c>
      <c r="AI100" s="235" t="s">
        <v>562</v>
      </c>
      <c r="AJ100" s="235" t="s">
        <v>562</v>
      </c>
      <c r="AK100" s="235" t="s">
        <v>562</v>
      </c>
      <c r="AL100" s="235" t="s">
        <v>562</v>
      </c>
      <c r="AM100" s="235" t="s">
        <v>562</v>
      </c>
    </row>
    <row r="101" spans="1:39">
      <c r="A101" s="235" t="s">
        <v>562</v>
      </c>
      <c r="B101" s="235" t="s">
        <v>562</v>
      </c>
      <c r="C101" s="235" t="s">
        <v>562</v>
      </c>
      <c r="D101" s="235" t="s">
        <v>562</v>
      </c>
      <c r="E101" s="235" t="s">
        <v>562</v>
      </c>
      <c r="F101" s="235" t="s">
        <v>562</v>
      </c>
      <c r="G101" s="235" t="s">
        <v>562</v>
      </c>
      <c r="H101" s="235" t="s">
        <v>562</v>
      </c>
      <c r="I101" s="235" t="s">
        <v>562</v>
      </c>
      <c r="J101" s="235" t="s">
        <v>562</v>
      </c>
      <c r="K101" s="235" t="s">
        <v>562</v>
      </c>
      <c r="L101" s="235" t="s">
        <v>562</v>
      </c>
      <c r="M101" s="235" t="s">
        <v>562</v>
      </c>
      <c r="N101" s="235" t="s">
        <v>562</v>
      </c>
      <c r="O101" s="235" t="s">
        <v>562</v>
      </c>
      <c r="P101" s="235" t="s">
        <v>562</v>
      </c>
      <c r="Q101" s="235" t="s">
        <v>562</v>
      </c>
      <c r="R101" s="235" t="s">
        <v>562</v>
      </c>
      <c r="S101" s="235" t="s">
        <v>562</v>
      </c>
      <c r="T101" s="235" t="s">
        <v>562</v>
      </c>
      <c r="U101" s="235" t="s">
        <v>562</v>
      </c>
      <c r="V101" s="235" t="s">
        <v>562</v>
      </c>
      <c r="W101" s="235" t="s">
        <v>562</v>
      </c>
      <c r="X101" s="235" t="s">
        <v>562</v>
      </c>
      <c r="Y101" s="235" t="s">
        <v>562</v>
      </c>
      <c r="Z101" s="235" t="s">
        <v>562</v>
      </c>
      <c r="AA101" s="235" t="s">
        <v>562</v>
      </c>
      <c r="AB101" s="235" t="s">
        <v>562</v>
      </c>
      <c r="AC101" s="235" t="s">
        <v>562</v>
      </c>
      <c r="AD101" s="235" t="s">
        <v>562</v>
      </c>
      <c r="AE101" s="235" t="s">
        <v>562</v>
      </c>
      <c r="AF101" s="235" t="s">
        <v>562</v>
      </c>
      <c r="AG101" s="235" t="s">
        <v>562</v>
      </c>
      <c r="AH101" s="235" t="s">
        <v>562</v>
      </c>
      <c r="AI101" s="235" t="s">
        <v>562</v>
      </c>
      <c r="AJ101" s="235" t="s">
        <v>562</v>
      </c>
      <c r="AK101" s="235" t="s">
        <v>562</v>
      </c>
      <c r="AL101" s="235" t="s">
        <v>562</v>
      </c>
      <c r="AM101" s="235" t="s">
        <v>562</v>
      </c>
    </row>
    <row r="102" spans="1:39">
      <c r="A102" s="235" t="s">
        <v>562</v>
      </c>
      <c r="B102" s="235" t="s">
        <v>562</v>
      </c>
      <c r="C102" s="235" t="s">
        <v>562</v>
      </c>
      <c r="D102" s="235" t="s">
        <v>562</v>
      </c>
      <c r="E102" s="235" t="s">
        <v>562</v>
      </c>
      <c r="F102" s="235" t="s">
        <v>562</v>
      </c>
      <c r="G102" s="235" t="s">
        <v>562</v>
      </c>
      <c r="H102" s="235" t="s">
        <v>562</v>
      </c>
      <c r="I102" s="235" t="s">
        <v>562</v>
      </c>
      <c r="J102" s="235" t="s">
        <v>562</v>
      </c>
      <c r="K102" s="235" t="s">
        <v>562</v>
      </c>
      <c r="L102" s="235" t="s">
        <v>562</v>
      </c>
      <c r="M102" s="235" t="s">
        <v>562</v>
      </c>
      <c r="N102" s="235" t="s">
        <v>562</v>
      </c>
      <c r="O102" s="235" t="s">
        <v>562</v>
      </c>
      <c r="P102" s="235" t="s">
        <v>562</v>
      </c>
      <c r="Q102" s="235" t="s">
        <v>562</v>
      </c>
      <c r="R102" s="235" t="s">
        <v>562</v>
      </c>
      <c r="S102" s="235" t="s">
        <v>562</v>
      </c>
      <c r="T102" s="235" t="s">
        <v>562</v>
      </c>
      <c r="U102" s="235" t="s">
        <v>562</v>
      </c>
      <c r="V102" s="235" t="s">
        <v>562</v>
      </c>
      <c r="W102" s="235" t="s">
        <v>562</v>
      </c>
      <c r="X102" s="235" t="s">
        <v>562</v>
      </c>
      <c r="Y102" s="235" t="s">
        <v>562</v>
      </c>
      <c r="Z102" s="235" t="s">
        <v>562</v>
      </c>
      <c r="AA102" s="235" t="s">
        <v>562</v>
      </c>
      <c r="AB102" s="235" t="s">
        <v>562</v>
      </c>
      <c r="AC102" s="235" t="s">
        <v>562</v>
      </c>
      <c r="AD102" s="235" t="s">
        <v>562</v>
      </c>
      <c r="AE102" s="235" t="s">
        <v>562</v>
      </c>
      <c r="AF102" s="235" t="s">
        <v>562</v>
      </c>
      <c r="AG102" s="235" t="s">
        <v>562</v>
      </c>
      <c r="AH102" s="235" t="s">
        <v>562</v>
      </c>
      <c r="AI102" s="235" t="s">
        <v>562</v>
      </c>
      <c r="AJ102" s="235" t="s">
        <v>562</v>
      </c>
      <c r="AK102" s="235" t="s">
        <v>562</v>
      </c>
      <c r="AL102" s="235" t="s">
        <v>562</v>
      </c>
      <c r="AM102" s="235" t="s">
        <v>562</v>
      </c>
    </row>
    <row r="103" spans="1:39">
      <c r="A103" s="235" t="s">
        <v>562</v>
      </c>
      <c r="B103" s="235" t="s">
        <v>562</v>
      </c>
      <c r="C103" s="235" t="s">
        <v>562</v>
      </c>
      <c r="D103" s="235" t="s">
        <v>562</v>
      </c>
      <c r="E103" s="235" t="s">
        <v>562</v>
      </c>
      <c r="F103" s="235" t="s">
        <v>562</v>
      </c>
      <c r="G103" s="235" t="s">
        <v>562</v>
      </c>
      <c r="H103" s="235" t="s">
        <v>562</v>
      </c>
      <c r="I103" s="235" t="s">
        <v>562</v>
      </c>
      <c r="J103" s="235" t="s">
        <v>562</v>
      </c>
      <c r="K103" s="235" t="s">
        <v>562</v>
      </c>
      <c r="L103" s="235" t="s">
        <v>562</v>
      </c>
      <c r="M103" s="235" t="s">
        <v>562</v>
      </c>
      <c r="N103" s="235" t="s">
        <v>562</v>
      </c>
      <c r="O103" s="235" t="s">
        <v>562</v>
      </c>
      <c r="P103" s="235" t="s">
        <v>562</v>
      </c>
      <c r="Q103" s="235" t="s">
        <v>562</v>
      </c>
      <c r="R103" s="235" t="s">
        <v>562</v>
      </c>
      <c r="S103" s="235" t="s">
        <v>562</v>
      </c>
      <c r="T103" s="235" t="s">
        <v>562</v>
      </c>
      <c r="U103" s="235" t="s">
        <v>562</v>
      </c>
      <c r="V103" s="235" t="s">
        <v>562</v>
      </c>
      <c r="W103" s="235" t="s">
        <v>562</v>
      </c>
      <c r="X103" s="235" t="s">
        <v>562</v>
      </c>
      <c r="Y103" s="235" t="s">
        <v>562</v>
      </c>
      <c r="Z103" s="235" t="s">
        <v>562</v>
      </c>
      <c r="AA103" s="235" t="s">
        <v>562</v>
      </c>
      <c r="AB103" s="235" t="s">
        <v>562</v>
      </c>
      <c r="AC103" s="235" t="s">
        <v>562</v>
      </c>
      <c r="AD103" s="235" t="s">
        <v>562</v>
      </c>
      <c r="AE103" s="235" t="s">
        <v>562</v>
      </c>
      <c r="AF103" s="235" t="s">
        <v>562</v>
      </c>
      <c r="AG103" s="235" t="s">
        <v>562</v>
      </c>
      <c r="AH103" s="235" t="s">
        <v>562</v>
      </c>
      <c r="AI103" s="235" t="s">
        <v>562</v>
      </c>
      <c r="AJ103" s="235" t="s">
        <v>562</v>
      </c>
      <c r="AK103" s="235" t="s">
        <v>562</v>
      </c>
      <c r="AL103" s="235" t="s">
        <v>562</v>
      </c>
      <c r="AM103" s="235" t="s">
        <v>562</v>
      </c>
    </row>
    <row r="104" spans="1:39">
      <c r="A104" s="235" t="s">
        <v>562</v>
      </c>
      <c r="B104" s="235" t="s">
        <v>562</v>
      </c>
      <c r="C104" s="235" t="s">
        <v>562</v>
      </c>
      <c r="D104" s="235" t="s">
        <v>562</v>
      </c>
      <c r="E104" s="235" t="s">
        <v>562</v>
      </c>
      <c r="F104" s="235" t="s">
        <v>562</v>
      </c>
      <c r="G104" s="235" t="s">
        <v>562</v>
      </c>
      <c r="H104" s="235" t="s">
        <v>562</v>
      </c>
      <c r="I104" s="235" t="s">
        <v>562</v>
      </c>
      <c r="J104" s="235" t="s">
        <v>562</v>
      </c>
      <c r="K104" s="235" t="s">
        <v>562</v>
      </c>
      <c r="L104" s="235" t="s">
        <v>562</v>
      </c>
      <c r="M104" s="235" t="s">
        <v>562</v>
      </c>
      <c r="N104" s="235" t="s">
        <v>562</v>
      </c>
      <c r="O104" s="235" t="s">
        <v>562</v>
      </c>
      <c r="P104" s="235" t="s">
        <v>562</v>
      </c>
      <c r="Q104" s="235" t="s">
        <v>562</v>
      </c>
      <c r="R104" s="235" t="s">
        <v>562</v>
      </c>
      <c r="S104" s="235" t="s">
        <v>562</v>
      </c>
      <c r="T104" s="235" t="s">
        <v>562</v>
      </c>
      <c r="U104" s="235" t="s">
        <v>562</v>
      </c>
      <c r="V104" s="235" t="s">
        <v>562</v>
      </c>
      <c r="W104" s="235" t="s">
        <v>562</v>
      </c>
      <c r="X104" s="235" t="s">
        <v>562</v>
      </c>
      <c r="Y104" s="235" t="s">
        <v>562</v>
      </c>
      <c r="Z104" s="235" t="s">
        <v>562</v>
      </c>
      <c r="AA104" s="235" t="s">
        <v>562</v>
      </c>
      <c r="AB104" s="235" t="s">
        <v>562</v>
      </c>
      <c r="AC104" s="235" t="s">
        <v>562</v>
      </c>
      <c r="AD104" s="235" t="s">
        <v>562</v>
      </c>
      <c r="AE104" s="235" t="s">
        <v>562</v>
      </c>
      <c r="AF104" s="235" t="s">
        <v>562</v>
      </c>
      <c r="AG104" s="235" t="s">
        <v>562</v>
      </c>
      <c r="AH104" s="235" t="s">
        <v>562</v>
      </c>
      <c r="AI104" s="235" t="s">
        <v>562</v>
      </c>
      <c r="AJ104" s="235" t="s">
        <v>562</v>
      </c>
      <c r="AK104" s="235" t="s">
        <v>562</v>
      </c>
      <c r="AL104" s="235" t="s">
        <v>562</v>
      </c>
      <c r="AM104" s="235" t="s">
        <v>562</v>
      </c>
    </row>
    <row r="105" spans="1:39">
      <c r="A105" s="235" t="s">
        <v>562</v>
      </c>
      <c r="B105" s="235" t="s">
        <v>562</v>
      </c>
      <c r="C105" s="235" t="s">
        <v>562</v>
      </c>
      <c r="D105" s="235" t="s">
        <v>562</v>
      </c>
      <c r="E105" s="235" t="s">
        <v>562</v>
      </c>
      <c r="F105" s="235" t="s">
        <v>562</v>
      </c>
      <c r="G105" s="235" t="s">
        <v>562</v>
      </c>
      <c r="H105" s="235" t="s">
        <v>562</v>
      </c>
      <c r="I105" s="235" t="s">
        <v>562</v>
      </c>
      <c r="J105" s="235" t="s">
        <v>562</v>
      </c>
      <c r="K105" s="235" t="s">
        <v>562</v>
      </c>
      <c r="L105" s="235" t="s">
        <v>562</v>
      </c>
      <c r="M105" s="235" t="s">
        <v>562</v>
      </c>
      <c r="N105" s="235" t="s">
        <v>562</v>
      </c>
      <c r="O105" s="235" t="s">
        <v>562</v>
      </c>
      <c r="P105" s="235" t="s">
        <v>562</v>
      </c>
      <c r="Q105" s="235" t="s">
        <v>562</v>
      </c>
      <c r="R105" s="235" t="s">
        <v>562</v>
      </c>
      <c r="S105" s="235" t="s">
        <v>562</v>
      </c>
      <c r="T105" s="235" t="s">
        <v>562</v>
      </c>
      <c r="U105" s="235" t="s">
        <v>562</v>
      </c>
      <c r="V105" s="235" t="s">
        <v>562</v>
      </c>
      <c r="W105" s="235" t="s">
        <v>562</v>
      </c>
      <c r="X105" s="235" t="s">
        <v>562</v>
      </c>
      <c r="Y105" s="235" t="s">
        <v>562</v>
      </c>
      <c r="Z105" s="235" t="s">
        <v>562</v>
      </c>
      <c r="AA105" s="235" t="s">
        <v>562</v>
      </c>
      <c r="AB105" s="235" t="s">
        <v>562</v>
      </c>
      <c r="AC105" s="235" t="s">
        <v>562</v>
      </c>
      <c r="AD105" s="235" t="s">
        <v>562</v>
      </c>
      <c r="AE105" s="235" t="s">
        <v>562</v>
      </c>
      <c r="AF105" s="235" t="s">
        <v>562</v>
      </c>
      <c r="AG105" s="235" t="s">
        <v>562</v>
      </c>
      <c r="AH105" s="235" t="s">
        <v>562</v>
      </c>
      <c r="AI105" s="235" t="s">
        <v>562</v>
      </c>
      <c r="AJ105" s="235" t="s">
        <v>562</v>
      </c>
      <c r="AK105" s="235" t="s">
        <v>562</v>
      </c>
      <c r="AL105" s="235" t="s">
        <v>562</v>
      </c>
      <c r="AM105" s="235" t="s">
        <v>562</v>
      </c>
    </row>
    <row r="106" spans="1:39">
      <c r="A106" s="235" t="s">
        <v>562</v>
      </c>
      <c r="B106" s="235" t="s">
        <v>562</v>
      </c>
      <c r="C106" s="235" t="s">
        <v>562</v>
      </c>
      <c r="D106" s="235" t="s">
        <v>562</v>
      </c>
      <c r="E106" s="235" t="s">
        <v>562</v>
      </c>
      <c r="F106" s="235" t="s">
        <v>562</v>
      </c>
      <c r="G106" s="235" t="s">
        <v>562</v>
      </c>
      <c r="H106" s="235" t="s">
        <v>562</v>
      </c>
      <c r="I106" s="235" t="s">
        <v>562</v>
      </c>
      <c r="J106" s="235" t="s">
        <v>562</v>
      </c>
      <c r="K106" s="235" t="s">
        <v>562</v>
      </c>
      <c r="L106" s="235" t="s">
        <v>562</v>
      </c>
      <c r="M106" s="235" t="s">
        <v>562</v>
      </c>
      <c r="N106" s="235" t="s">
        <v>562</v>
      </c>
      <c r="O106" s="235" t="s">
        <v>562</v>
      </c>
      <c r="P106" s="235" t="s">
        <v>562</v>
      </c>
      <c r="Q106" s="235" t="s">
        <v>562</v>
      </c>
      <c r="R106" s="235" t="s">
        <v>562</v>
      </c>
      <c r="S106" s="235" t="s">
        <v>562</v>
      </c>
      <c r="T106" s="235" t="s">
        <v>562</v>
      </c>
      <c r="U106" s="235" t="s">
        <v>562</v>
      </c>
      <c r="V106" s="235" t="s">
        <v>562</v>
      </c>
      <c r="W106" s="235" t="s">
        <v>562</v>
      </c>
      <c r="X106" s="235" t="s">
        <v>562</v>
      </c>
      <c r="Y106" s="235" t="s">
        <v>562</v>
      </c>
      <c r="Z106" s="235" t="s">
        <v>562</v>
      </c>
      <c r="AA106" s="235" t="s">
        <v>562</v>
      </c>
      <c r="AB106" s="235" t="s">
        <v>562</v>
      </c>
      <c r="AC106" s="235" t="s">
        <v>562</v>
      </c>
      <c r="AD106" s="235" t="s">
        <v>562</v>
      </c>
      <c r="AE106" s="235" t="s">
        <v>562</v>
      </c>
      <c r="AF106" s="235" t="s">
        <v>562</v>
      </c>
      <c r="AG106" s="235" t="s">
        <v>562</v>
      </c>
      <c r="AH106" s="235" t="s">
        <v>562</v>
      </c>
      <c r="AI106" s="235" t="s">
        <v>562</v>
      </c>
      <c r="AJ106" s="235" t="s">
        <v>562</v>
      </c>
      <c r="AK106" s="235" t="s">
        <v>562</v>
      </c>
      <c r="AL106" s="235" t="s">
        <v>562</v>
      </c>
      <c r="AM106" s="235" t="s">
        <v>562</v>
      </c>
    </row>
    <row r="107" spans="1:39">
      <c r="A107" s="235" t="s">
        <v>562</v>
      </c>
      <c r="B107" s="235" t="s">
        <v>562</v>
      </c>
      <c r="C107" s="235" t="s">
        <v>562</v>
      </c>
      <c r="D107" s="235" t="s">
        <v>562</v>
      </c>
      <c r="E107" s="235" t="s">
        <v>562</v>
      </c>
      <c r="F107" s="235" t="s">
        <v>562</v>
      </c>
      <c r="G107" s="235" t="s">
        <v>562</v>
      </c>
      <c r="H107" s="235" t="s">
        <v>562</v>
      </c>
      <c r="I107" s="235" t="s">
        <v>562</v>
      </c>
      <c r="J107" s="235" t="s">
        <v>562</v>
      </c>
      <c r="K107" s="235" t="s">
        <v>562</v>
      </c>
      <c r="L107" s="235" t="s">
        <v>562</v>
      </c>
      <c r="M107" s="235" t="s">
        <v>562</v>
      </c>
      <c r="N107" s="235" t="s">
        <v>562</v>
      </c>
      <c r="O107" s="235" t="s">
        <v>562</v>
      </c>
      <c r="P107" s="235" t="s">
        <v>562</v>
      </c>
      <c r="Q107" s="235" t="s">
        <v>562</v>
      </c>
      <c r="R107" s="235" t="s">
        <v>562</v>
      </c>
      <c r="S107" s="235" t="s">
        <v>562</v>
      </c>
      <c r="T107" s="235" t="s">
        <v>562</v>
      </c>
      <c r="U107" s="235" t="s">
        <v>562</v>
      </c>
      <c r="V107" s="235" t="s">
        <v>562</v>
      </c>
      <c r="W107" s="235" t="s">
        <v>562</v>
      </c>
      <c r="X107" s="235" t="s">
        <v>562</v>
      </c>
      <c r="Y107" s="235" t="s">
        <v>562</v>
      </c>
      <c r="Z107" s="235" t="s">
        <v>562</v>
      </c>
      <c r="AA107" s="235" t="s">
        <v>562</v>
      </c>
      <c r="AB107" s="235" t="s">
        <v>562</v>
      </c>
      <c r="AC107" s="235" t="s">
        <v>562</v>
      </c>
      <c r="AD107" s="235" t="s">
        <v>562</v>
      </c>
      <c r="AE107" s="235" t="s">
        <v>562</v>
      </c>
      <c r="AF107" s="235" t="s">
        <v>562</v>
      </c>
      <c r="AG107" s="235" t="s">
        <v>562</v>
      </c>
      <c r="AH107" s="235" t="s">
        <v>562</v>
      </c>
      <c r="AI107" s="235" t="s">
        <v>562</v>
      </c>
      <c r="AJ107" s="235" t="s">
        <v>562</v>
      </c>
      <c r="AK107" s="235" t="s">
        <v>562</v>
      </c>
      <c r="AL107" s="235" t="s">
        <v>562</v>
      </c>
      <c r="AM107" s="235" t="s">
        <v>562</v>
      </c>
    </row>
    <row r="108" spans="1:39">
      <c r="A108" s="235" t="s">
        <v>562</v>
      </c>
      <c r="B108" s="235" t="s">
        <v>562</v>
      </c>
      <c r="C108" s="235" t="s">
        <v>562</v>
      </c>
      <c r="D108" s="235" t="s">
        <v>562</v>
      </c>
      <c r="E108" s="235" t="s">
        <v>562</v>
      </c>
      <c r="F108" s="235" t="s">
        <v>562</v>
      </c>
      <c r="G108" s="235" t="s">
        <v>562</v>
      </c>
      <c r="H108" s="235" t="s">
        <v>562</v>
      </c>
      <c r="I108" s="235" t="s">
        <v>562</v>
      </c>
      <c r="J108" s="235" t="s">
        <v>562</v>
      </c>
      <c r="K108" s="235" t="s">
        <v>562</v>
      </c>
      <c r="L108" s="235" t="s">
        <v>562</v>
      </c>
      <c r="M108" s="235" t="s">
        <v>562</v>
      </c>
      <c r="N108" s="235" t="s">
        <v>562</v>
      </c>
      <c r="O108" s="235" t="s">
        <v>562</v>
      </c>
      <c r="P108" s="235" t="s">
        <v>562</v>
      </c>
      <c r="Q108" s="235" t="s">
        <v>562</v>
      </c>
      <c r="R108" s="235" t="s">
        <v>562</v>
      </c>
      <c r="S108" s="235" t="s">
        <v>562</v>
      </c>
      <c r="T108" s="235" t="s">
        <v>562</v>
      </c>
      <c r="U108" s="235" t="s">
        <v>562</v>
      </c>
      <c r="V108" s="235" t="s">
        <v>562</v>
      </c>
      <c r="W108" s="235" t="s">
        <v>562</v>
      </c>
      <c r="X108" s="235" t="s">
        <v>562</v>
      </c>
      <c r="Y108" s="235" t="s">
        <v>562</v>
      </c>
      <c r="Z108" s="235" t="s">
        <v>562</v>
      </c>
      <c r="AA108" s="235" t="s">
        <v>562</v>
      </c>
      <c r="AB108" s="235" t="s">
        <v>562</v>
      </c>
      <c r="AC108" s="235" t="s">
        <v>562</v>
      </c>
      <c r="AD108" s="235" t="s">
        <v>562</v>
      </c>
      <c r="AE108" s="235" t="s">
        <v>562</v>
      </c>
      <c r="AF108" s="235" t="s">
        <v>562</v>
      </c>
      <c r="AG108" s="235" t="s">
        <v>562</v>
      </c>
      <c r="AH108" s="235" t="s">
        <v>562</v>
      </c>
      <c r="AI108" s="235" t="s">
        <v>562</v>
      </c>
      <c r="AJ108" s="235" t="s">
        <v>562</v>
      </c>
      <c r="AK108" s="235" t="s">
        <v>562</v>
      </c>
      <c r="AL108" s="235" t="s">
        <v>562</v>
      </c>
      <c r="AM108" s="235" t="s">
        <v>562</v>
      </c>
    </row>
    <row r="109" spans="1:39">
      <c r="A109" s="235" t="s">
        <v>562</v>
      </c>
      <c r="B109" s="235" t="s">
        <v>562</v>
      </c>
      <c r="C109" s="235" t="s">
        <v>562</v>
      </c>
      <c r="D109" s="235" t="s">
        <v>562</v>
      </c>
      <c r="E109" s="235" t="s">
        <v>562</v>
      </c>
      <c r="F109" s="235" t="s">
        <v>562</v>
      </c>
      <c r="G109" s="235" t="s">
        <v>562</v>
      </c>
      <c r="H109" s="235" t="s">
        <v>562</v>
      </c>
      <c r="I109" s="235" t="s">
        <v>562</v>
      </c>
      <c r="J109" s="235" t="s">
        <v>562</v>
      </c>
      <c r="K109" s="235" t="s">
        <v>562</v>
      </c>
      <c r="L109" s="235" t="s">
        <v>562</v>
      </c>
      <c r="M109" s="235" t="s">
        <v>562</v>
      </c>
      <c r="N109" s="235" t="s">
        <v>562</v>
      </c>
      <c r="O109" s="235" t="s">
        <v>562</v>
      </c>
      <c r="P109" s="235" t="s">
        <v>562</v>
      </c>
      <c r="Q109" s="235" t="s">
        <v>562</v>
      </c>
      <c r="R109" s="235" t="s">
        <v>562</v>
      </c>
      <c r="S109" s="235" t="s">
        <v>562</v>
      </c>
      <c r="T109" s="235" t="s">
        <v>562</v>
      </c>
      <c r="U109" s="235" t="s">
        <v>562</v>
      </c>
      <c r="V109" s="235" t="s">
        <v>562</v>
      </c>
      <c r="W109" s="235" t="s">
        <v>562</v>
      </c>
      <c r="X109" s="235" t="s">
        <v>562</v>
      </c>
      <c r="Y109" s="235" t="s">
        <v>562</v>
      </c>
      <c r="Z109" s="235" t="s">
        <v>562</v>
      </c>
      <c r="AA109" s="235" t="s">
        <v>562</v>
      </c>
      <c r="AB109" s="235" t="s">
        <v>562</v>
      </c>
      <c r="AC109" s="235" t="s">
        <v>562</v>
      </c>
      <c r="AD109" s="235" t="s">
        <v>562</v>
      </c>
      <c r="AE109" s="235" t="s">
        <v>562</v>
      </c>
      <c r="AF109" s="235" t="s">
        <v>562</v>
      </c>
      <c r="AG109" s="235" t="s">
        <v>562</v>
      </c>
      <c r="AH109" s="235" t="s">
        <v>562</v>
      </c>
      <c r="AI109" s="235" t="s">
        <v>562</v>
      </c>
      <c r="AJ109" s="235" t="s">
        <v>562</v>
      </c>
      <c r="AK109" s="235" t="s">
        <v>562</v>
      </c>
      <c r="AL109" s="235" t="s">
        <v>562</v>
      </c>
      <c r="AM109" s="235" t="s">
        <v>562</v>
      </c>
    </row>
    <row r="110" spans="1:39">
      <c r="A110" s="235" t="s">
        <v>562</v>
      </c>
      <c r="B110" s="235" t="s">
        <v>562</v>
      </c>
      <c r="C110" s="235" t="s">
        <v>562</v>
      </c>
      <c r="D110" s="235" t="s">
        <v>562</v>
      </c>
      <c r="E110" s="235" t="s">
        <v>562</v>
      </c>
      <c r="F110" s="235" t="s">
        <v>562</v>
      </c>
      <c r="G110" s="235" t="s">
        <v>562</v>
      </c>
      <c r="H110" s="235" t="s">
        <v>562</v>
      </c>
      <c r="I110" s="235" t="s">
        <v>562</v>
      </c>
      <c r="J110" s="235" t="s">
        <v>562</v>
      </c>
      <c r="K110" s="235" t="s">
        <v>562</v>
      </c>
      <c r="L110" s="235" t="s">
        <v>562</v>
      </c>
      <c r="M110" s="235" t="s">
        <v>562</v>
      </c>
      <c r="N110" s="235" t="s">
        <v>562</v>
      </c>
      <c r="O110" s="235" t="s">
        <v>562</v>
      </c>
      <c r="P110" s="235" t="s">
        <v>562</v>
      </c>
      <c r="Q110" s="235" t="s">
        <v>562</v>
      </c>
      <c r="R110" s="235" t="s">
        <v>562</v>
      </c>
      <c r="S110" s="235" t="s">
        <v>562</v>
      </c>
      <c r="T110" s="235" t="s">
        <v>562</v>
      </c>
      <c r="U110" s="235" t="s">
        <v>562</v>
      </c>
      <c r="V110" s="235" t="s">
        <v>562</v>
      </c>
      <c r="W110" s="235" t="s">
        <v>562</v>
      </c>
      <c r="X110" s="235" t="s">
        <v>562</v>
      </c>
      <c r="Y110" s="235" t="s">
        <v>562</v>
      </c>
      <c r="Z110" s="235" t="s">
        <v>562</v>
      </c>
      <c r="AA110" s="235" t="s">
        <v>562</v>
      </c>
      <c r="AB110" s="235" t="s">
        <v>562</v>
      </c>
      <c r="AC110" s="235" t="s">
        <v>562</v>
      </c>
      <c r="AD110" s="235" t="s">
        <v>562</v>
      </c>
      <c r="AE110" s="235" t="s">
        <v>562</v>
      </c>
      <c r="AF110" s="235" t="s">
        <v>562</v>
      </c>
      <c r="AG110" s="235" t="s">
        <v>562</v>
      </c>
      <c r="AH110" s="235" t="s">
        <v>562</v>
      </c>
      <c r="AI110" s="235" t="s">
        <v>562</v>
      </c>
      <c r="AJ110" s="235" t="s">
        <v>562</v>
      </c>
      <c r="AK110" s="235" t="s">
        <v>562</v>
      </c>
      <c r="AL110" s="235" t="s">
        <v>562</v>
      </c>
      <c r="AM110" s="235" t="s">
        <v>562</v>
      </c>
    </row>
    <row r="111" spans="1:39">
      <c r="A111" s="235" t="s">
        <v>562</v>
      </c>
      <c r="B111" s="235" t="s">
        <v>562</v>
      </c>
      <c r="C111" s="235" t="s">
        <v>562</v>
      </c>
      <c r="D111" s="235" t="s">
        <v>562</v>
      </c>
      <c r="E111" s="235" t="s">
        <v>562</v>
      </c>
      <c r="F111" s="235" t="s">
        <v>562</v>
      </c>
      <c r="G111" s="235" t="s">
        <v>562</v>
      </c>
      <c r="H111" s="235" t="s">
        <v>562</v>
      </c>
      <c r="I111" s="235" t="s">
        <v>562</v>
      </c>
      <c r="J111" s="235" t="s">
        <v>562</v>
      </c>
      <c r="K111" s="235" t="s">
        <v>562</v>
      </c>
      <c r="L111" s="235" t="s">
        <v>562</v>
      </c>
      <c r="M111" s="235" t="s">
        <v>562</v>
      </c>
      <c r="N111" s="235" t="s">
        <v>562</v>
      </c>
      <c r="O111" s="235" t="s">
        <v>562</v>
      </c>
      <c r="P111" s="235" t="s">
        <v>562</v>
      </c>
      <c r="Q111" s="235" t="s">
        <v>562</v>
      </c>
      <c r="R111" s="235" t="s">
        <v>562</v>
      </c>
      <c r="S111" s="235" t="s">
        <v>562</v>
      </c>
      <c r="T111" s="235" t="s">
        <v>562</v>
      </c>
      <c r="U111" s="235" t="s">
        <v>562</v>
      </c>
      <c r="V111" s="235" t="s">
        <v>562</v>
      </c>
      <c r="W111" s="235" t="s">
        <v>562</v>
      </c>
      <c r="X111" s="235" t="s">
        <v>562</v>
      </c>
      <c r="Y111" s="235" t="s">
        <v>562</v>
      </c>
      <c r="Z111" s="235" t="s">
        <v>562</v>
      </c>
      <c r="AA111" s="235" t="s">
        <v>562</v>
      </c>
      <c r="AB111" s="235" t="s">
        <v>562</v>
      </c>
      <c r="AC111" s="235" t="s">
        <v>562</v>
      </c>
      <c r="AD111" s="235" t="s">
        <v>562</v>
      </c>
      <c r="AE111" s="235" t="s">
        <v>562</v>
      </c>
      <c r="AF111" s="235" t="s">
        <v>562</v>
      </c>
      <c r="AG111" s="235" t="s">
        <v>562</v>
      </c>
      <c r="AH111" s="235" t="s">
        <v>562</v>
      </c>
      <c r="AI111" s="235" t="s">
        <v>562</v>
      </c>
      <c r="AJ111" s="235" t="s">
        <v>562</v>
      </c>
      <c r="AK111" s="235" t="s">
        <v>562</v>
      </c>
      <c r="AL111" s="235" t="s">
        <v>562</v>
      </c>
      <c r="AM111" s="235" t="s">
        <v>562</v>
      </c>
    </row>
    <row r="112" spans="1:39">
      <c r="A112" s="235" t="s">
        <v>562</v>
      </c>
      <c r="B112" s="235" t="s">
        <v>562</v>
      </c>
      <c r="C112" s="235" t="s">
        <v>562</v>
      </c>
      <c r="D112" s="235" t="s">
        <v>562</v>
      </c>
      <c r="E112" s="235" t="s">
        <v>562</v>
      </c>
      <c r="F112" s="235" t="s">
        <v>562</v>
      </c>
      <c r="G112" s="235" t="s">
        <v>562</v>
      </c>
      <c r="H112" s="235" t="s">
        <v>562</v>
      </c>
      <c r="I112" s="235" t="s">
        <v>562</v>
      </c>
      <c r="J112" s="235" t="s">
        <v>562</v>
      </c>
      <c r="K112" s="235" t="s">
        <v>562</v>
      </c>
      <c r="L112" s="235" t="s">
        <v>562</v>
      </c>
      <c r="M112" s="235" t="s">
        <v>562</v>
      </c>
      <c r="N112" s="235" t="s">
        <v>562</v>
      </c>
      <c r="O112" s="235" t="s">
        <v>562</v>
      </c>
      <c r="P112" s="235" t="s">
        <v>562</v>
      </c>
      <c r="Q112" s="235" t="s">
        <v>562</v>
      </c>
      <c r="R112" s="235" t="s">
        <v>562</v>
      </c>
      <c r="S112" s="235" t="s">
        <v>562</v>
      </c>
      <c r="T112" s="235" t="s">
        <v>562</v>
      </c>
      <c r="U112" s="235" t="s">
        <v>562</v>
      </c>
      <c r="V112" s="235" t="s">
        <v>562</v>
      </c>
      <c r="W112" s="235" t="s">
        <v>562</v>
      </c>
      <c r="X112" s="235" t="s">
        <v>562</v>
      </c>
      <c r="Y112" s="235" t="s">
        <v>562</v>
      </c>
      <c r="Z112" s="235" t="s">
        <v>562</v>
      </c>
      <c r="AA112" s="235" t="s">
        <v>562</v>
      </c>
      <c r="AB112" s="235" t="s">
        <v>562</v>
      </c>
      <c r="AC112" s="235" t="s">
        <v>562</v>
      </c>
      <c r="AD112" s="235" t="s">
        <v>562</v>
      </c>
      <c r="AE112" s="235" t="s">
        <v>562</v>
      </c>
      <c r="AF112" s="235" t="s">
        <v>562</v>
      </c>
      <c r="AG112" s="235" t="s">
        <v>562</v>
      </c>
      <c r="AH112" s="235" t="s">
        <v>562</v>
      </c>
      <c r="AI112" s="235" t="s">
        <v>562</v>
      </c>
      <c r="AJ112" s="235" t="s">
        <v>562</v>
      </c>
      <c r="AK112" s="235" t="s">
        <v>562</v>
      </c>
      <c r="AL112" s="235" t="s">
        <v>562</v>
      </c>
      <c r="AM112" s="235" t="s">
        <v>562</v>
      </c>
    </row>
    <row r="113" spans="1:39">
      <c r="A113" s="235" t="s">
        <v>562</v>
      </c>
      <c r="B113" s="235" t="s">
        <v>562</v>
      </c>
      <c r="C113" s="235" t="s">
        <v>562</v>
      </c>
      <c r="D113" s="235" t="s">
        <v>562</v>
      </c>
      <c r="E113" s="235" t="s">
        <v>562</v>
      </c>
      <c r="F113" s="235" t="s">
        <v>562</v>
      </c>
      <c r="G113" s="235" t="s">
        <v>562</v>
      </c>
      <c r="H113" s="235" t="s">
        <v>562</v>
      </c>
      <c r="I113" s="235" t="s">
        <v>562</v>
      </c>
      <c r="J113" s="235" t="s">
        <v>562</v>
      </c>
      <c r="K113" s="235" t="s">
        <v>562</v>
      </c>
      <c r="L113" s="235" t="s">
        <v>562</v>
      </c>
      <c r="M113" s="235" t="s">
        <v>562</v>
      </c>
      <c r="N113" s="235" t="s">
        <v>562</v>
      </c>
      <c r="O113" s="235" t="s">
        <v>562</v>
      </c>
      <c r="P113" s="235" t="s">
        <v>562</v>
      </c>
      <c r="Q113" s="235" t="s">
        <v>562</v>
      </c>
      <c r="R113" s="235" t="s">
        <v>562</v>
      </c>
      <c r="S113" s="235" t="s">
        <v>562</v>
      </c>
      <c r="T113" s="235" t="s">
        <v>562</v>
      </c>
      <c r="U113" s="235" t="s">
        <v>562</v>
      </c>
      <c r="V113" s="235" t="s">
        <v>562</v>
      </c>
      <c r="W113" s="235" t="s">
        <v>562</v>
      </c>
      <c r="X113" s="235" t="s">
        <v>562</v>
      </c>
      <c r="Y113" s="235" t="s">
        <v>562</v>
      </c>
      <c r="Z113" s="235" t="s">
        <v>562</v>
      </c>
      <c r="AA113" s="235" t="s">
        <v>562</v>
      </c>
      <c r="AB113" s="235" t="s">
        <v>562</v>
      </c>
      <c r="AC113" s="235" t="s">
        <v>562</v>
      </c>
      <c r="AD113" s="235" t="s">
        <v>562</v>
      </c>
      <c r="AE113" s="235" t="s">
        <v>562</v>
      </c>
      <c r="AF113" s="235" t="s">
        <v>562</v>
      </c>
      <c r="AG113" s="235" t="s">
        <v>562</v>
      </c>
      <c r="AH113" s="235" t="s">
        <v>562</v>
      </c>
      <c r="AI113" s="235" t="s">
        <v>562</v>
      </c>
      <c r="AJ113" s="235" t="s">
        <v>562</v>
      </c>
      <c r="AK113" s="235" t="s">
        <v>562</v>
      </c>
      <c r="AL113" s="235" t="s">
        <v>562</v>
      </c>
      <c r="AM113" s="235" t="s">
        <v>562</v>
      </c>
    </row>
    <row r="114" spans="1:39">
      <c r="A114" s="235" t="s">
        <v>562</v>
      </c>
      <c r="B114" s="235" t="s">
        <v>562</v>
      </c>
      <c r="C114" s="235" t="s">
        <v>562</v>
      </c>
      <c r="D114" s="235" t="s">
        <v>562</v>
      </c>
      <c r="E114" s="235" t="s">
        <v>562</v>
      </c>
      <c r="F114" s="235" t="s">
        <v>562</v>
      </c>
      <c r="G114" s="235" t="s">
        <v>562</v>
      </c>
      <c r="H114" s="235" t="s">
        <v>562</v>
      </c>
      <c r="I114" s="235" t="s">
        <v>562</v>
      </c>
      <c r="J114" s="235" t="s">
        <v>562</v>
      </c>
      <c r="K114" s="235" t="s">
        <v>562</v>
      </c>
      <c r="L114" s="235" t="s">
        <v>562</v>
      </c>
      <c r="M114" s="235" t="s">
        <v>562</v>
      </c>
      <c r="N114" s="235" t="s">
        <v>562</v>
      </c>
      <c r="O114" s="235" t="s">
        <v>562</v>
      </c>
      <c r="P114" s="235" t="s">
        <v>562</v>
      </c>
      <c r="Q114" s="235" t="s">
        <v>562</v>
      </c>
      <c r="R114" s="235" t="s">
        <v>562</v>
      </c>
      <c r="S114" s="235" t="s">
        <v>562</v>
      </c>
      <c r="T114" s="235" t="s">
        <v>562</v>
      </c>
      <c r="U114" s="235" t="s">
        <v>562</v>
      </c>
      <c r="V114" s="235" t="s">
        <v>562</v>
      </c>
      <c r="W114" s="235" t="s">
        <v>562</v>
      </c>
      <c r="X114" s="235" t="s">
        <v>562</v>
      </c>
      <c r="Y114" s="235" t="s">
        <v>562</v>
      </c>
      <c r="Z114" s="235" t="s">
        <v>562</v>
      </c>
      <c r="AA114" s="235" t="s">
        <v>562</v>
      </c>
      <c r="AB114" s="235" t="s">
        <v>562</v>
      </c>
      <c r="AC114" s="235" t="s">
        <v>562</v>
      </c>
      <c r="AD114" s="235" t="s">
        <v>562</v>
      </c>
      <c r="AE114" s="235" t="s">
        <v>562</v>
      </c>
      <c r="AF114" s="235" t="s">
        <v>562</v>
      </c>
      <c r="AG114" s="235" t="s">
        <v>562</v>
      </c>
      <c r="AH114" s="235" t="s">
        <v>562</v>
      </c>
      <c r="AI114" s="235" t="s">
        <v>562</v>
      </c>
      <c r="AJ114" s="235" t="s">
        <v>562</v>
      </c>
      <c r="AK114" s="235" t="s">
        <v>562</v>
      </c>
      <c r="AL114" s="235" t="s">
        <v>562</v>
      </c>
      <c r="AM114" s="235" t="s">
        <v>562</v>
      </c>
    </row>
    <row r="115" spans="1:39">
      <c r="A115" s="235" t="s">
        <v>562</v>
      </c>
      <c r="B115" s="235" t="s">
        <v>562</v>
      </c>
      <c r="C115" s="235" t="s">
        <v>562</v>
      </c>
      <c r="D115" s="235" t="s">
        <v>562</v>
      </c>
      <c r="E115" s="235" t="s">
        <v>562</v>
      </c>
      <c r="F115" s="235" t="s">
        <v>562</v>
      </c>
      <c r="G115" s="235" t="s">
        <v>562</v>
      </c>
      <c r="H115" s="235" t="s">
        <v>562</v>
      </c>
      <c r="I115" s="235" t="s">
        <v>562</v>
      </c>
      <c r="J115" s="235" t="s">
        <v>562</v>
      </c>
      <c r="K115" s="235" t="s">
        <v>562</v>
      </c>
      <c r="L115" s="235" t="s">
        <v>562</v>
      </c>
      <c r="M115" s="235" t="s">
        <v>562</v>
      </c>
      <c r="N115" s="235" t="s">
        <v>562</v>
      </c>
      <c r="O115" s="235" t="s">
        <v>562</v>
      </c>
      <c r="P115" s="235" t="s">
        <v>562</v>
      </c>
      <c r="Q115" s="235" t="s">
        <v>562</v>
      </c>
      <c r="R115" s="235" t="s">
        <v>562</v>
      </c>
      <c r="S115" s="235" t="s">
        <v>562</v>
      </c>
      <c r="T115" s="235" t="s">
        <v>562</v>
      </c>
      <c r="U115" s="235" t="s">
        <v>562</v>
      </c>
      <c r="V115" s="235" t="s">
        <v>562</v>
      </c>
      <c r="W115" s="235" t="s">
        <v>562</v>
      </c>
      <c r="X115" s="235" t="s">
        <v>562</v>
      </c>
      <c r="Y115" s="235" t="s">
        <v>562</v>
      </c>
      <c r="Z115" s="235" t="s">
        <v>562</v>
      </c>
      <c r="AA115" s="235" t="s">
        <v>562</v>
      </c>
      <c r="AB115" s="235" t="s">
        <v>562</v>
      </c>
      <c r="AC115" s="235" t="s">
        <v>562</v>
      </c>
      <c r="AD115" s="235" t="s">
        <v>562</v>
      </c>
      <c r="AE115" s="235" t="s">
        <v>562</v>
      </c>
      <c r="AF115" s="235" t="s">
        <v>562</v>
      </c>
      <c r="AG115" s="235" t="s">
        <v>562</v>
      </c>
      <c r="AH115" s="235" t="s">
        <v>562</v>
      </c>
      <c r="AI115" s="235" t="s">
        <v>562</v>
      </c>
      <c r="AJ115" s="235" t="s">
        <v>562</v>
      </c>
      <c r="AK115" s="235" t="s">
        <v>562</v>
      </c>
      <c r="AL115" s="235" t="s">
        <v>562</v>
      </c>
      <c r="AM115" s="235" t="s">
        <v>562</v>
      </c>
    </row>
    <row r="116" spans="1:39">
      <c r="A116" s="235" t="s">
        <v>562</v>
      </c>
      <c r="B116" s="235" t="s">
        <v>562</v>
      </c>
      <c r="C116" s="235" t="s">
        <v>562</v>
      </c>
      <c r="D116" s="235" t="s">
        <v>562</v>
      </c>
      <c r="E116" s="235" t="s">
        <v>562</v>
      </c>
      <c r="F116" s="235" t="s">
        <v>562</v>
      </c>
      <c r="G116" s="235" t="s">
        <v>562</v>
      </c>
      <c r="H116" s="235" t="s">
        <v>562</v>
      </c>
      <c r="I116" s="235" t="s">
        <v>562</v>
      </c>
      <c r="J116" s="235" t="s">
        <v>562</v>
      </c>
      <c r="K116" s="235" t="s">
        <v>562</v>
      </c>
      <c r="L116" s="235" t="s">
        <v>562</v>
      </c>
      <c r="M116" s="235" t="s">
        <v>562</v>
      </c>
      <c r="N116" s="235" t="s">
        <v>562</v>
      </c>
      <c r="O116" s="235" t="s">
        <v>562</v>
      </c>
      <c r="P116" s="235" t="s">
        <v>562</v>
      </c>
      <c r="Q116" s="235" t="s">
        <v>562</v>
      </c>
      <c r="R116" s="235" t="s">
        <v>562</v>
      </c>
      <c r="S116" s="235" t="s">
        <v>562</v>
      </c>
      <c r="T116" s="235" t="s">
        <v>562</v>
      </c>
      <c r="U116" s="235" t="s">
        <v>562</v>
      </c>
      <c r="V116" s="235" t="s">
        <v>562</v>
      </c>
      <c r="W116" s="235" t="s">
        <v>562</v>
      </c>
      <c r="X116" s="235" t="s">
        <v>562</v>
      </c>
      <c r="Y116" s="235" t="s">
        <v>562</v>
      </c>
      <c r="Z116" s="235" t="s">
        <v>562</v>
      </c>
      <c r="AA116" s="235" t="s">
        <v>562</v>
      </c>
      <c r="AB116" s="235" t="s">
        <v>562</v>
      </c>
      <c r="AC116" s="235" t="s">
        <v>562</v>
      </c>
      <c r="AD116" s="235" t="s">
        <v>562</v>
      </c>
      <c r="AE116" s="235" t="s">
        <v>562</v>
      </c>
      <c r="AF116" s="235" t="s">
        <v>562</v>
      </c>
      <c r="AG116" s="235" t="s">
        <v>562</v>
      </c>
      <c r="AH116" s="235" t="s">
        <v>562</v>
      </c>
      <c r="AI116" s="235" t="s">
        <v>562</v>
      </c>
      <c r="AJ116" s="235" t="s">
        <v>562</v>
      </c>
      <c r="AK116" s="235" t="s">
        <v>562</v>
      </c>
      <c r="AL116" s="235" t="s">
        <v>562</v>
      </c>
      <c r="AM116" s="235" t="s">
        <v>562</v>
      </c>
    </row>
    <row r="117" spans="1:39">
      <c r="A117" s="235" t="s">
        <v>562</v>
      </c>
      <c r="B117" s="235" t="s">
        <v>562</v>
      </c>
      <c r="C117" s="235" t="s">
        <v>562</v>
      </c>
      <c r="D117" s="235" t="s">
        <v>562</v>
      </c>
      <c r="E117" s="235" t="s">
        <v>562</v>
      </c>
      <c r="F117" s="235" t="s">
        <v>562</v>
      </c>
      <c r="G117" s="235" t="s">
        <v>562</v>
      </c>
      <c r="H117" s="235" t="s">
        <v>562</v>
      </c>
      <c r="I117" s="235" t="s">
        <v>562</v>
      </c>
      <c r="J117" s="235" t="s">
        <v>562</v>
      </c>
      <c r="K117" s="235" t="s">
        <v>562</v>
      </c>
      <c r="L117" s="235" t="s">
        <v>562</v>
      </c>
      <c r="M117" s="235" t="s">
        <v>562</v>
      </c>
      <c r="N117" s="235" t="s">
        <v>562</v>
      </c>
      <c r="O117" s="235" t="s">
        <v>562</v>
      </c>
      <c r="P117" s="235" t="s">
        <v>562</v>
      </c>
      <c r="Q117" s="235" t="s">
        <v>562</v>
      </c>
      <c r="R117" s="235" t="s">
        <v>562</v>
      </c>
      <c r="S117" s="235" t="s">
        <v>562</v>
      </c>
      <c r="T117" s="235" t="s">
        <v>562</v>
      </c>
      <c r="U117" s="235" t="s">
        <v>562</v>
      </c>
      <c r="V117" s="235" t="s">
        <v>562</v>
      </c>
      <c r="W117" s="235" t="s">
        <v>562</v>
      </c>
      <c r="X117" s="235" t="s">
        <v>562</v>
      </c>
      <c r="Y117" s="235" t="s">
        <v>562</v>
      </c>
      <c r="Z117" s="235" t="s">
        <v>562</v>
      </c>
      <c r="AA117" s="235" t="s">
        <v>562</v>
      </c>
      <c r="AB117" s="235" t="s">
        <v>562</v>
      </c>
      <c r="AC117" s="235" t="s">
        <v>562</v>
      </c>
      <c r="AD117" s="235" t="s">
        <v>562</v>
      </c>
      <c r="AE117" s="235" t="s">
        <v>562</v>
      </c>
      <c r="AF117" s="235" t="s">
        <v>562</v>
      </c>
      <c r="AG117" s="235" t="s">
        <v>562</v>
      </c>
      <c r="AH117" s="235" t="s">
        <v>562</v>
      </c>
      <c r="AI117" s="235" t="s">
        <v>562</v>
      </c>
      <c r="AJ117" s="235" t="s">
        <v>562</v>
      </c>
      <c r="AK117" s="235" t="s">
        <v>562</v>
      </c>
      <c r="AL117" s="235" t="s">
        <v>562</v>
      </c>
      <c r="AM117" s="235" t="s">
        <v>562</v>
      </c>
    </row>
    <row r="118" spans="1:39">
      <c r="A118" s="235" t="s">
        <v>562</v>
      </c>
      <c r="B118" s="235" t="s">
        <v>562</v>
      </c>
      <c r="C118" s="235" t="s">
        <v>562</v>
      </c>
      <c r="D118" s="235" t="s">
        <v>562</v>
      </c>
      <c r="E118" s="235" t="s">
        <v>562</v>
      </c>
      <c r="F118" s="235" t="s">
        <v>562</v>
      </c>
      <c r="G118" s="235" t="s">
        <v>562</v>
      </c>
      <c r="H118" s="235" t="s">
        <v>562</v>
      </c>
      <c r="I118" s="235" t="s">
        <v>562</v>
      </c>
      <c r="J118" s="235" t="s">
        <v>562</v>
      </c>
      <c r="K118" s="235" t="s">
        <v>562</v>
      </c>
      <c r="L118" s="235" t="s">
        <v>562</v>
      </c>
      <c r="M118" s="235" t="s">
        <v>562</v>
      </c>
      <c r="N118" s="235" t="s">
        <v>562</v>
      </c>
      <c r="O118" s="235" t="s">
        <v>562</v>
      </c>
      <c r="P118" s="235" t="s">
        <v>562</v>
      </c>
      <c r="Q118" s="235" t="s">
        <v>562</v>
      </c>
      <c r="R118" s="235" t="s">
        <v>562</v>
      </c>
      <c r="S118" s="235" t="s">
        <v>562</v>
      </c>
      <c r="T118" s="235" t="s">
        <v>562</v>
      </c>
      <c r="U118" s="235" t="s">
        <v>562</v>
      </c>
      <c r="V118" s="235" t="s">
        <v>562</v>
      </c>
      <c r="W118" s="235" t="s">
        <v>562</v>
      </c>
      <c r="X118" s="235" t="s">
        <v>562</v>
      </c>
      <c r="Y118" s="235" t="s">
        <v>562</v>
      </c>
      <c r="Z118" s="235" t="s">
        <v>562</v>
      </c>
      <c r="AA118" s="235" t="s">
        <v>562</v>
      </c>
      <c r="AB118" s="235" t="s">
        <v>562</v>
      </c>
      <c r="AC118" s="235" t="s">
        <v>562</v>
      </c>
      <c r="AD118" s="235" t="s">
        <v>562</v>
      </c>
      <c r="AE118" s="235" t="s">
        <v>562</v>
      </c>
      <c r="AF118" s="235" t="s">
        <v>562</v>
      </c>
      <c r="AG118" s="235" t="s">
        <v>562</v>
      </c>
      <c r="AH118" s="235" t="s">
        <v>562</v>
      </c>
      <c r="AI118" s="235" t="s">
        <v>562</v>
      </c>
      <c r="AJ118" s="235" t="s">
        <v>562</v>
      </c>
      <c r="AK118" s="235" t="s">
        <v>562</v>
      </c>
      <c r="AL118" s="235" t="s">
        <v>562</v>
      </c>
      <c r="AM118" s="235" t="s">
        <v>562</v>
      </c>
    </row>
    <row r="119" spans="1:39">
      <c r="A119" s="235" t="s">
        <v>562</v>
      </c>
      <c r="B119" s="235" t="s">
        <v>562</v>
      </c>
      <c r="C119" s="235" t="s">
        <v>562</v>
      </c>
      <c r="D119" s="235" t="s">
        <v>562</v>
      </c>
      <c r="E119" s="235" t="s">
        <v>562</v>
      </c>
      <c r="F119" s="235" t="s">
        <v>562</v>
      </c>
      <c r="G119" s="235" t="s">
        <v>562</v>
      </c>
      <c r="H119" s="235" t="s">
        <v>562</v>
      </c>
      <c r="I119" s="235" t="s">
        <v>562</v>
      </c>
      <c r="J119" s="235" t="s">
        <v>562</v>
      </c>
      <c r="K119" s="235" t="s">
        <v>562</v>
      </c>
      <c r="L119" s="235" t="s">
        <v>562</v>
      </c>
      <c r="M119" s="235" t="s">
        <v>562</v>
      </c>
      <c r="N119" s="235" t="s">
        <v>562</v>
      </c>
      <c r="O119" s="235" t="s">
        <v>562</v>
      </c>
      <c r="P119" s="235" t="s">
        <v>562</v>
      </c>
      <c r="Q119" s="235" t="s">
        <v>562</v>
      </c>
      <c r="R119" s="235" t="s">
        <v>562</v>
      </c>
      <c r="S119" s="235" t="s">
        <v>562</v>
      </c>
      <c r="T119" s="235" t="s">
        <v>562</v>
      </c>
      <c r="U119" s="235" t="s">
        <v>562</v>
      </c>
      <c r="V119" s="235" t="s">
        <v>562</v>
      </c>
      <c r="W119" s="235" t="s">
        <v>562</v>
      </c>
      <c r="X119" s="235" t="s">
        <v>562</v>
      </c>
      <c r="Y119" s="235" t="s">
        <v>562</v>
      </c>
      <c r="Z119" s="235" t="s">
        <v>562</v>
      </c>
      <c r="AA119" s="235" t="s">
        <v>562</v>
      </c>
      <c r="AB119" s="235" t="s">
        <v>562</v>
      </c>
      <c r="AC119" s="235" t="s">
        <v>562</v>
      </c>
      <c r="AD119" s="235" t="s">
        <v>562</v>
      </c>
      <c r="AE119" s="235" t="s">
        <v>562</v>
      </c>
      <c r="AF119" s="235" t="s">
        <v>562</v>
      </c>
      <c r="AG119" s="235" t="s">
        <v>562</v>
      </c>
      <c r="AH119" s="235" t="s">
        <v>562</v>
      </c>
      <c r="AI119" s="235" t="s">
        <v>562</v>
      </c>
      <c r="AJ119" s="235" t="s">
        <v>562</v>
      </c>
      <c r="AK119" s="235" t="s">
        <v>562</v>
      </c>
      <c r="AL119" s="235" t="s">
        <v>562</v>
      </c>
      <c r="AM119" s="235" t="s">
        <v>562</v>
      </c>
    </row>
    <row r="120" spans="1:39">
      <c r="A120" s="235" t="s">
        <v>562</v>
      </c>
      <c r="B120" s="235" t="s">
        <v>562</v>
      </c>
      <c r="C120" s="235" t="s">
        <v>562</v>
      </c>
      <c r="D120" s="235" t="s">
        <v>562</v>
      </c>
      <c r="E120" s="235" t="s">
        <v>562</v>
      </c>
      <c r="F120" s="235" t="s">
        <v>562</v>
      </c>
      <c r="G120" s="235" t="s">
        <v>562</v>
      </c>
      <c r="H120" s="235" t="s">
        <v>562</v>
      </c>
      <c r="I120" s="235" t="s">
        <v>562</v>
      </c>
      <c r="J120" s="235" t="s">
        <v>562</v>
      </c>
      <c r="K120" s="235" t="s">
        <v>562</v>
      </c>
      <c r="L120" s="235" t="s">
        <v>562</v>
      </c>
      <c r="M120" s="235" t="s">
        <v>562</v>
      </c>
      <c r="N120" s="235" t="s">
        <v>562</v>
      </c>
      <c r="O120" s="235" t="s">
        <v>562</v>
      </c>
      <c r="P120" s="235" t="s">
        <v>562</v>
      </c>
      <c r="Q120" s="235" t="s">
        <v>562</v>
      </c>
      <c r="R120" s="235" t="s">
        <v>562</v>
      </c>
      <c r="S120" s="235" t="s">
        <v>562</v>
      </c>
      <c r="T120" s="235" t="s">
        <v>562</v>
      </c>
      <c r="U120" s="235" t="s">
        <v>562</v>
      </c>
      <c r="V120" s="235" t="s">
        <v>562</v>
      </c>
      <c r="W120" s="235" t="s">
        <v>562</v>
      </c>
      <c r="X120" s="235" t="s">
        <v>562</v>
      </c>
      <c r="Y120" s="235" t="s">
        <v>562</v>
      </c>
      <c r="Z120" s="235" t="s">
        <v>562</v>
      </c>
      <c r="AA120" s="235" t="s">
        <v>562</v>
      </c>
      <c r="AB120" s="235" t="s">
        <v>562</v>
      </c>
      <c r="AC120" s="235" t="s">
        <v>562</v>
      </c>
      <c r="AD120" s="235" t="s">
        <v>562</v>
      </c>
      <c r="AE120" s="235" t="s">
        <v>562</v>
      </c>
      <c r="AF120" s="235" t="s">
        <v>562</v>
      </c>
      <c r="AG120" s="235" t="s">
        <v>562</v>
      </c>
      <c r="AH120" s="235" t="s">
        <v>562</v>
      </c>
      <c r="AI120" s="235" t="s">
        <v>562</v>
      </c>
      <c r="AJ120" s="235" t="s">
        <v>562</v>
      </c>
      <c r="AK120" s="235" t="s">
        <v>562</v>
      </c>
      <c r="AL120" s="235" t="s">
        <v>562</v>
      </c>
      <c r="AM120" s="235" t="s">
        <v>562</v>
      </c>
    </row>
    <row r="121" spans="1:39">
      <c r="A121" s="235" t="s">
        <v>562</v>
      </c>
      <c r="B121" s="235" t="s">
        <v>562</v>
      </c>
      <c r="C121" s="235" t="s">
        <v>562</v>
      </c>
      <c r="D121" s="235" t="s">
        <v>562</v>
      </c>
      <c r="E121" s="235" t="s">
        <v>562</v>
      </c>
      <c r="F121" s="235" t="s">
        <v>562</v>
      </c>
      <c r="G121" s="235" t="s">
        <v>562</v>
      </c>
      <c r="H121" s="235" t="s">
        <v>562</v>
      </c>
      <c r="I121" s="235" t="s">
        <v>562</v>
      </c>
      <c r="J121" s="235" t="s">
        <v>562</v>
      </c>
      <c r="K121" s="235" t="s">
        <v>562</v>
      </c>
      <c r="L121" s="235" t="s">
        <v>562</v>
      </c>
      <c r="M121" s="235" t="s">
        <v>562</v>
      </c>
      <c r="N121" s="235" t="s">
        <v>562</v>
      </c>
      <c r="O121" s="235" t="s">
        <v>562</v>
      </c>
      <c r="P121" s="235" t="s">
        <v>562</v>
      </c>
      <c r="Q121" s="235" t="s">
        <v>562</v>
      </c>
      <c r="R121" s="235" t="s">
        <v>562</v>
      </c>
      <c r="S121" s="235" t="s">
        <v>562</v>
      </c>
      <c r="T121" s="235" t="s">
        <v>562</v>
      </c>
      <c r="U121" s="235" t="s">
        <v>562</v>
      </c>
      <c r="V121" s="235" t="s">
        <v>562</v>
      </c>
      <c r="W121" s="235" t="s">
        <v>562</v>
      </c>
      <c r="X121" s="235" t="s">
        <v>562</v>
      </c>
      <c r="Y121" s="235" t="s">
        <v>562</v>
      </c>
      <c r="Z121" s="235" t="s">
        <v>562</v>
      </c>
      <c r="AA121" s="235" t="s">
        <v>562</v>
      </c>
      <c r="AB121" s="235" t="s">
        <v>562</v>
      </c>
      <c r="AC121" s="235" t="s">
        <v>562</v>
      </c>
      <c r="AD121" s="235" t="s">
        <v>562</v>
      </c>
      <c r="AE121" s="235" t="s">
        <v>562</v>
      </c>
      <c r="AF121" s="235" t="s">
        <v>562</v>
      </c>
      <c r="AG121" s="235" t="s">
        <v>562</v>
      </c>
      <c r="AH121" s="235" t="s">
        <v>562</v>
      </c>
      <c r="AI121" s="235" t="s">
        <v>562</v>
      </c>
      <c r="AJ121" s="235" t="s">
        <v>562</v>
      </c>
      <c r="AK121" s="235" t="s">
        <v>562</v>
      </c>
      <c r="AL121" s="235" t="s">
        <v>562</v>
      </c>
      <c r="AM121" s="235" t="s">
        <v>562</v>
      </c>
    </row>
    <row r="122" spans="1:39">
      <c r="A122" s="235" t="s">
        <v>562</v>
      </c>
      <c r="B122" s="235" t="s">
        <v>562</v>
      </c>
      <c r="C122" s="235" t="s">
        <v>562</v>
      </c>
      <c r="D122" s="235" t="s">
        <v>562</v>
      </c>
      <c r="E122" s="235" t="s">
        <v>562</v>
      </c>
      <c r="F122" s="235" t="s">
        <v>562</v>
      </c>
      <c r="G122" s="235" t="s">
        <v>562</v>
      </c>
      <c r="H122" s="235" t="s">
        <v>562</v>
      </c>
      <c r="I122" s="235" t="s">
        <v>562</v>
      </c>
      <c r="J122" s="235" t="s">
        <v>562</v>
      </c>
      <c r="K122" s="235" t="s">
        <v>562</v>
      </c>
      <c r="L122" s="235" t="s">
        <v>562</v>
      </c>
      <c r="M122" s="235" t="s">
        <v>562</v>
      </c>
      <c r="N122" s="235" t="s">
        <v>562</v>
      </c>
      <c r="O122" s="235" t="s">
        <v>562</v>
      </c>
      <c r="P122" s="235" t="s">
        <v>562</v>
      </c>
      <c r="Q122" s="235" t="s">
        <v>562</v>
      </c>
      <c r="R122" s="235" t="s">
        <v>562</v>
      </c>
      <c r="S122" s="235" t="s">
        <v>562</v>
      </c>
      <c r="T122" s="235" t="s">
        <v>562</v>
      </c>
      <c r="U122" s="235" t="s">
        <v>562</v>
      </c>
      <c r="V122" s="235" t="s">
        <v>562</v>
      </c>
      <c r="W122" s="235" t="s">
        <v>562</v>
      </c>
      <c r="X122" s="235" t="s">
        <v>562</v>
      </c>
      <c r="Y122" s="235" t="s">
        <v>562</v>
      </c>
      <c r="Z122" s="235" t="s">
        <v>562</v>
      </c>
      <c r="AA122" s="235" t="s">
        <v>562</v>
      </c>
      <c r="AB122" s="235" t="s">
        <v>562</v>
      </c>
      <c r="AC122" s="235" t="s">
        <v>562</v>
      </c>
      <c r="AD122" s="235" t="s">
        <v>562</v>
      </c>
      <c r="AE122" s="235" t="s">
        <v>562</v>
      </c>
      <c r="AF122" s="235" t="s">
        <v>562</v>
      </c>
      <c r="AG122" s="235" t="s">
        <v>562</v>
      </c>
      <c r="AH122" s="235" t="s">
        <v>562</v>
      </c>
      <c r="AI122" s="235" t="s">
        <v>562</v>
      </c>
      <c r="AJ122" s="235" t="s">
        <v>562</v>
      </c>
      <c r="AK122" s="235" t="s">
        <v>562</v>
      </c>
      <c r="AL122" s="235" t="s">
        <v>562</v>
      </c>
      <c r="AM122" s="235" t="s">
        <v>562</v>
      </c>
    </row>
    <row r="123" spans="1:39">
      <c r="A123" s="235" t="s">
        <v>562</v>
      </c>
      <c r="B123" s="235" t="s">
        <v>562</v>
      </c>
      <c r="C123" s="235" t="s">
        <v>562</v>
      </c>
      <c r="D123" s="235" t="s">
        <v>562</v>
      </c>
      <c r="E123" s="235" t="s">
        <v>562</v>
      </c>
      <c r="F123" s="235" t="s">
        <v>562</v>
      </c>
      <c r="G123" s="235" t="s">
        <v>562</v>
      </c>
      <c r="H123" s="235" t="s">
        <v>562</v>
      </c>
      <c r="I123" s="235" t="s">
        <v>562</v>
      </c>
      <c r="J123" s="235" t="s">
        <v>562</v>
      </c>
      <c r="K123" s="235" t="s">
        <v>562</v>
      </c>
      <c r="L123" s="235" t="s">
        <v>562</v>
      </c>
      <c r="M123" s="235" t="s">
        <v>562</v>
      </c>
      <c r="N123" s="235" t="s">
        <v>562</v>
      </c>
      <c r="O123" s="235" t="s">
        <v>562</v>
      </c>
      <c r="P123" s="235" t="s">
        <v>562</v>
      </c>
      <c r="Q123" s="235" t="s">
        <v>562</v>
      </c>
      <c r="R123" s="235" t="s">
        <v>562</v>
      </c>
      <c r="S123" s="235" t="s">
        <v>562</v>
      </c>
      <c r="T123" s="235" t="s">
        <v>562</v>
      </c>
      <c r="U123" s="235" t="s">
        <v>562</v>
      </c>
      <c r="V123" s="235" t="s">
        <v>562</v>
      </c>
      <c r="W123" s="235" t="s">
        <v>562</v>
      </c>
      <c r="X123" s="235" t="s">
        <v>562</v>
      </c>
      <c r="Y123" s="235" t="s">
        <v>562</v>
      </c>
      <c r="Z123" s="235" t="s">
        <v>562</v>
      </c>
      <c r="AA123" s="235" t="s">
        <v>562</v>
      </c>
      <c r="AB123" s="235" t="s">
        <v>562</v>
      </c>
      <c r="AC123" s="235" t="s">
        <v>562</v>
      </c>
      <c r="AD123" s="235" t="s">
        <v>562</v>
      </c>
      <c r="AE123" s="235" t="s">
        <v>562</v>
      </c>
      <c r="AF123" s="235" t="s">
        <v>562</v>
      </c>
      <c r="AG123" s="235" t="s">
        <v>562</v>
      </c>
      <c r="AH123" s="235" t="s">
        <v>562</v>
      </c>
      <c r="AI123" s="235" t="s">
        <v>562</v>
      </c>
      <c r="AJ123" s="235" t="s">
        <v>562</v>
      </c>
      <c r="AK123" s="235" t="s">
        <v>562</v>
      </c>
      <c r="AL123" s="235" t="s">
        <v>562</v>
      </c>
      <c r="AM123" s="235" t="s">
        <v>562</v>
      </c>
    </row>
    <row r="124" spans="1:39">
      <c r="A124" s="235" t="s">
        <v>562</v>
      </c>
      <c r="B124" s="235" t="s">
        <v>562</v>
      </c>
      <c r="C124" s="235" t="s">
        <v>562</v>
      </c>
      <c r="D124" s="235" t="s">
        <v>562</v>
      </c>
      <c r="E124" s="235" t="s">
        <v>562</v>
      </c>
      <c r="F124" s="235" t="s">
        <v>562</v>
      </c>
      <c r="G124" s="235" t="s">
        <v>562</v>
      </c>
      <c r="H124" s="235" t="s">
        <v>562</v>
      </c>
      <c r="I124" s="235" t="s">
        <v>562</v>
      </c>
      <c r="J124" s="235" t="s">
        <v>562</v>
      </c>
      <c r="K124" s="235" t="s">
        <v>562</v>
      </c>
      <c r="L124" s="235" t="s">
        <v>562</v>
      </c>
      <c r="M124" s="235" t="s">
        <v>562</v>
      </c>
      <c r="N124" s="235" t="s">
        <v>562</v>
      </c>
      <c r="O124" s="235" t="s">
        <v>562</v>
      </c>
      <c r="P124" s="235" t="s">
        <v>562</v>
      </c>
      <c r="Q124" s="235" t="s">
        <v>562</v>
      </c>
      <c r="R124" s="235" t="s">
        <v>562</v>
      </c>
      <c r="S124" s="235" t="s">
        <v>562</v>
      </c>
      <c r="T124" s="235" t="s">
        <v>562</v>
      </c>
      <c r="U124" s="235" t="s">
        <v>562</v>
      </c>
      <c r="V124" s="235" t="s">
        <v>562</v>
      </c>
      <c r="W124" s="235" t="s">
        <v>562</v>
      </c>
      <c r="X124" s="235" t="s">
        <v>562</v>
      </c>
      <c r="Y124" s="235" t="s">
        <v>562</v>
      </c>
      <c r="Z124" s="235" t="s">
        <v>562</v>
      </c>
      <c r="AA124" s="235" t="s">
        <v>562</v>
      </c>
      <c r="AB124" s="235" t="s">
        <v>562</v>
      </c>
      <c r="AC124" s="235" t="s">
        <v>562</v>
      </c>
      <c r="AD124" s="235" t="s">
        <v>562</v>
      </c>
      <c r="AE124" s="235" t="s">
        <v>562</v>
      </c>
      <c r="AF124" s="235" t="s">
        <v>562</v>
      </c>
      <c r="AG124" s="235" t="s">
        <v>562</v>
      </c>
      <c r="AH124" s="235" t="s">
        <v>562</v>
      </c>
      <c r="AI124" s="235" t="s">
        <v>562</v>
      </c>
      <c r="AJ124" s="235" t="s">
        <v>562</v>
      </c>
      <c r="AK124" s="235" t="s">
        <v>562</v>
      </c>
      <c r="AL124" s="235" t="s">
        <v>562</v>
      </c>
      <c r="AM124" s="235" t="s">
        <v>562</v>
      </c>
    </row>
    <row r="125" spans="1:39">
      <c r="A125" s="235" t="s">
        <v>562</v>
      </c>
      <c r="B125" s="235" t="s">
        <v>562</v>
      </c>
      <c r="C125" s="235" t="s">
        <v>562</v>
      </c>
      <c r="D125" s="235" t="s">
        <v>562</v>
      </c>
      <c r="E125" s="235" t="s">
        <v>562</v>
      </c>
      <c r="F125" s="235" t="s">
        <v>562</v>
      </c>
      <c r="G125" s="235" t="s">
        <v>562</v>
      </c>
      <c r="H125" s="235" t="s">
        <v>562</v>
      </c>
      <c r="I125" s="235" t="s">
        <v>562</v>
      </c>
      <c r="J125" s="235" t="s">
        <v>562</v>
      </c>
      <c r="K125" s="235" t="s">
        <v>562</v>
      </c>
      <c r="L125" s="235" t="s">
        <v>562</v>
      </c>
      <c r="M125" s="235" t="s">
        <v>562</v>
      </c>
      <c r="N125" s="235" t="s">
        <v>562</v>
      </c>
      <c r="O125" s="235" t="s">
        <v>562</v>
      </c>
      <c r="P125" s="235" t="s">
        <v>562</v>
      </c>
      <c r="Q125" s="235" t="s">
        <v>562</v>
      </c>
      <c r="R125" s="235" t="s">
        <v>562</v>
      </c>
      <c r="S125" s="235" t="s">
        <v>562</v>
      </c>
      <c r="T125" s="235" t="s">
        <v>562</v>
      </c>
      <c r="U125" s="235" t="s">
        <v>562</v>
      </c>
      <c r="V125" s="235" t="s">
        <v>562</v>
      </c>
      <c r="W125" s="235" t="s">
        <v>562</v>
      </c>
      <c r="X125" s="235" t="s">
        <v>562</v>
      </c>
      <c r="Y125" s="235" t="s">
        <v>562</v>
      </c>
      <c r="Z125" s="235" t="s">
        <v>562</v>
      </c>
      <c r="AA125" s="235" t="s">
        <v>562</v>
      </c>
      <c r="AB125" s="235" t="s">
        <v>562</v>
      </c>
      <c r="AC125" s="235" t="s">
        <v>562</v>
      </c>
      <c r="AD125" s="235" t="s">
        <v>562</v>
      </c>
      <c r="AE125" s="235" t="s">
        <v>562</v>
      </c>
      <c r="AF125" s="235" t="s">
        <v>562</v>
      </c>
      <c r="AG125" s="235" t="s">
        <v>562</v>
      </c>
      <c r="AH125" s="235" t="s">
        <v>562</v>
      </c>
      <c r="AI125" s="235" t="s">
        <v>562</v>
      </c>
      <c r="AJ125" s="235" t="s">
        <v>562</v>
      </c>
      <c r="AK125" s="235" t="s">
        <v>562</v>
      </c>
      <c r="AL125" s="235" t="s">
        <v>562</v>
      </c>
      <c r="AM125" s="235" t="s">
        <v>562</v>
      </c>
    </row>
    <row r="126" spans="1:39">
      <c r="A126" s="235" t="s">
        <v>562</v>
      </c>
      <c r="B126" s="235" t="s">
        <v>562</v>
      </c>
      <c r="C126" s="235" t="s">
        <v>562</v>
      </c>
      <c r="D126" s="235" t="s">
        <v>562</v>
      </c>
      <c r="E126" s="235" t="s">
        <v>562</v>
      </c>
      <c r="F126" s="235" t="s">
        <v>562</v>
      </c>
      <c r="G126" s="235" t="s">
        <v>562</v>
      </c>
      <c r="H126" s="235" t="s">
        <v>562</v>
      </c>
      <c r="I126" s="235" t="s">
        <v>562</v>
      </c>
      <c r="J126" s="235" t="s">
        <v>562</v>
      </c>
      <c r="K126" s="235" t="s">
        <v>562</v>
      </c>
      <c r="L126" s="235" t="s">
        <v>562</v>
      </c>
      <c r="M126" s="235" t="s">
        <v>562</v>
      </c>
      <c r="N126" s="235" t="s">
        <v>562</v>
      </c>
      <c r="O126" s="235" t="s">
        <v>562</v>
      </c>
      <c r="P126" s="235" t="s">
        <v>562</v>
      </c>
      <c r="Q126" s="235" t="s">
        <v>562</v>
      </c>
      <c r="R126" s="235" t="s">
        <v>562</v>
      </c>
      <c r="S126" s="235" t="s">
        <v>562</v>
      </c>
      <c r="T126" s="235" t="s">
        <v>562</v>
      </c>
      <c r="U126" s="235" t="s">
        <v>562</v>
      </c>
      <c r="V126" s="235" t="s">
        <v>562</v>
      </c>
      <c r="W126" s="235" t="s">
        <v>562</v>
      </c>
      <c r="X126" s="235" t="s">
        <v>562</v>
      </c>
      <c r="Y126" s="235" t="s">
        <v>562</v>
      </c>
      <c r="Z126" s="235" t="s">
        <v>562</v>
      </c>
      <c r="AA126" s="235" t="s">
        <v>562</v>
      </c>
      <c r="AB126" s="235" t="s">
        <v>562</v>
      </c>
      <c r="AC126" s="235" t="s">
        <v>562</v>
      </c>
      <c r="AD126" s="235" t="s">
        <v>562</v>
      </c>
      <c r="AE126" s="235" t="s">
        <v>562</v>
      </c>
      <c r="AF126" s="235" t="s">
        <v>562</v>
      </c>
      <c r="AG126" s="235" t="s">
        <v>562</v>
      </c>
      <c r="AH126" s="235" t="s">
        <v>562</v>
      </c>
      <c r="AI126" s="235" t="s">
        <v>562</v>
      </c>
      <c r="AJ126" s="235" t="s">
        <v>562</v>
      </c>
      <c r="AK126" s="235" t="s">
        <v>562</v>
      </c>
      <c r="AL126" s="235" t="s">
        <v>562</v>
      </c>
      <c r="AM126" s="235" t="s">
        <v>562</v>
      </c>
    </row>
    <row r="127" spans="1:39">
      <c r="A127" s="235" t="s">
        <v>562</v>
      </c>
      <c r="B127" s="235" t="s">
        <v>562</v>
      </c>
      <c r="C127" s="235" t="s">
        <v>562</v>
      </c>
      <c r="D127" s="235" t="s">
        <v>562</v>
      </c>
      <c r="E127" s="235" t="s">
        <v>562</v>
      </c>
      <c r="F127" s="235" t="s">
        <v>562</v>
      </c>
      <c r="G127" s="235" t="s">
        <v>562</v>
      </c>
      <c r="H127" s="235" t="s">
        <v>562</v>
      </c>
      <c r="I127" s="235" t="s">
        <v>562</v>
      </c>
      <c r="J127" s="235" t="s">
        <v>562</v>
      </c>
      <c r="K127" s="235" t="s">
        <v>562</v>
      </c>
      <c r="L127" s="235" t="s">
        <v>562</v>
      </c>
      <c r="M127" s="235" t="s">
        <v>562</v>
      </c>
      <c r="N127" s="235" t="s">
        <v>562</v>
      </c>
      <c r="O127" s="235" t="s">
        <v>562</v>
      </c>
      <c r="P127" s="235" t="s">
        <v>562</v>
      </c>
      <c r="Q127" s="235" t="s">
        <v>562</v>
      </c>
      <c r="R127" s="235" t="s">
        <v>562</v>
      </c>
      <c r="S127" s="235" t="s">
        <v>562</v>
      </c>
      <c r="T127" s="235" t="s">
        <v>562</v>
      </c>
      <c r="U127" s="235" t="s">
        <v>562</v>
      </c>
      <c r="V127" s="235" t="s">
        <v>562</v>
      </c>
      <c r="W127" s="235" t="s">
        <v>562</v>
      </c>
      <c r="X127" s="235" t="s">
        <v>562</v>
      </c>
      <c r="Y127" s="235" t="s">
        <v>562</v>
      </c>
      <c r="Z127" s="235" t="s">
        <v>562</v>
      </c>
      <c r="AA127" s="235" t="s">
        <v>562</v>
      </c>
      <c r="AB127" s="235" t="s">
        <v>562</v>
      </c>
      <c r="AC127" s="235" t="s">
        <v>562</v>
      </c>
      <c r="AD127" s="235" t="s">
        <v>562</v>
      </c>
      <c r="AE127" s="235" t="s">
        <v>562</v>
      </c>
      <c r="AF127" s="235" t="s">
        <v>562</v>
      </c>
      <c r="AG127" s="235" t="s">
        <v>562</v>
      </c>
      <c r="AH127" s="235" t="s">
        <v>562</v>
      </c>
      <c r="AI127" s="235" t="s">
        <v>562</v>
      </c>
      <c r="AJ127" s="235" t="s">
        <v>562</v>
      </c>
      <c r="AK127" s="235" t="s">
        <v>562</v>
      </c>
      <c r="AL127" s="235" t="s">
        <v>562</v>
      </c>
      <c r="AM127" s="235" t="s">
        <v>562</v>
      </c>
    </row>
    <row r="128" spans="1:39">
      <c r="A128" s="235" t="s">
        <v>562</v>
      </c>
      <c r="B128" s="235" t="s">
        <v>562</v>
      </c>
      <c r="C128" s="235" t="s">
        <v>562</v>
      </c>
      <c r="D128" s="235" t="s">
        <v>562</v>
      </c>
      <c r="E128" s="235" t="s">
        <v>562</v>
      </c>
      <c r="F128" s="235" t="s">
        <v>562</v>
      </c>
      <c r="G128" s="235" t="s">
        <v>562</v>
      </c>
      <c r="H128" s="235" t="s">
        <v>562</v>
      </c>
      <c r="I128" s="235" t="s">
        <v>562</v>
      </c>
      <c r="J128" s="235" t="s">
        <v>562</v>
      </c>
      <c r="K128" s="235" t="s">
        <v>562</v>
      </c>
      <c r="L128" s="235" t="s">
        <v>562</v>
      </c>
      <c r="M128" s="235" t="s">
        <v>562</v>
      </c>
      <c r="N128" s="235" t="s">
        <v>562</v>
      </c>
      <c r="O128" s="235" t="s">
        <v>562</v>
      </c>
      <c r="P128" s="235" t="s">
        <v>562</v>
      </c>
      <c r="Q128" s="235" t="s">
        <v>562</v>
      </c>
      <c r="R128" s="235" t="s">
        <v>562</v>
      </c>
      <c r="S128" s="235" t="s">
        <v>562</v>
      </c>
      <c r="T128" s="235" t="s">
        <v>562</v>
      </c>
      <c r="U128" s="235" t="s">
        <v>562</v>
      </c>
      <c r="V128" s="235" t="s">
        <v>562</v>
      </c>
      <c r="W128" s="235" t="s">
        <v>562</v>
      </c>
      <c r="X128" s="235" t="s">
        <v>562</v>
      </c>
      <c r="Y128" s="235" t="s">
        <v>562</v>
      </c>
      <c r="Z128" s="235" t="s">
        <v>562</v>
      </c>
      <c r="AA128" s="235" t="s">
        <v>562</v>
      </c>
      <c r="AB128" s="235" t="s">
        <v>562</v>
      </c>
      <c r="AC128" s="235" t="s">
        <v>562</v>
      </c>
      <c r="AD128" s="235" t="s">
        <v>562</v>
      </c>
      <c r="AE128" s="235" t="s">
        <v>562</v>
      </c>
      <c r="AF128" s="235" t="s">
        <v>562</v>
      </c>
      <c r="AG128" s="235" t="s">
        <v>562</v>
      </c>
      <c r="AH128" s="235" t="s">
        <v>562</v>
      </c>
      <c r="AI128" s="235" t="s">
        <v>562</v>
      </c>
      <c r="AJ128" s="235" t="s">
        <v>562</v>
      </c>
      <c r="AK128" s="235" t="s">
        <v>562</v>
      </c>
      <c r="AL128" s="235" t="s">
        <v>562</v>
      </c>
      <c r="AM128" s="235" t="s">
        <v>562</v>
      </c>
    </row>
    <row r="129" spans="1:39">
      <c r="A129" s="235" t="s">
        <v>562</v>
      </c>
      <c r="B129" s="235" t="s">
        <v>562</v>
      </c>
      <c r="C129" s="235" t="s">
        <v>562</v>
      </c>
      <c r="D129" s="235" t="s">
        <v>562</v>
      </c>
      <c r="E129" s="235" t="s">
        <v>562</v>
      </c>
      <c r="F129" s="235" t="s">
        <v>562</v>
      </c>
      <c r="G129" s="235" t="s">
        <v>562</v>
      </c>
      <c r="H129" s="235" t="s">
        <v>562</v>
      </c>
      <c r="I129" s="235" t="s">
        <v>562</v>
      </c>
      <c r="J129" s="235" t="s">
        <v>562</v>
      </c>
      <c r="K129" s="235" t="s">
        <v>562</v>
      </c>
      <c r="L129" s="235" t="s">
        <v>562</v>
      </c>
      <c r="M129" s="235" t="s">
        <v>562</v>
      </c>
      <c r="N129" s="235" t="s">
        <v>562</v>
      </c>
      <c r="O129" s="235" t="s">
        <v>562</v>
      </c>
      <c r="P129" s="235" t="s">
        <v>562</v>
      </c>
      <c r="Q129" s="235" t="s">
        <v>562</v>
      </c>
      <c r="R129" s="235" t="s">
        <v>562</v>
      </c>
      <c r="S129" s="235" t="s">
        <v>562</v>
      </c>
      <c r="T129" s="235" t="s">
        <v>562</v>
      </c>
      <c r="U129" s="235" t="s">
        <v>562</v>
      </c>
      <c r="V129" s="235" t="s">
        <v>562</v>
      </c>
      <c r="W129" s="235" t="s">
        <v>562</v>
      </c>
      <c r="X129" s="235" t="s">
        <v>562</v>
      </c>
      <c r="Y129" s="235" t="s">
        <v>562</v>
      </c>
      <c r="Z129" s="235" t="s">
        <v>562</v>
      </c>
      <c r="AA129" s="235" t="s">
        <v>562</v>
      </c>
      <c r="AB129" s="235" t="s">
        <v>562</v>
      </c>
      <c r="AC129" s="235" t="s">
        <v>562</v>
      </c>
      <c r="AD129" s="235" t="s">
        <v>562</v>
      </c>
      <c r="AE129" s="235" t="s">
        <v>562</v>
      </c>
      <c r="AF129" s="235" t="s">
        <v>562</v>
      </c>
      <c r="AG129" s="235" t="s">
        <v>562</v>
      </c>
      <c r="AH129" s="235" t="s">
        <v>562</v>
      </c>
      <c r="AI129" s="235" t="s">
        <v>562</v>
      </c>
      <c r="AJ129" s="235" t="s">
        <v>562</v>
      </c>
      <c r="AK129" s="235" t="s">
        <v>562</v>
      </c>
      <c r="AL129" s="235" t="s">
        <v>562</v>
      </c>
      <c r="AM129" s="235" t="s">
        <v>562</v>
      </c>
    </row>
    <row r="130" spans="1:39">
      <c r="A130" s="235" t="s">
        <v>562</v>
      </c>
      <c r="B130" s="235" t="s">
        <v>562</v>
      </c>
      <c r="C130" s="235" t="s">
        <v>562</v>
      </c>
      <c r="D130" s="235" t="s">
        <v>562</v>
      </c>
      <c r="E130" s="235" t="s">
        <v>562</v>
      </c>
      <c r="F130" s="235" t="s">
        <v>562</v>
      </c>
      <c r="G130" s="235" t="s">
        <v>562</v>
      </c>
      <c r="H130" s="235" t="s">
        <v>562</v>
      </c>
      <c r="I130" s="235" t="s">
        <v>562</v>
      </c>
      <c r="J130" s="235" t="s">
        <v>562</v>
      </c>
      <c r="K130" s="235" t="s">
        <v>562</v>
      </c>
      <c r="L130" s="235" t="s">
        <v>562</v>
      </c>
      <c r="M130" s="235" t="s">
        <v>562</v>
      </c>
      <c r="N130" s="235" t="s">
        <v>562</v>
      </c>
      <c r="O130" s="235" t="s">
        <v>562</v>
      </c>
      <c r="P130" s="235" t="s">
        <v>562</v>
      </c>
      <c r="Q130" s="235" t="s">
        <v>562</v>
      </c>
      <c r="R130" s="235" t="s">
        <v>562</v>
      </c>
      <c r="S130" s="235" t="s">
        <v>562</v>
      </c>
      <c r="T130" s="235" t="s">
        <v>562</v>
      </c>
      <c r="U130" s="235" t="s">
        <v>562</v>
      </c>
      <c r="V130" s="235" t="s">
        <v>562</v>
      </c>
      <c r="W130" s="235" t="s">
        <v>562</v>
      </c>
      <c r="X130" s="235" t="s">
        <v>562</v>
      </c>
      <c r="Y130" s="235" t="s">
        <v>562</v>
      </c>
      <c r="Z130" s="235" t="s">
        <v>562</v>
      </c>
      <c r="AA130" s="235" t="s">
        <v>562</v>
      </c>
      <c r="AB130" s="235" t="s">
        <v>562</v>
      </c>
      <c r="AC130" s="235" t="s">
        <v>562</v>
      </c>
      <c r="AD130" s="235" t="s">
        <v>562</v>
      </c>
      <c r="AE130" s="235" t="s">
        <v>562</v>
      </c>
      <c r="AF130" s="235" t="s">
        <v>562</v>
      </c>
      <c r="AG130" s="235" t="s">
        <v>562</v>
      </c>
      <c r="AH130" s="235" t="s">
        <v>562</v>
      </c>
      <c r="AI130" s="235" t="s">
        <v>562</v>
      </c>
      <c r="AJ130" s="235" t="s">
        <v>562</v>
      </c>
      <c r="AK130" s="235" t="s">
        <v>562</v>
      </c>
      <c r="AL130" s="235" t="s">
        <v>562</v>
      </c>
      <c r="AM130" s="235" t="s">
        <v>562</v>
      </c>
    </row>
    <row r="131" spans="1:39">
      <c r="A131" s="235" t="s">
        <v>562</v>
      </c>
      <c r="B131" s="235" t="s">
        <v>562</v>
      </c>
      <c r="C131" s="235" t="s">
        <v>562</v>
      </c>
      <c r="D131" s="235" t="s">
        <v>562</v>
      </c>
      <c r="E131" s="235" t="s">
        <v>562</v>
      </c>
      <c r="F131" s="235" t="s">
        <v>562</v>
      </c>
      <c r="G131" s="235" t="s">
        <v>562</v>
      </c>
      <c r="H131" s="235" t="s">
        <v>562</v>
      </c>
      <c r="I131" s="235" t="s">
        <v>562</v>
      </c>
      <c r="J131" s="235" t="s">
        <v>562</v>
      </c>
      <c r="K131" s="235" t="s">
        <v>562</v>
      </c>
      <c r="L131" s="235" t="s">
        <v>562</v>
      </c>
      <c r="M131" s="235" t="s">
        <v>562</v>
      </c>
      <c r="N131" s="235" t="s">
        <v>562</v>
      </c>
      <c r="O131" s="235" t="s">
        <v>562</v>
      </c>
      <c r="P131" s="235" t="s">
        <v>562</v>
      </c>
      <c r="Q131" s="235" t="s">
        <v>562</v>
      </c>
      <c r="R131" s="235" t="s">
        <v>562</v>
      </c>
      <c r="S131" s="235" t="s">
        <v>562</v>
      </c>
      <c r="T131" s="235" t="s">
        <v>562</v>
      </c>
      <c r="U131" s="235" t="s">
        <v>562</v>
      </c>
      <c r="V131" s="235" t="s">
        <v>562</v>
      </c>
      <c r="W131" s="235" t="s">
        <v>562</v>
      </c>
      <c r="X131" s="235" t="s">
        <v>562</v>
      </c>
      <c r="Y131" s="235" t="s">
        <v>562</v>
      </c>
      <c r="Z131" s="235" t="s">
        <v>562</v>
      </c>
      <c r="AA131" s="235" t="s">
        <v>562</v>
      </c>
      <c r="AB131" s="235" t="s">
        <v>562</v>
      </c>
      <c r="AC131" s="235" t="s">
        <v>562</v>
      </c>
      <c r="AD131" s="235" t="s">
        <v>562</v>
      </c>
      <c r="AE131" s="235" t="s">
        <v>562</v>
      </c>
      <c r="AF131" s="235" t="s">
        <v>562</v>
      </c>
      <c r="AG131" s="235" t="s">
        <v>562</v>
      </c>
      <c r="AH131" s="235" t="s">
        <v>562</v>
      </c>
      <c r="AI131" s="235" t="s">
        <v>562</v>
      </c>
      <c r="AJ131" s="235" t="s">
        <v>562</v>
      </c>
      <c r="AK131" s="235" t="s">
        <v>562</v>
      </c>
      <c r="AL131" s="235" t="s">
        <v>562</v>
      </c>
      <c r="AM131" s="235" t="s">
        <v>562</v>
      </c>
    </row>
    <row r="132" spans="1:39">
      <c r="A132" s="235" t="s">
        <v>562</v>
      </c>
      <c r="B132" s="235" t="s">
        <v>562</v>
      </c>
      <c r="C132" s="235" t="s">
        <v>562</v>
      </c>
      <c r="D132" s="235" t="s">
        <v>562</v>
      </c>
      <c r="E132" s="235" t="s">
        <v>562</v>
      </c>
      <c r="F132" s="235" t="s">
        <v>562</v>
      </c>
      <c r="G132" s="235" t="s">
        <v>562</v>
      </c>
      <c r="H132" s="235" t="s">
        <v>562</v>
      </c>
      <c r="I132" s="235" t="s">
        <v>562</v>
      </c>
      <c r="J132" s="235" t="s">
        <v>562</v>
      </c>
      <c r="K132" s="235" t="s">
        <v>562</v>
      </c>
      <c r="L132" s="235" t="s">
        <v>562</v>
      </c>
      <c r="M132" s="235" t="s">
        <v>562</v>
      </c>
      <c r="N132" s="235" t="s">
        <v>562</v>
      </c>
      <c r="O132" s="235" t="s">
        <v>562</v>
      </c>
      <c r="P132" s="235" t="s">
        <v>562</v>
      </c>
      <c r="Q132" s="235" t="s">
        <v>562</v>
      </c>
      <c r="R132" s="235" t="s">
        <v>562</v>
      </c>
      <c r="S132" s="235" t="s">
        <v>562</v>
      </c>
      <c r="T132" s="235" t="s">
        <v>562</v>
      </c>
      <c r="U132" s="235" t="s">
        <v>562</v>
      </c>
      <c r="V132" s="235" t="s">
        <v>562</v>
      </c>
      <c r="W132" s="235" t="s">
        <v>562</v>
      </c>
      <c r="X132" s="235" t="s">
        <v>562</v>
      </c>
      <c r="Y132" s="235" t="s">
        <v>562</v>
      </c>
      <c r="Z132" s="235" t="s">
        <v>562</v>
      </c>
      <c r="AA132" s="235" t="s">
        <v>562</v>
      </c>
      <c r="AB132" s="235" t="s">
        <v>562</v>
      </c>
      <c r="AC132" s="235" t="s">
        <v>562</v>
      </c>
      <c r="AD132" s="235" t="s">
        <v>562</v>
      </c>
      <c r="AE132" s="235" t="s">
        <v>562</v>
      </c>
      <c r="AF132" s="235" t="s">
        <v>562</v>
      </c>
      <c r="AG132" s="235" t="s">
        <v>562</v>
      </c>
      <c r="AH132" s="235" t="s">
        <v>562</v>
      </c>
      <c r="AI132" s="235" t="s">
        <v>562</v>
      </c>
      <c r="AJ132" s="235" t="s">
        <v>562</v>
      </c>
      <c r="AK132" s="235" t="s">
        <v>562</v>
      </c>
      <c r="AL132" s="235" t="s">
        <v>562</v>
      </c>
      <c r="AM132" s="235" t="s">
        <v>562</v>
      </c>
    </row>
    <row r="133" spans="1:39">
      <c r="A133" s="235" t="s">
        <v>562</v>
      </c>
      <c r="B133" s="235" t="s">
        <v>562</v>
      </c>
      <c r="C133" s="235" t="s">
        <v>562</v>
      </c>
      <c r="D133" s="235" t="s">
        <v>562</v>
      </c>
      <c r="E133" s="235" t="s">
        <v>562</v>
      </c>
      <c r="F133" s="235" t="s">
        <v>562</v>
      </c>
      <c r="G133" s="235" t="s">
        <v>562</v>
      </c>
      <c r="H133" s="235" t="s">
        <v>562</v>
      </c>
      <c r="I133" s="235" t="s">
        <v>562</v>
      </c>
      <c r="J133" s="235" t="s">
        <v>562</v>
      </c>
      <c r="K133" s="235" t="s">
        <v>562</v>
      </c>
      <c r="L133" s="235" t="s">
        <v>562</v>
      </c>
      <c r="M133" s="235" t="s">
        <v>562</v>
      </c>
      <c r="N133" s="235" t="s">
        <v>562</v>
      </c>
      <c r="O133" s="235" t="s">
        <v>562</v>
      </c>
      <c r="P133" s="235" t="s">
        <v>562</v>
      </c>
      <c r="Q133" s="235" t="s">
        <v>562</v>
      </c>
      <c r="R133" s="235" t="s">
        <v>562</v>
      </c>
      <c r="S133" s="235" t="s">
        <v>562</v>
      </c>
      <c r="T133" s="235" t="s">
        <v>562</v>
      </c>
      <c r="U133" s="235" t="s">
        <v>562</v>
      </c>
      <c r="V133" s="235" t="s">
        <v>562</v>
      </c>
      <c r="W133" s="235" t="s">
        <v>562</v>
      </c>
      <c r="X133" s="235" t="s">
        <v>562</v>
      </c>
      <c r="Y133" s="235" t="s">
        <v>562</v>
      </c>
      <c r="Z133" s="235" t="s">
        <v>562</v>
      </c>
      <c r="AA133" s="235" t="s">
        <v>562</v>
      </c>
      <c r="AB133" s="235" t="s">
        <v>562</v>
      </c>
      <c r="AC133" s="235" t="s">
        <v>562</v>
      </c>
      <c r="AD133" s="235" t="s">
        <v>562</v>
      </c>
      <c r="AE133" s="235" t="s">
        <v>562</v>
      </c>
      <c r="AF133" s="235" t="s">
        <v>562</v>
      </c>
      <c r="AG133" s="235" t="s">
        <v>562</v>
      </c>
      <c r="AH133" s="235" t="s">
        <v>562</v>
      </c>
      <c r="AI133" s="235" t="s">
        <v>562</v>
      </c>
      <c r="AJ133" s="235" t="s">
        <v>562</v>
      </c>
      <c r="AK133" s="235" t="s">
        <v>562</v>
      </c>
      <c r="AL133" s="235" t="s">
        <v>562</v>
      </c>
      <c r="AM133" s="235" t="s">
        <v>562</v>
      </c>
    </row>
    <row r="134" spans="1:39">
      <c r="A134" s="235" t="s">
        <v>562</v>
      </c>
      <c r="B134" s="235" t="s">
        <v>562</v>
      </c>
      <c r="C134" s="235" t="s">
        <v>562</v>
      </c>
      <c r="D134" s="235" t="s">
        <v>562</v>
      </c>
      <c r="E134" s="235" t="s">
        <v>562</v>
      </c>
      <c r="F134" s="235" t="s">
        <v>562</v>
      </c>
      <c r="G134" s="235" t="s">
        <v>562</v>
      </c>
      <c r="H134" s="235" t="s">
        <v>562</v>
      </c>
      <c r="I134" s="235" t="s">
        <v>562</v>
      </c>
      <c r="J134" s="235" t="s">
        <v>562</v>
      </c>
      <c r="K134" s="235" t="s">
        <v>562</v>
      </c>
      <c r="L134" s="235" t="s">
        <v>562</v>
      </c>
      <c r="M134" s="235" t="s">
        <v>562</v>
      </c>
      <c r="N134" s="235" t="s">
        <v>562</v>
      </c>
      <c r="O134" s="235" t="s">
        <v>562</v>
      </c>
      <c r="P134" s="235" t="s">
        <v>562</v>
      </c>
      <c r="Q134" s="235" t="s">
        <v>562</v>
      </c>
      <c r="R134" s="235" t="s">
        <v>562</v>
      </c>
      <c r="S134" s="235" t="s">
        <v>562</v>
      </c>
      <c r="T134" s="235" t="s">
        <v>562</v>
      </c>
      <c r="U134" s="235" t="s">
        <v>562</v>
      </c>
      <c r="V134" s="235" t="s">
        <v>562</v>
      </c>
      <c r="W134" s="235" t="s">
        <v>562</v>
      </c>
      <c r="X134" s="235" t="s">
        <v>562</v>
      </c>
      <c r="Y134" s="235" t="s">
        <v>562</v>
      </c>
      <c r="Z134" s="235" t="s">
        <v>562</v>
      </c>
      <c r="AA134" s="235" t="s">
        <v>562</v>
      </c>
      <c r="AB134" s="235" t="s">
        <v>562</v>
      </c>
      <c r="AC134" s="235" t="s">
        <v>562</v>
      </c>
      <c r="AD134" s="235" t="s">
        <v>562</v>
      </c>
      <c r="AE134" s="235" t="s">
        <v>562</v>
      </c>
      <c r="AF134" s="235" t="s">
        <v>562</v>
      </c>
      <c r="AG134" s="235" t="s">
        <v>562</v>
      </c>
      <c r="AH134" s="235" t="s">
        <v>562</v>
      </c>
      <c r="AI134" s="235" t="s">
        <v>562</v>
      </c>
      <c r="AJ134" s="235" t="s">
        <v>562</v>
      </c>
      <c r="AK134" s="235" t="s">
        <v>562</v>
      </c>
      <c r="AL134" s="235" t="s">
        <v>562</v>
      </c>
      <c r="AM134" s="235" t="s">
        <v>562</v>
      </c>
    </row>
    <row r="135" spans="1:39">
      <c r="A135" s="235" t="s">
        <v>562</v>
      </c>
      <c r="B135" s="235" t="s">
        <v>562</v>
      </c>
      <c r="C135" s="235" t="s">
        <v>562</v>
      </c>
      <c r="D135" s="235" t="s">
        <v>562</v>
      </c>
      <c r="E135" s="235" t="s">
        <v>562</v>
      </c>
      <c r="F135" s="235" t="s">
        <v>562</v>
      </c>
      <c r="G135" s="235" t="s">
        <v>562</v>
      </c>
      <c r="H135" s="235" t="s">
        <v>562</v>
      </c>
      <c r="I135" s="235" t="s">
        <v>562</v>
      </c>
      <c r="J135" s="235" t="s">
        <v>562</v>
      </c>
      <c r="K135" s="235" t="s">
        <v>562</v>
      </c>
      <c r="L135" s="235" t="s">
        <v>562</v>
      </c>
      <c r="M135" s="235" t="s">
        <v>562</v>
      </c>
      <c r="N135" s="235" t="s">
        <v>562</v>
      </c>
      <c r="O135" s="235" t="s">
        <v>562</v>
      </c>
      <c r="P135" s="235" t="s">
        <v>562</v>
      </c>
      <c r="Q135" s="235" t="s">
        <v>562</v>
      </c>
      <c r="R135" s="235" t="s">
        <v>562</v>
      </c>
      <c r="S135" s="235" t="s">
        <v>562</v>
      </c>
      <c r="T135" s="235" t="s">
        <v>562</v>
      </c>
      <c r="U135" s="235" t="s">
        <v>562</v>
      </c>
      <c r="V135" s="235" t="s">
        <v>562</v>
      </c>
      <c r="W135" s="235" t="s">
        <v>562</v>
      </c>
      <c r="X135" s="235" t="s">
        <v>562</v>
      </c>
      <c r="Y135" s="235" t="s">
        <v>562</v>
      </c>
      <c r="Z135" s="235" t="s">
        <v>562</v>
      </c>
      <c r="AA135" s="235" t="s">
        <v>562</v>
      </c>
      <c r="AB135" s="235" t="s">
        <v>562</v>
      </c>
      <c r="AC135" s="235" t="s">
        <v>562</v>
      </c>
      <c r="AD135" s="235" t="s">
        <v>562</v>
      </c>
      <c r="AE135" s="235" t="s">
        <v>562</v>
      </c>
      <c r="AF135" s="235" t="s">
        <v>562</v>
      </c>
      <c r="AG135" s="235" t="s">
        <v>562</v>
      </c>
      <c r="AH135" s="235" t="s">
        <v>562</v>
      </c>
      <c r="AI135" s="235" t="s">
        <v>562</v>
      </c>
      <c r="AJ135" s="235" t="s">
        <v>562</v>
      </c>
      <c r="AK135" s="235" t="s">
        <v>562</v>
      </c>
      <c r="AL135" s="235" t="s">
        <v>562</v>
      </c>
      <c r="AM135" s="235" t="s">
        <v>562</v>
      </c>
    </row>
    <row r="136" spans="1:39">
      <c r="A136" s="235" t="s">
        <v>562</v>
      </c>
      <c r="B136" s="235" t="s">
        <v>562</v>
      </c>
      <c r="C136" s="235" t="s">
        <v>562</v>
      </c>
      <c r="D136" s="235" t="s">
        <v>562</v>
      </c>
      <c r="E136" s="235" t="s">
        <v>562</v>
      </c>
      <c r="F136" s="235" t="s">
        <v>562</v>
      </c>
      <c r="G136" s="235" t="s">
        <v>562</v>
      </c>
      <c r="H136" s="235" t="s">
        <v>562</v>
      </c>
      <c r="I136" s="235" t="s">
        <v>562</v>
      </c>
      <c r="J136" s="235" t="s">
        <v>562</v>
      </c>
      <c r="K136" s="235" t="s">
        <v>562</v>
      </c>
      <c r="L136" s="235" t="s">
        <v>562</v>
      </c>
      <c r="M136" s="235" t="s">
        <v>562</v>
      </c>
      <c r="N136" s="235" t="s">
        <v>562</v>
      </c>
      <c r="O136" s="235" t="s">
        <v>562</v>
      </c>
      <c r="P136" s="235" t="s">
        <v>562</v>
      </c>
      <c r="Q136" s="235" t="s">
        <v>562</v>
      </c>
      <c r="R136" s="235" t="s">
        <v>562</v>
      </c>
      <c r="S136" s="235" t="s">
        <v>562</v>
      </c>
      <c r="T136" s="235" t="s">
        <v>562</v>
      </c>
      <c r="U136" s="235" t="s">
        <v>562</v>
      </c>
      <c r="V136" s="235" t="s">
        <v>562</v>
      </c>
      <c r="W136" s="235" t="s">
        <v>562</v>
      </c>
      <c r="X136" s="235" t="s">
        <v>562</v>
      </c>
      <c r="Y136" s="235" t="s">
        <v>562</v>
      </c>
      <c r="Z136" s="235" t="s">
        <v>562</v>
      </c>
      <c r="AA136" s="235" t="s">
        <v>562</v>
      </c>
      <c r="AB136" s="235" t="s">
        <v>562</v>
      </c>
      <c r="AC136" s="235" t="s">
        <v>562</v>
      </c>
      <c r="AD136" s="235" t="s">
        <v>562</v>
      </c>
      <c r="AE136" s="235" t="s">
        <v>562</v>
      </c>
      <c r="AF136" s="235" t="s">
        <v>562</v>
      </c>
      <c r="AG136" s="235" t="s">
        <v>562</v>
      </c>
      <c r="AH136" s="235" t="s">
        <v>562</v>
      </c>
      <c r="AI136" s="235" t="s">
        <v>562</v>
      </c>
      <c r="AJ136" s="235" t="s">
        <v>562</v>
      </c>
      <c r="AK136" s="235" t="s">
        <v>562</v>
      </c>
      <c r="AL136" s="235" t="s">
        <v>562</v>
      </c>
      <c r="AM136" s="235" t="s">
        <v>562</v>
      </c>
    </row>
    <row r="137" spans="1:39">
      <c r="A137" s="235" t="s">
        <v>562</v>
      </c>
      <c r="B137" s="235" t="s">
        <v>562</v>
      </c>
      <c r="C137" s="235" t="s">
        <v>562</v>
      </c>
      <c r="D137" s="235" t="s">
        <v>562</v>
      </c>
      <c r="E137" s="235" t="s">
        <v>562</v>
      </c>
      <c r="F137" s="235" t="s">
        <v>562</v>
      </c>
      <c r="G137" s="235" t="s">
        <v>562</v>
      </c>
      <c r="H137" s="235" t="s">
        <v>562</v>
      </c>
      <c r="I137" s="235" t="s">
        <v>562</v>
      </c>
      <c r="J137" s="235" t="s">
        <v>562</v>
      </c>
      <c r="K137" s="235" t="s">
        <v>562</v>
      </c>
      <c r="L137" s="235" t="s">
        <v>562</v>
      </c>
      <c r="M137" s="235" t="s">
        <v>562</v>
      </c>
      <c r="N137" s="235" t="s">
        <v>562</v>
      </c>
      <c r="O137" s="235" t="s">
        <v>562</v>
      </c>
      <c r="P137" s="235" t="s">
        <v>562</v>
      </c>
      <c r="Q137" s="235" t="s">
        <v>562</v>
      </c>
      <c r="R137" s="235" t="s">
        <v>562</v>
      </c>
      <c r="S137" s="235" t="s">
        <v>562</v>
      </c>
      <c r="T137" s="235" t="s">
        <v>562</v>
      </c>
      <c r="U137" s="235" t="s">
        <v>562</v>
      </c>
      <c r="V137" s="235" t="s">
        <v>562</v>
      </c>
      <c r="W137" s="235" t="s">
        <v>562</v>
      </c>
      <c r="X137" s="235" t="s">
        <v>562</v>
      </c>
      <c r="Y137" s="235" t="s">
        <v>562</v>
      </c>
      <c r="Z137" s="235" t="s">
        <v>562</v>
      </c>
      <c r="AA137" s="235" t="s">
        <v>562</v>
      </c>
      <c r="AB137" s="235" t="s">
        <v>562</v>
      </c>
      <c r="AC137" s="235" t="s">
        <v>562</v>
      </c>
      <c r="AD137" s="235" t="s">
        <v>562</v>
      </c>
      <c r="AE137" s="235" t="s">
        <v>562</v>
      </c>
      <c r="AF137" s="235" t="s">
        <v>562</v>
      </c>
      <c r="AG137" s="235" t="s">
        <v>562</v>
      </c>
      <c r="AH137" s="235" t="s">
        <v>562</v>
      </c>
      <c r="AI137" s="235" t="s">
        <v>562</v>
      </c>
      <c r="AJ137" s="235" t="s">
        <v>562</v>
      </c>
      <c r="AK137" s="235" t="s">
        <v>562</v>
      </c>
      <c r="AL137" s="235" t="s">
        <v>562</v>
      </c>
      <c r="AM137" s="235" t="s">
        <v>562</v>
      </c>
    </row>
    <row r="138" spans="1:39">
      <c r="A138" s="235" t="s">
        <v>562</v>
      </c>
      <c r="B138" s="235" t="s">
        <v>562</v>
      </c>
      <c r="C138" s="235" t="s">
        <v>562</v>
      </c>
      <c r="D138" s="235" t="s">
        <v>562</v>
      </c>
      <c r="E138" s="235" t="s">
        <v>562</v>
      </c>
      <c r="F138" s="235" t="s">
        <v>562</v>
      </c>
      <c r="G138" s="235" t="s">
        <v>562</v>
      </c>
      <c r="H138" s="235" t="s">
        <v>562</v>
      </c>
      <c r="I138" s="235" t="s">
        <v>562</v>
      </c>
      <c r="J138" s="235" t="s">
        <v>562</v>
      </c>
      <c r="K138" s="235" t="s">
        <v>562</v>
      </c>
      <c r="L138" s="235" t="s">
        <v>562</v>
      </c>
      <c r="M138" s="235" t="s">
        <v>562</v>
      </c>
      <c r="N138" s="235" t="s">
        <v>562</v>
      </c>
      <c r="O138" s="235" t="s">
        <v>562</v>
      </c>
      <c r="P138" s="235" t="s">
        <v>562</v>
      </c>
      <c r="Q138" s="235" t="s">
        <v>562</v>
      </c>
      <c r="R138" s="235" t="s">
        <v>562</v>
      </c>
      <c r="S138" s="235" t="s">
        <v>562</v>
      </c>
      <c r="T138" s="235" t="s">
        <v>562</v>
      </c>
      <c r="U138" s="235" t="s">
        <v>562</v>
      </c>
      <c r="V138" s="235" t="s">
        <v>562</v>
      </c>
      <c r="W138" s="235" t="s">
        <v>562</v>
      </c>
      <c r="X138" s="235" t="s">
        <v>562</v>
      </c>
      <c r="Y138" s="235" t="s">
        <v>562</v>
      </c>
      <c r="Z138" s="235" t="s">
        <v>562</v>
      </c>
      <c r="AA138" s="235" t="s">
        <v>562</v>
      </c>
      <c r="AB138" s="235" t="s">
        <v>562</v>
      </c>
      <c r="AC138" s="235" t="s">
        <v>562</v>
      </c>
      <c r="AD138" s="235" t="s">
        <v>562</v>
      </c>
      <c r="AE138" s="235" t="s">
        <v>562</v>
      </c>
      <c r="AF138" s="235" t="s">
        <v>562</v>
      </c>
      <c r="AG138" s="235" t="s">
        <v>562</v>
      </c>
      <c r="AH138" s="235" t="s">
        <v>562</v>
      </c>
      <c r="AI138" s="235" t="s">
        <v>562</v>
      </c>
      <c r="AJ138" s="235" t="s">
        <v>562</v>
      </c>
      <c r="AK138" s="235" t="s">
        <v>562</v>
      </c>
      <c r="AL138" s="235" t="s">
        <v>562</v>
      </c>
      <c r="AM138" s="235" t="s">
        <v>562</v>
      </c>
    </row>
    <row r="139" spans="1:39">
      <c r="A139" s="235" t="s">
        <v>562</v>
      </c>
      <c r="B139" s="235" t="s">
        <v>562</v>
      </c>
      <c r="C139" s="235" t="s">
        <v>562</v>
      </c>
      <c r="D139" s="235" t="s">
        <v>562</v>
      </c>
      <c r="E139" s="235" t="s">
        <v>562</v>
      </c>
      <c r="F139" s="235" t="s">
        <v>562</v>
      </c>
      <c r="G139" s="235" t="s">
        <v>562</v>
      </c>
      <c r="H139" s="235" t="s">
        <v>562</v>
      </c>
      <c r="I139" s="235" t="s">
        <v>562</v>
      </c>
      <c r="J139" s="235" t="s">
        <v>562</v>
      </c>
      <c r="K139" s="235" t="s">
        <v>562</v>
      </c>
      <c r="L139" s="235" t="s">
        <v>562</v>
      </c>
      <c r="M139" s="235" t="s">
        <v>562</v>
      </c>
      <c r="N139" s="235" t="s">
        <v>562</v>
      </c>
      <c r="O139" s="235" t="s">
        <v>562</v>
      </c>
      <c r="P139" s="235" t="s">
        <v>562</v>
      </c>
      <c r="Q139" s="235" t="s">
        <v>562</v>
      </c>
      <c r="R139" s="235" t="s">
        <v>562</v>
      </c>
      <c r="S139" s="235" t="s">
        <v>562</v>
      </c>
      <c r="T139" s="235" t="s">
        <v>562</v>
      </c>
      <c r="U139" s="235" t="s">
        <v>562</v>
      </c>
      <c r="V139" s="235" t="s">
        <v>562</v>
      </c>
      <c r="W139" s="235" t="s">
        <v>562</v>
      </c>
      <c r="X139" s="235" t="s">
        <v>562</v>
      </c>
      <c r="Y139" s="235" t="s">
        <v>562</v>
      </c>
      <c r="Z139" s="235" t="s">
        <v>562</v>
      </c>
      <c r="AA139" s="235" t="s">
        <v>562</v>
      </c>
      <c r="AB139" s="235" t="s">
        <v>562</v>
      </c>
      <c r="AC139" s="235" t="s">
        <v>562</v>
      </c>
      <c r="AD139" s="235" t="s">
        <v>562</v>
      </c>
      <c r="AE139" s="235" t="s">
        <v>562</v>
      </c>
      <c r="AF139" s="235" t="s">
        <v>562</v>
      </c>
      <c r="AG139" s="235" t="s">
        <v>562</v>
      </c>
      <c r="AH139" s="235" t="s">
        <v>562</v>
      </c>
      <c r="AI139" s="235" t="s">
        <v>562</v>
      </c>
      <c r="AJ139" s="235" t="s">
        <v>562</v>
      </c>
      <c r="AK139" s="235" t="s">
        <v>562</v>
      </c>
      <c r="AL139" s="235" t="s">
        <v>562</v>
      </c>
      <c r="AM139" s="235" t="s">
        <v>562</v>
      </c>
    </row>
    <row r="140" spans="1:39">
      <c r="A140" s="235" t="s">
        <v>562</v>
      </c>
      <c r="B140" s="235" t="s">
        <v>562</v>
      </c>
      <c r="C140" s="235" t="s">
        <v>562</v>
      </c>
      <c r="D140" s="235" t="s">
        <v>562</v>
      </c>
      <c r="E140" s="235" t="s">
        <v>562</v>
      </c>
      <c r="F140" s="235" t="s">
        <v>562</v>
      </c>
      <c r="G140" s="235" t="s">
        <v>562</v>
      </c>
      <c r="H140" s="235" t="s">
        <v>562</v>
      </c>
      <c r="I140" s="235" t="s">
        <v>562</v>
      </c>
      <c r="J140" s="235" t="s">
        <v>562</v>
      </c>
      <c r="K140" s="235" t="s">
        <v>562</v>
      </c>
      <c r="L140" s="235" t="s">
        <v>562</v>
      </c>
      <c r="M140" s="235" t="s">
        <v>562</v>
      </c>
      <c r="N140" s="235" t="s">
        <v>562</v>
      </c>
      <c r="O140" s="235" t="s">
        <v>562</v>
      </c>
      <c r="P140" s="235" t="s">
        <v>562</v>
      </c>
      <c r="Q140" s="235" t="s">
        <v>562</v>
      </c>
      <c r="R140" s="235" t="s">
        <v>562</v>
      </c>
      <c r="S140" s="235" t="s">
        <v>562</v>
      </c>
      <c r="T140" s="235" t="s">
        <v>562</v>
      </c>
      <c r="U140" s="235" t="s">
        <v>562</v>
      </c>
      <c r="V140" s="235" t="s">
        <v>562</v>
      </c>
      <c r="W140" s="235" t="s">
        <v>562</v>
      </c>
      <c r="X140" s="235" t="s">
        <v>562</v>
      </c>
      <c r="Y140" s="235" t="s">
        <v>562</v>
      </c>
      <c r="Z140" s="235" t="s">
        <v>562</v>
      </c>
      <c r="AA140" s="235" t="s">
        <v>562</v>
      </c>
      <c r="AB140" s="235" t="s">
        <v>562</v>
      </c>
      <c r="AC140" s="235" t="s">
        <v>562</v>
      </c>
      <c r="AD140" s="235" t="s">
        <v>562</v>
      </c>
      <c r="AE140" s="235" t="s">
        <v>562</v>
      </c>
      <c r="AF140" s="235" t="s">
        <v>562</v>
      </c>
      <c r="AG140" s="235" t="s">
        <v>562</v>
      </c>
      <c r="AH140" s="235" t="s">
        <v>562</v>
      </c>
      <c r="AI140" s="235" t="s">
        <v>562</v>
      </c>
      <c r="AJ140" s="235" t="s">
        <v>562</v>
      </c>
      <c r="AK140" s="235" t="s">
        <v>562</v>
      </c>
      <c r="AL140" s="235" t="s">
        <v>562</v>
      </c>
      <c r="AM140" s="235" t="s">
        <v>562</v>
      </c>
    </row>
    <row r="141" spans="1:39">
      <c r="A141" s="235" t="s">
        <v>562</v>
      </c>
      <c r="B141" s="235" t="s">
        <v>562</v>
      </c>
      <c r="C141" s="235" t="s">
        <v>562</v>
      </c>
      <c r="D141" s="235" t="s">
        <v>562</v>
      </c>
      <c r="E141" s="235" t="s">
        <v>562</v>
      </c>
      <c r="F141" s="235" t="s">
        <v>562</v>
      </c>
      <c r="G141" s="235" t="s">
        <v>562</v>
      </c>
      <c r="H141" s="235" t="s">
        <v>562</v>
      </c>
      <c r="I141" s="235" t="s">
        <v>562</v>
      </c>
      <c r="J141" s="235" t="s">
        <v>562</v>
      </c>
      <c r="K141" s="235" t="s">
        <v>562</v>
      </c>
      <c r="L141" s="235" t="s">
        <v>562</v>
      </c>
      <c r="M141" s="235" t="s">
        <v>562</v>
      </c>
      <c r="N141" s="235" t="s">
        <v>562</v>
      </c>
      <c r="O141" s="235" t="s">
        <v>562</v>
      </c>
      <c r="P141" s="235" t="s">
        <v>562</v>
      </c>
      <c r="Q141" s="235" t="s">
        <v>562</v>
      </c>
      <c r="R141" s="235" t="s">
        <v>562</v>
      </c>
      <c r="S141" s="235" t="s">
        <v>562</v>
      </c>
      <c r="T141" s="235" t="s">
        <v>562</v>
      </c>
      <c r="U141" s="235" t="s">
        <v>562</v>
      </c>
      <c r="V141" s="235" t="s">
        <v>562</v>
      </c>
      <c r="W141" s="235" t="s">
        <v>562</v>
      </c>
      <c r="X141" s="235" t="s">
        <v>562</v>
      </c>
      <c r="Y141" s="235" t="s">
        <v>562</v>
      </c>
      <c r="Z141" s="235" t="s">
        <v>562</v>
      </c>
      <c r="AA141" s="235" t="s">
        <v>562</v>
      </c>
      <c r="AB141" s="235" t="s">
        <v>562</v>
      </c>
      <c r="AC141" s="235" t="s">
        <v>562</v>
      </c>
      <c r="AD141" s="235" t="s">
        <v>562</v>
      </c>
      <c r="AE141" s="235" t="s">
        <v>562</v>
      </c>
      <c r="AF141" s="235" t="s">
        <v>562</v>
      </c>
      <c r="AG141" s="235" t="s">
        <v>562</v>
      </c>
      <c r="AH141" s="235" t="s">
        <v>562</v>
      </c>
      <c r="AI141" s="235" t="s">
        <v>562</v>
      </c>
      <c r="AJ141" s="235" t="s">
        <v>562</v>
      </c>
      <c r="AK141" s="235" t="s">
        <v>562</v>
      </c>
      <c r="AL141" s="235" t="s">
        <v>562</v>
      </c>
      <c r="AM141" s="235" t="s">
        <v>562</v>
      </c>
    </row>
    <row r="142" spans="1:39">
      <c r="A142" s="235" t="s">
        <v>562</v>
      </c>
      <c r="B142" s="235" t="s">
        <v>562</v>
      </c>
      <c r="C142" s="235" t="s">
        <v>562</v>
      </c>
      <c r="D142" s="235" t="s">
        <v>562</v>
      </c>
      <c r="E142" s="235" t="s">
        <v>562</v>
      </c>
      <c r="F142" s="235" t="s">
        <v>562</v>
      </c>
      <c r="G142" s="235" t="s">
        <v>562</v>
      </c>
      <c r="H142" s="235" t="s">
        <v>562</v>
      </c>
      <c r="I142" s="235" t="s">
        <v>562</v>
      </c>
      <c r="J142" s="235" t="s">
        <v>562</v>
      </c>
      <c r="K142" s="235" t="s">
        <v>562</v>
      </c>
      <c r="L142" s="235" t="s">
        <v>562</v>
      </c>
      <c r="M142" s="235" t="s">
        <v>562</v>
      </c>
      <c r="N142" s="235" t="s">
        <v>562</v>
      </c>
      <c r="O142" s="235" t="s">
        <v>562</v>
      </c>
      <c r="P142" s="235" t="s">
        <v>562</v>
      </c>
      <c r="Q142" s="235" t="s">
        <v>562</v>
      </c>
      <c r="R142" s="235" t="s">
        <v>562</v>
      </c>
      <c r="S142" s="235" t="s">
        <v>562</v>
      </c>
      <c r="T142" s="235" t="s">
        <v>562</v>
      </c>
      <c r="U142" s="235" t="s">
        <v>562</v>
      </c>
      <c r="V142" s="235" t="s">
        <v>562</v>
      </c>
      <c r="W142" s="235" t="s">
        <v>562</v>
      </c>
      <c r="X142" s="235" t="s">
        <v>562</v>
      </c>
      <c r="Y142" s="235" t="s">
        <v>562</v>
      </c>
      <c r="Z142" s="235" t="s">
        <v>562</v>
      </c>
      <c r="AA142" s="235" t="s">
        <v>562</v>
      </c>
      <c r="AB142" s="235" t="s">
        <v>562</v>
      </c>
      <c r="AC142" s="235" t="s">
        <v>562</v>
      </c>
      <c r="AD142" s="235" t="s">
        <v>562</v>
      </c>
      <c r="AE142" s="235" t="s">
        <v>562</v>
      </c>
      <c r="AF142" s="235" t="s">
        <v>562</v>
      </c>
      <c r="AG142" s="235" t="s">
        <v>562</v>
      </c>
      <c r="AH142" s="235" t="s">
        <v>562</v>
      </c>
      <c r="AI142" s="235" t="s">
        <v>562</v>
      </c>
      <c r="AJ142" s="235" t="s">
        <v>562</v>
      </c>
      <c r="AK142" s="235" t="s">
        <v>562</v>
      </c>
      <c r="AL142" s="235" t="s">
        <v>562</v>
      </c>
      <c r="AM142" s="235" t="s">
        <v>562</v>
      </c>
    </row>
    <row r="143" spans="1:39">
      <c r="A143" s="235" t="s">
        <v>562</v>
      </c>
      <c r="B143" s="235" t="s">
        <v>562</v>
      </c>
      <c r="C143" s="235" t="s">
        <v>562</v>
      </c>
      <c r="D143" s="235" t="s">
        <v>562</v>
      </c>
      <c r="E143" s="235" t="s">
        <v>562</v>
      </c>
      <c r="F143" s="235" t="s">
        <v>562</v>
      </c>
      <c r="G143" s="235" t="s">
        <v>562</v>
      </c>
      <c r="H143" s="235" t="s">
        <v>562</v>
      </c>
      <c r="I143" s="235" t="s">
        <v>562</v>
      </c>
      <c r="J143" s="235" t="s">
        <v>562</v>
      </c>
      <c r="K143" s="235" t="s">
        <v>562</v>
      </c>
      <c r="L143" s="235" t="s">
        <v>562</v>
      </c>
      <c r="M143" s="235" t="s">
        <v>562</v>
      </c>
      <c r="N143" s="235" t="s">
        <v>562</v>
      </c>
      <c r="O143" s="235" t="s">
        <v>562</v>
      </c>
      <c r="P143" s="235" t="s">
        <v>562</v>
      </c>
      <c r="Q143" s="235" t="s">
        <v>562</v>
      </c>
      <c r="R143" s="235" t="s">
        <v>562</v>
      </c>
      <c r="S143" s="235" t="s">
        <v>562</v>
      </c>
      <c r="T143" s="235" t="s">
        <v>562</v>
      </c>
      <c r="U143" s="235" t="s">
        <v>562</v>
      </c>
      <c r="V143" s="235" t="s">
        <v>562</v>
      </c>
      <c r="W143" s="235" t="s">
        <v>562</v>
      </c>
      <c r="X143" s="235" t="s">
        <v>562</v>
      </c>
      <c r="Y143" s="235" t="s">
        <v>562</v>
      </c>
      <c r="Z143" s="235" t="s">
        <v>562</v>
      </c>
      <c r="AA143" s="235" t="s">
        <v>562</v>
      </c>
      <c r="AB143" s="235" t="s">
        <v>562</v>
      </c>
      <c r="AC143" s="235" t="s">
        <v>562</v>
      </c>
      <c r="AD143" s="235" t="s">
        <v>562</v>
      </c>
      <c r="AE143" s="235" t="s">
        <v>562</v>
      </c>
      <c r="AF143" s="235" t="s">
        <v>562</v>
      </c>
      <c r="AG143" s="235" t="s">
        <v>562</v>
      </c>
      <c r="AH143" s="235" t="s">
        <v>562</v>
      </c>
      <c r="AI143" s="235" t="s">
        <v>562</v>
      </c>
      <c r="AJ143" s="235" t="s">
        <v>562</v>
      </c>
      <c r="AK143" s="235" t="s">
        <v>562</v>
      </c>
      <c r="AL143" s="235" t="s">
        <v>562</v>
      </c>
      <c r="AM143" s="235" t="s">
        <v>562</v>
      </c>
    </row>
    <row r="144" spans="1:39">
      <c r="A144" s="235" t="s">
        <v>562</v>
      </c>
      <c r="B144" s="235" t="s">
        <v>562</v>
      </c>
      <c r="C144" s="235" t="s">
        <v>562</v>
      </c>
      <c r="D144" s="235" t="s">
        <v>562</v>
      </c>
      <c r="E144" s="235" t="s">
        <v>562</v>
      </c>
      <c r="F144" s="235" t="s">
        <v>562</v>
      </c>
      <c r="G144" s="235" t="s">
        <v>562</v>
      </c>
      <c r="H144" s="235" t="s">
        <v>562</v>
      </c>
      <c r="I144" s="235" t="s">
        <v>562</v>
      </c>
      <c r="J144" s="235" t="s">
        <v>562</v>
      </c>
      <c r="K144" s="235" t="s">
        <v>562</v>
      </c>
      <c r="L144" s="235" t="s">
        <v>562</v>
      </c>
      <c r="M144" s="235" t="s">
        <v>562</v>
      </c>
      <c r="N144" s="235" t="s">
        <v>562</v>
      </c>
      <c r="O144" s="235" t="s">
        <v>562</v>
      </c>
      <c r="P144" s="235" t="s">
        <v>562</v>
      </c>
      <c r="Q144" s="235" t="s">
        <v>562</v>
      </c>
      <c r="R144" s="235" t="s">
        <v>562</v>
      </c>
      <c r="S144" s="235" t="s">
        <v>562</v>
      </c>
      <c r="T144" s="235" t="s">
        <v>562</v>
      </c>
      <c r="U144" s="235" t="s">
        <v>562</v>
      </c>
      <c r="V144" s="235" t="s">
        <v>562</v>
      </c>
      <c r="W144" s="235" t="s">
        <v>562</v>
      </c>
      <c r="X144" s="235" t="s">
        <v>562</v>
      </c>
      <c r="Y144" s="235" t="s">
        <v>562</v>
      </c>
      <c r="Z144" s="235" t="s">
        <v>562</v>
      </c>
      <c r="AA144" s="235" t="s">
        <v>562</v>
      </c>
      <c r="AB144" s="235" t="s">
        <v>562</v>
      </c>
      <c r="AC144" s="235" t="s">
        <v>562</v>
      </c>
      <c r="AD144" s="235" t="s">
        <v>562</v>
      </c>
      <c r="AE144" s="235" t="s">
        <v>562</v>
      </c>
      <c r="AF144" s="235" t="s">
        <v>562</v>
      </c>
      <c r="AG144" s="235" t="s">
        <v>562</v>
      </c>
      <c r="AH144" s="235" t="s">
        <v>562</v>
      </c>
      <c r="AI144" s="235" t="s">
        <v>562</v>
      </c>
      <c r="AJ144" s="235" t="s">
        <v>562</v>
      </c>
      <c r="AK144" s="235" t="s">
        <v>562</v>
      </c>
      <c r="AL144" s="235" t="s">
        <v>562</v>
      </c>
      <c r="AM144" s="235" t="s">
        <v>562</v>
      </c>
    </row>
    <row r="145" spans="1:39">
      <c r="A145" s="235" t="s">
        <v>562</v>
      </c>
      <c r="B145" s="235" t="s">
        <v>562</v>
      </c>
      <c r="C145" s="235" t="s">
        <v>562</v>
      </c>
      <c r="D145" s="235" t="s">
        <v>562</v>
      </c>
      <c r="E145" s="235" t="s">
        <v>562</v>
      </c>
      <c r="F145" s="235" t="s">
        <v>562</v>
      </c>
      <c r="G145" s="235" t="s">
        <v>562</v>
      </c>
      <c r="H145" s="235" t="s">
        <v>562</v>
      </c>
      <c r="I145" s="235" t="s">
        <v>562</v>
      </c>
      <c r="J145" s="235" t="s">
        <v>562</v>
      </c>
      <c r="K145" s="235" t="s">
        <v>562</v>
      </c>
      <c r="L145" s="235" t="s">
        <v>562</v>
      </c>
      <c r="M145" s="235" t="s">
        <v>562</v>
      </c>
      <c r="N145" s="235" t="s">
        <v>562</v>
      </c>
      <c r="O145" s="235" t="s">
        <v>562</v>
      </c>
      <c r="P145" s="235" t="s">
        <v>562</v>
      </c>
      <c r="Q145" s="235" t="s">
        <v>562</v>
      </c>
      <c r="R145" s="235" t="s">
        <v>562</v>
      </c>
      <c r="S145" s="235" t="s">
        <v>562</v>
      </c>
      <c r="T145" s="235" t="s">
        <v>562</v>
      </c>
      <c r="U145" s="235" t="s">
        <v>562</v>
      </c>
      <c r="V145" s="235" t="s">
        <v>562</v>
      </c>
      <c r="W145" s="235" t="s">
        <v>562</v>
      </c>
      <c r="X145" s="235" t="s">
        <v>562</v>
      </c>
      <c r="Y145" s="235" t="s">
        <v>562</v>
      </c>
      <c r="Z145" s="235" t="s">
        <v>562</v>
      </c>
      <c r="AA145" s="235" t="s">
        <v>562</v>
      </c>
      <c r="AB145" s="235" t="s">
        <v>562</v>
      </c>
      <c r="AC145" s="235" t="s">
        <v>562</v>
      </c>
      <c r="AD145" s="235" t="s">
        <v>562</v>
      </c>
      <c r="AE145" s="235" t="s">
        <v>562</v>
      </c>
      <c r="AF145" s="235" t="s">
        <v>562</v>
      </c>
      <c r="AG145" s="235" t="s">
        <v>562</v>
      </c>
      <c r="AH145" s="235" t="s">
        <v>562</v>
      </c>
      <c r="AI145" s="235" t="s">
        <v>562</v>
      </c>
      <c r="AJ145" s="235" t="s">
        <v>562</v>
      </c>
      <c r="AK145" s="235" t="s">
        <v>562</v>
      </c>
      <c r="AL145" s="235" t="s">
        <v>562</v>
      </c>
      <c r="AM145" s="235" t="s">
        <v>562</v>
      </c>
    </row>
    <row r="146" spans="1:39">
      <c r="A146" s="235" t="s">
        <v>562</v>
      </c>
      <c r="B146" s="235" t="s">
        <v>562</v>
      </c>
      <c r="C146" s="235" t="s">
        <v>562</v>
      </c>
      <c r="D146" s="235" t="s">
        <v>562</v>
      </c>
      <c r="E146" s="235" t="s">
        <v>562</v>
      </c>
      <c r="F146" s="235" t="s">
        <v>562</v>
      </c>
      <c r="G146" s="235" t="s">
        <v>562</v>
      </c>
      <c r="H146" s="235" t="s">
        <v>562</v>
      </c>
      <c r="I146" s="235" t="s">
        <v>562</v>
      </c>
      <c r="J146" s="235" t="s">
        <v>562</v>
      </c>
      <c r="K146" s="235" t="s">
        <v>562</v>
      </c>
      <c r="L146" s="235" t="s">
        <v>562</v>
      </c>
      <c r="M146" s="235" t="s">
        <v>562</v>
      </c>
      <c r="N146" s="235" t="s">
        <v>562</v>
      </c>
      <c r="O146" s="235" t="s">
        <v>562</v>
      </c>
      <c r="P146" s="235" t="s">
        <v>562</v>
      </c>
      <c r="Q146" s="235" t="s">
        <v>562</v>
      </c>
      <c r="R146" s="235" t="s">
        <v>562</v>
      </c>
      <c r="S146" s="235" t="s">
        <v>562</v>
      </c>
      <c r="T146" s="235" t="s">
        <v>562</v>
      </c>
      <c r="U146" s="235" t="s">
        <v>562</v>
      </c>
      <c r="V146" s="235" t="s">
        <v>562</v>
      </c>
      <c r="W146" s="235" t="s">
        <v>562</v>
      </c>
      <c r="X146" s="235" t="s">
        <v>562</v>
      </c>
      <c r="Y146" s="235" t="s">
        <v>562</v>
      </c>
      <c r="Z146" s="235" t="s">
        <v>562</v>
      </c>
      <c r="AA146" s="235" t="s">
        <v>562</v>
      </c>
      <c r="AB146" s="235" t="s">
        <v>562</v>
      </c>
      <c r="AC146" s="235" t="s">
        <v>562</v>
      </c>
      <c r="AD146" s="235" t="s">
        <v>562</v>
      </c>
      <c r="AE146" s="235" t="s">
        <v>562</v>
      </c>
      <c r="AF146" s="235" t="s">
        <v>562</v>
      </c>
      <c r="AG146" s="235" t="s">
        <v>562</v>
      </c>
      <c r="AH146" s="235" t="s">
        <v>562</v>
      </c>
      <c r="AI146" s="235" t="s">
        <v>562</v>
      </c>
      <c r="AJ146" s="235" t="s">
        <v>562</v>
      </c>
      <c r="AK146" s="235" t="s">
        <v>562</v>
      </c>
      <c r="AL146" s="235" t="s">
        <v>562</v>
      </c>
      <c r="AM146" s="235" t="s">
        <v>562</v>
      </c>
    </row>
    <row r="147" spans="1:39">
      <c r="A147" s="235" t="s">
        <v>562</v>
      </c>
      <c r="B147" s="235" t="s">
        <v>562</v>
      </c>
      <c r="C147" s="235" t="s">
        <v>562</v>
      </c>
      <c r="D147" s="235" t="s">
        <v>562</v>
      </c>
      <c r="E147" s="235" t="s">
        <v>562</v>
      </c>
      <c r="F147" s="235" t="s">
        <v>562</v>
      </c>
      <c r="G147" s="235" t="s">
        <v>562</v>
      </c>
      <c r="H147" s="235" t="s">
        <v>562</v>
      </c>
      <c r="I147" s="235" t="s">
        <v>562</v>
      </c>
      <c r="J147" s="235" t="s">
        <v>562</v>
      </c>
      <c r="K147" s="235" t="s">
        <v>562</v>
      </c>
      <c r="L147" s="235" t="s">
        <v>562</v>
      </c>
      <c r="M147" s="235" t="s">
        <v>562</v>
      </c>
      <c r="N147" s="235" t="s">
        <v>562</v>
      </c>
      <c r="O147" s="235" t="s">
        <v>562</v>
      </c>
      <c r="P147" s="235" t="s">
        <v>562</v>
      </c>
      <c r="Q147" s="235" t="s">
        <v>562</v>
      </c>
      <c r="R147" s="235" t="s">
        <v>562</v>
      </c>
      <c r="S147" s="235" t="s">
        <v>562</v>
      </c>
      <c r="T147" s="235" t="s">
        <v>562</v>
      </c>
      <c r="U147" s="235" t="s">
        <v>562</v>
      </c>
      <c r="V147" s="235" t="s">
        <v>562</v>
      </c>
      <c r="W147" s="235" t="s">
        <v>562</v>
      </c>
      <c r="X147" s="235" t="s">
        <v>562</v>
      </c>
      <c r="Y147" s="235" t="s">
        <v>562</v>
      </c>
      <c r="Z147" s="235" t="s">
        <v>562</v>
      </c>
      <c r="AA147" s="235" t="s">
        <v>562</v>
      </c>
      <c r="AB147" s="235" t="s">
        <v>562</v>
      </c>
      <c r="AC147" s="235" t="s">
        <v>562</v>
      </c>
      <c r="AD147" s="235" t="s">
        <v>562</v>
      </c>
      <c r="AE147" s="235" t="s">
        <v>562</v>
      </c>
      <c r="AF147" s="235" t="s">
        <v>562</v>
      </c>
      <c r="AG147" s="235" t="s">
        <v>562</v>
      </c>
      <c r="AH147" s="235" t="s">
        <v>562</v>
      </c>
      <c r="AI147" s="235" t="s">
        <v>562</v>
      </c>
      <c r="AJ147" s="235" t="s">
        <v>562</v>
      </c>
      <c r="AK147" s="235" t="s">
        <v>562</v>
      </c>
      <c r="AL147" s="235" t="s">
        <v>562</v>
      </c>
      <c r="AM147" s="235" t="s">
        <v>562</v>
      </c>
    </row>
    <row r="148" spans="1:39">
      <c r="A148" s="235" t="s">
        <v>562</v>
      </c>
      <c r="B148" s="235" t="s">
        <v>562</v>
      </c>
      <c r="C148" s="235" t="s">
        <v>562</v>
      </c>
      <c r="D148" s="235" t="s">
        <v>562</v>
      </c>
      <c r="E148" s="235" t="s">
        <v>562</v>
      </c>
      <c r="F148" s="235" t="s">
        <v>562</v>
      </c>
      <c r="G148" s="235" t="s">
        <v>562</v>
      </c>
      <c r="H148" s="235" t="s">
        <v>562</v>
      </c>
      <c r="I148" s="235" t="s">
        <v>562</v>
      </c>
      <c r="J148" s="235" t="s">
        <v>562</v>
      </c>
      <c r="K148" s="235" t="s">
        <v>562</v>
      </c>
      <c r="L148" s="235" t="s">
        <v>562</v>
      </c>
      <c r="M148" s="235" t="s">
        <v>562</v>
      </c>
      <c r="N148" s="235" t="s">
        <v>562</v>
      </c>
      <c r="O148" s="235" t="s">
        <v>562</v>
      </c>
      <c r="P148" s="235" t="s">
        <v>562</v>
      </c>
      <c r="Q148" s="235" t="s">
        <v>562</v>
      </c>
      <c r="R148" s="235" t="s">
        <v>562</v>
      </c>
      <c r="S148" s="235" t="s">
        <v>562</v>
      </c>
      <c r="T148" s="235" t="s">
        <v>562</v>
      </c>
      <c r="U148" s="235" t="s">
        <v>562</v>
      </c>
      <c r="V148" s="235" t="s">
        <v>562</v>
      </c>
      <c r="W148" s="235" t="s">
        <v>562</v>
      </c>
      <c r="X148" s="235" t="s">
        <v>562</v>
      </c>
      <c r="Y148" s="235" t="s">
        <v>562</v>
      </c>
      <c r="Z148" s="235" t="s">
        <v>562</v>
      </c>
      <c r="AA148" s="235" t="s">
        <v>562</v>
      </c>
      <c r="AB148" s="235" t="s">
        <v>562</v>
      </c>
      <c r="AC148" s="235" t="s">
        <v>562</v>
      </c>
      <c r="AD148" s="235" t="s">
        <v>562</v>
      </c>
      <c r="AE148" s="235" t="s">
        <v>562</v>
      </c>
      <c r="AF148" s="235" t="s">
        <v>562</v>
      </c>
      <c r="AG148" s="235" t="s">
        <v>562</v>
      </c>
      <c r="AH148" s="235" t="s">
        <v>562</v>
      </c>
      <c r="AI148" s="235" t="s">
        <v>562</v>
      </c>
      <c r="AJ148" s="235" t="s">
        <v>562</v>
      </c>
      <c r="AK148" s="235" t="s">
        <v>562</v>
      </c>
      <c r="AL148" s="235" t="s">
        <v>562</v>
      </c>
      <c r="AM148" s="235" t="s">
        <v>562</v>
      </c>
    </row>
    <row r="149" spans="1:39">
      <c r="A149" s="235" t="s">
        <v>562</v>
      </c>
      <c r="B149" s="235" t="s">
        <v>562</v>
      </c>
      <c r="C149" s="235" t="s">
        <v>562</v>
      </c>
      <c r="D149" s="235" t="s">
        <v>562</v>
      </c>
      <c r="E149" s="235" t="s">
        <v>562</v>
      </c>
      <c r="F149" s="235" t="s">
        <v>562</v>
      </c>
      <c r="G149" s="235" t="s">
        <v>562</v>
      </c>
      <c r="H149" s="235" t="s">
        <v>562</v>
      </c>
      <c r="I149" s="235" t="s">
        <v>562</v>
      </c>
      <c r="J149" s="235" t="s">
        <v>562</v>
      </c>
      <c r="K149" s="235" t="s">
        <v>562</v>
      </c>
      <c r="L149" s="235" t="s">
        <v>562</v>
      </c>
      <c r="M149" s="235" t="s">
        <v>562</v>
      </c>
      <c r="N149" s="235" t="s">
        <v>562</v>
      </c>
      <c r="O149" s="235" t="s">
        <v>562</v>
      </c>
      <c r="P149" s="235" t="s">
        <v>562</v>
      </c>
      <c r="Q149" s="235" t="s">
        <v>562</v>
      </c>
      <c r="R149" s="235" t="s">
        <v>562</v>
      </c>
      <c r="S149" s="235" t="s">
        <v>562</v>
      </c>
      <c r="T149" s="235" t="s">
        <v>562</v>
      </c>
      <c r="U149" s="235" t="s">
        <v>562</v>
      </c>
      <c r="V149" s="235" t="s">
        <v>562</v>
      </c>
      <c r="W149" s="235" t="s">
        <v>562</v>
      </c>
      <c r="X149" s="235" t="s">
        <v>562</v>
      </c>
      <c r="Y149" s="235" t="s">
        <v>562</v>
      </c>
      <c r="Z149" s="235" t="s">
        <v>562</v>
      </c>
      <c r="AA149" s="235" t="s">
        <v>562</v>
      </c>
      <c r="AB149" s="235" t="s">
        <v>562</v>
      </c>
      <c r="AC149" s="235" t="s">
        <v>562</v>
      </c>
      <c r="AD149" s="235" t="s">
        <v>562</v>
      </c>
      <c r="AE149" s="235" t="s">
        <v>562</v>
      </c>
      <c r="AF149" s="235" t="s">
        <v>562</v>
      </c>
      <c r="AG149" s="235" t="s">
        <v>562</v>
      </c>
      <c r="AH149" s="235" t="s">
        <v>562</v>
      </c>
      <c r="AI149" s="235" t="s">
        <v>562</v>
      </c>
      <c r="AJ149" s="235" t="s">
        <v>562</v>
      </c>
      <c r="AK149" s="235" t="s">
        <v>562</v>
      </c>
      <c r="AL149" s="235" t="s">
        <v>562</v>
      </c>
      <c r="AM149" s="235" t="s">
        <v>562</v>
      </c>
    </row>
    <row r="150" spans="1:39">
      <c r="A150" s="235" t="s">
        <v>562</v>
      </c>
      <c r="B150" s="235" t="s">
        <v>562</v>
      </c>
      <c r="C150" s="235" t="s">
        <v>562</v>
      </c>
      <c r="D150" s="235" t="s">
        <v>562</v>
      </c>
      <c r="E150" s="235" t="s">
        <v>562</v>
      </c>
      <c r="F150" s="235" t="s">
        <v>562</v>
      </c>
      <c r="G150" s="235" t="s">
        <v>562</v>
      </c>
      <c r="H150" s="235" t="s">
        <v>562</v>
      </c>
      <c r="I150" s="235" t="s">
        <v>562</v>
      </c>
      <c r="J150" s="235" t="s">
        <v>562</v>
      </c>
      <c r="K150" s="235" t="s">
        <v>562</v>
      </c>
      <c r="L150" s="235" t="s">
        <v>562</v>
      </c>
      <c r="M150" s="235" t="s">
        <v>562</v>
      </c>
      <c r="N150" s="235" t="s">
        <v>562</v>
      </c>
      <c r="O150" s="235" t="s">
        <v>562</v>
      </c>
      <c r="P150" s="235" t="s">
        <v>562</v>
      </c>
      <c r="Q150" s="235" t="s">
        <v>562</v>
      </c>
      <c r="R150" s="235" t="s">
        <v>562</v>
      </c>
      <c r="S150" s="235" t="s">
        <v>562</v>
      </c>
      <c r="T150" s="235" t="s">
        <v>562</v>
      </c>
      <c r="U150" s="235" t="s">
        <v>562</v>
      </c>
      <c r="V150" s="235" t="s">
        <v>562</v>
      </c>
      <c r="W150" s="235" t="s">
        <v>562</v>
      </c>
      <c r="X150" s="235" t="s">
        <v>562</v>
      </c>
      <c r="Y150" s="235" t="s">
        <v>562</v>
      </c>
      <c r="Z150" s="235" t="s">
        <v>562</v>
      </c>
      <c r="AA150" s="235" t="s">
        <v>562</v>
      </c>
      <c r="AB150" s="235" t="s">
        <v>562</v>
      </c>
      <c r="AC150" s="235" t="s">
        <v>562</v>
      </c>
      <c r="AD150" s="235" t="s">
        <v>562</v>
      </c>
      <c r="AE150" s="235" t="s">
        <v>562</v>
      </c>
      <c r="AF150" s="235" t="s">
        <v>562</v>
      </c>
      <c r="AG150" s="235" t="s">
        <v>562</v>
      </c>
      <c r="AH150" s="235" t="s">
        <v>562</v>
      </c>
      <c r="AI150" s="235" t="s">
        <v>562</v>
      </c>
      <c r="AJ150" s="235" t="s">
        <v>562</v>
      </c>
      <c r="AK150" s="235" t="s">
        <v>562</v>
      </c>
      <c r="AL150" s="235" t="s">
        <v>562</v>
      </c>
      <c r="AM150" s="235" t="s">
        <v>562</v>
      </c>
    </row>
    <row r="151" spans="1:39">
      <c r="A151" s="235" t="s">
        <v>562</v>
      </c>
      <c r="B151" s="235" t="s">
        <v>562</v>
      </c>
      <c r="C151" s="235" t="s">
        <v>562</v>
      </c>
      <c r="D151" s="235" t="s">
        <v>562</v>
      </c>
      <c r="E151" s="235" t="s">
        <v>562</v>
      </c>
      <c r="F151" s="235" t="s">
        <v>562</v>
      </c>
      <c r="G151" s="235" t="s">
        <v>562</v>
      </c>
      <c r="H151" s="235" t="s">
        <v>562</v>
      </c>
      <c r="I151" s="235" t="s">
        <v>562</v>
      </c>
      <c r="J151" s="235" t="s">
        <v>562</v>
      </c>
      <c r="K151" s="235" t="s">
        <v>562</v>
      </c>
      <c r="L151" s="235" t="s">
        <v>562</v>
      </c>
      <c r="M151" s="235" t="s">
        <v>562</v>
      </c>
      <c r="N151" s="235" t="s">
        <v>562</v>
      </c>
      <c r="O151" s="235" t="s">
        <v>562</v>
      </c>
      <c r="P151" s="235" t="s">
        <v>562</v>
      </c>
      <c r="Q151" s="235" t="s">
        <v>562</v>
      </c>
      <c r="R151" s="235" t="s">
        <v>562</v>
      </c>
      <c r="S151" s="235" t="s">
        <v>562</v>
      </c>
      <c r="T151" s="235" t="s">
        <v>562</v>
      </c>
      <c r="U151" s="235" t="s">
        <v>562</v>
      </c>
      <c r="V151" s="235" t="s">
        <v>562</v>
      </c>
      <c r="W151" s="235" t="s">
        <v>562</v>
      </c>
      <c r="X151" s="235" t="s">
        <v>562</v>
      </c>
      <c r="Y151" s="235" t="s">
        <v>562</v>
      </c>
      <c r="Z151" s="235" t="s">
        <v>562</v>
      </c>
      <c r="AA151" s="235" t="s">
        <v>562</v>
      </c>
      <c r="AB151" s="235" t="s">
        <v>562</v>
      </c>
      <c r="AC151" s="235" t="s">
        <v>562</v>
      </c>
      <c r="AD151" s="235" t="s">
        <v>562</v>
      </c>
      <c r="AE151" s="235" t="s">
        <v>562</v>
      </c>
      <c r="AF151" s="235" t="s">
        <v>562</v>
      </c>
      <c r="AG151" s="235" t="s">
        <v>562</v>
      </c>
      <c r="AH151" s="235" t="s">
        <v>562</v>
      </c>
      <c r="AI151" s="235" t="s">
        <v>562</v>
      </c>
      <c r="AJ151" s="235" t="s">
        <v>562</v>
      </c>
      <c r="AK151" s="235" t="s">
        <v>562</v>
      </c>
      <c r="AL151" s="235" t="s">
        <v>562</v>
      </c>
      <c r="AM151" s="235" t="s">
        <v>562</v>
      </c>
    </row>
    <row r="152" spans="1:39">
      <c r="A152" s="235" t="s">
        <v>562</v>
      </c>
      <c r="B152" s="235" t="s">
        <v>562</v>
      </c>
      <c r="C152" s="235" t="s">
        <v>562</v>
      </c>
      <c r="D152" s="235" t="s">
        <v>562</v>
      </c>
      <c r="E152" s="235" t="s">
        <v>562</v>
      </c>
      <c r="F152" s="235" t="s">
        <v>562</v>
      </c>
      <c r="G152" s="235" t="s">
        <v>562</v>
      </c>
      <c r="H152" s="235" t="s">
        <v>562</v>
      </c>
      <c r="I152" s="235" t="s">
        <v>562</v>
      </c>
      <c r="J152" s="235" t="s">
        <v>562</v>
      </c>
      <c r="K152" s="235" t="s">
        <v>562</v>
      </c>
      <c r="L152" s="235" t="s">
        <v>562</v>
      </c>
      <c r="M152" s="235" t="s">
        <v>562</v>
      </c>
      <c r="N152" s="235" t="s">
        <v>562</v>
      </c>
      <c r="O152" s="235" t="s">
        <v>562</v>
      </c>
      <c r="P152" s="235" t="s">
        <v>562</v>
      </c>
      <c r="Q152" s="235" t="s">
        <v>562</v>
      </c>
      <c r="R152" s="235" t="s">
        <v>562</v>
      </c>
      <c r="S152" s="235" t="s">
        <v>562</v>
      </c>
      <c r="T152" s="235" t="s">
        <v>562</v>
      </c>
      <c r="U152" s="235" t="s">
        <v>562</v>
      </c>
      <c r="V152" s="235" t="s">
        <v>562</v>
      </c>
      <c r="W152" s="235" t="s">
        <v>562</v>
      </c>
      <c r="X152" s="235" t="s">
        <v>562</v>
      </c>
      <c r="Y152" s="235" t="s">
        <v>562</v>
      </c>
      <c r="Z152" s="235" t="s">
        <v>562</v>
      </c>
      <c r="AA152" s="235" t="s">
        <v>562</v>
      </c>
      <c r="AB152" s="235" t="s">
        <v>562</v>
      </c>
      <c r="AC152" s="235" t="s">
        <v>562</v>
      </c>
      <c r="AD152" s="235" t="s">
        <v>562</v>
      </c>
      <c r="AE152" s="235" t="s">
        <v>562</v>
      </c>
      <c r="AF152" s="235" t="s">
        <v>562</v>
      </c>
      <c r="AG152" s="235" t="s">
        <v>562</v>
      </c>
      <c r="AH152" s="235" t="s">
        <v>562</v>
      </c>
      <c r="AI152" s="235" t="s">
        <v>562</v>
      </c>
      <c r="AJ152" s="235" t="s">
        <v>562</v>
      </c>
      <c r="AK152" s="235" t="s">
        <v>562</v>
      </c>
      <c r="AL152" s="235" t="s">
        <v>562</v>
      </c>
      <c r="AM152" s="235" t="s">
        <v>562</v>
      </c>
    </row>
    <row r="153" spans="1:39">
      <c r="A153" s="235" t="s">
        <v>562</v>
      </c>
      <c r="B153" s="235" t="s">
        <v>562</v>
      </c>
      <c r="C153" s="235" t="s">
        <v>562</v>
      </c>
      <c r="D153" s="235" t="s">
        <v>562</v>
      </c>
      <c r="E153" s="235" t="s">
        <v>562</v>
      </c>
      <c r="F153" s="235" t="s">
        <v>562</v>
      </c>
      <c r="G153" s="235" t="s">
        <v>562</v>
      </c>
      <c r="H153" s="235" t="s">
        <v>562</v>
      </c>
      <c r="I153" s="235" t="s">
        <v>562</v>
      </c>
      <c r="J153" s="235" t="s">
        <v>562</v>
      </c>
      <c r="K153" s="235" t="s">
        <v>562</v>
      </c>
      <c r="L153" s="235" t="s">
        <v>562</v>
      </c>
      <c r="M153" s="235" t="s">
        <v>562</v>
      </c>
      <c r="N153" s="235" t="s">
        <v>562</v>
      </c>
      <c r="O153" s="235" t="s">
        <v>562</v>
      </c>
      <c r="P153" s="235" t="s">
        <v>562</v>
      </c>
      <c r="Q153" s="235" t="s">
        <v>562</v>
      </c>
      <c r="R153" s="235" t="s">
        <v>562</v>
      </c>
      <c r="S153" s="235" t="s">
        <v>562</v>
      </c>
      <c r="T153" s="235" t="s">
        <v>562</v>
      </c>
      <c r="U153" s="235" t="s">
        <v>562</v>
      </c>
      <c r="V153" s="235" t="s">
        <v>562</v>
      </c>
      <c r="W153" s="235" t="s">
        <v>562</v>
      </c>
      <c r="X153" s="235" t="s">
        <v>562</v>
      </c>
      <c r="Y153" s="235" t="s">
        <v>562</v>
      </c>
      <c r="Z153" s="235" t="s">
        <v>562</v>
      </c>
      <c r="AA153" s="235" t="s">
        <v>562</v>
      </c>
      <c r="AB153" s="235" t="s">
        <v>562</v>
      </c>
      <c r="AC153" s="235" t="s">
        <v>562</v>
      </c>
      <c r="AD153" s="235" t="s">
        <v>562</v>
      </c>
      <c r="AE153" s="235" t="s">
        <v>562</v>
      </c>
      <c r="AF153" s="235" t="s">
        <v>562</v>
      </c>
      <c r="AG153" s="235" t="s">
        <v>562</v>
      </c>
      <c r="AH153" s="235" t="s">
        <v>562</v>
      </c>
      <c r="AI153" s="235" t="s">
        <v>562</v>
      </c>
      <c r="AJ153" s="235" t="s">
        <v>562</v>
      </c>
      <c r="AK153" s="235" t="s">
        <v>562</v>
      </c>
      <c r="AL153" s="235" t="s">
        <v>562</v>
      </c>
      <c r="AM153" s="235" t="s">
        <v>562</v>
      </c>
    </row>
    <row r="154" spans="1:39">
      <c r="A154" s="235" t="s">
        <v>562</v>
      </c>
      <c r="B154" s="235" t="s">
        <v>562</v>
      </c>
      <c r="C154" s="235" t="s">
        <v>562</v>
      </c>
      <c r="D154" s="235" t="s">
        <v>562</v>
      </c>
      <c r="E154" s="235" t="s">
        <v>562</v>
      </c>
      <c r="F154" s="235" t="s">
        <v>562</v>
      </c>
      <c r="G154" s="235" t="s">
        <v>562</v>
      </c>
      <c r="H154" s="235" t="s">
        <v>562</v>
      </c>
      <c r="I154" s="235" t="s">
        <v>562</v>
      </c>
      <c r="J154" s="235" t="s">
        <v>562</v>
      </c>
      <c r="K154" s="235" t="s">
        <v>562</v>
      </c>
      <c r="L154" s="235" t="s">
        <v>562</v>
      </c>
      <c r="M154" s="235" t="s">
        <v>562</v>
      </c>
      <c r="N154" s="235" t="s">
        <v>562</v>
      </c>
      <c r="O154" s="235" t="s">
        <v>562</v>
      </c>
      <c r="P154" s="235" t="s">
        <v>562</v>
      </c>
      <c r="Q154" s="235" t="s">
        <v>562</v>
      </c>
      <c r="R154" s="235" t="s">
        <v>562</v>
      </c>
      <c r="S154" s="235" t="s">
        <v>562</v>
      </c>
      <c r="T154" s="235" t="s">
        <v>562</v>
      </c>
      <c r="U154" s="235" t="s">
        <v>562</v>
      </c>
      <c r="V154" s="235" t="s">
        <v>562</v>
      </c>
      <c r="W154" s="235" t="s">
        <v>562</v>
      </c>
      <c r="X154" s="235" t="s">
        <v>562</v>
      </c>
      <c r="Y154" s="235" t="s">
        <v>562</v>
      </c>
      <c r="Z154" s="235" t="s">
        <v>562</v>
      </c>
      <c r="AA154" s="235" t="s">
        <v>562</v>
      </c>
      <c r="AB154" s="235" t="s">
        <v>562</v>
      </c>
      <c r="AC154" s="235" t="s">
        <v>562</v>
      </c>
      <c r="AD154" s="235" t="s">
        <v>562</v>
      </c>
      <c r="AE154" s="235" t="s">
        <v>562</v>
      </c>
      <c r="AF154" s="235" t="s">
        <v>562</v>
      </c>
      <c r="AG154" s="235" t="s">
        <v>562</v>
      </c>
      <c r="AH154" s="235" t="s">
        <v>562</v>
      </c>
      <c r="AI154" s="235" t="s">
        <v>562</v>
      </c>
      <c r="AJ154" s="235" t="s">
        <v>562</v>
      </c>
      <c r="AK154" s="235" t="s">
        <v>562</v>
      </c>
      <c r="AL154" s="235" t="s">
        <v>562</v>
      </c>
      <c r="AM154" s="235" t="s">
        <v>562</v>
      </c>
    </row>
    <row r="155" spans="1:39">
      <c r="A155" s="235" t="s">
        <v>562</v>
      </c>
      <c r="B155" s="235" t="s">
        <v>562</v>
      </c>
      <c r="C155" s="235" t="s">
        <v>562</v>
      </c>
      <c r="D155" s="235" t="s">
        <v>562</v>
      </c>
      <c r="E155" s="235" t="s">
        <v>562</v>
      </c>
      <c r="F155" s="235" t="s">
        <v>562</v>
      </c>
      <c r="G155" s="235" t="s">
        <v>562</v>
      </c>
      <c r="H155" s="235" t="s">
        <v>562</v>
      </c>
      <c r="I155" s="235" t="s">
        <v>562</v>
      </c>
      <c r="J155" s="235" t="s">
        <v>562</v>
      </c>
      <c r="K155" s="235" t="s">
        <v>562</v>
      </c>
      <c r="L155" s="235" t="s">
        <v>562</v>
      </c>
      <c r="M155" s="235" t="s">
        <v>562</v>
      </c>
      <c r="N155" s="235" t="s">
        <v>562</v>
      </c>
      <c r="O155" s="235" t="s">
        <v>562</v>
      </c>
      <c r="P155" s="235" t="s">
        <v>562</v>
      </c>
      <c r="Q155" s="235" t="s">
        <v>562</v>
      </c>
      <c r="R155" s="235" t="s">
        <v>562</v>
      </c>
      <c r="S155" s="235" t="s">
        <v>562</v>
      </c>
      <c r="T155" s="235" t="s">
        <v>562</v>
      </c>
      <c r="U155" s="235" t="s">
        <v>562</v>
      </c>
      <c r="V155" s="235" t="s">
        <v>562</v>
      </c>
      <c r="W155" s="235" t="s">
        <v>562</v>
      </c>
      <c r="X155" s="235" t="s">
        <v>562</v>
      </c>
      <c r="Y155" s="235" t="s">
        <v>562</v>
      </c>
      <c r="Z155" s="235" t="s">
        <v>562</v>
      </c>
      <c r="AA155" s="235" t="s">
        <v>562</v>
      </c>
      <c r="AB155" s="235" t="s">
        <v>562</v>
      </c>
      <c r="AC155" s="235" t="s">
        <v>562</v>
      </c>
      <c r="AD155" s="235" t="s">
        <v>562</v>
      </c>
      <c r="AE155" s="235" t="s">
        <v>562</v>
      </c>
      <c r="AF155" s="235" t="s">
        <v>562</v>
      </c>
      <c r="AG155" s="235" t="s">
        <v>562</v>
      </c>
      <c r="AH155" s="235" t="s">
        <v>562</v>
      </c>
      <c r="AI155" s="235" t="s">
        <v>562</v>
      </c>
      <c r="AJ155" s="235" t="s">
        <v>562</v>
      </c>
      <c r="AK155" s="235" t="s">
        <v>562</v>
      </c>
      <c r="AL155" s="235" t="s">
        <v>562</v>
      </c>
      <c r="AM155" s="235" t="s">
        <v>562</v>
      </c>
    </row>
    <row r="156" spans="1:39">
      <c r="A156" s="235" t="s">
        <v>562</v>
      </c>
      <c r="B156" s="235" t="s">
        <v>562</v>
      </c>
      <c r="C156" s="235" t="s">
        <v>562</v>
      </c>
      <c r="D156" s="235" t="s">
        <v>562</v>
      </c>
      <c r="E156" s="235" t="s">
        <v>562</v>
      </c>
      <c r="F156" s="235" t="s">
        <v>562</v>
      </c>
      <c r="G156" s="235" t="s">
        <v>562</v>
      </c>
      <c r="H156" s="235" t="s">
        <v>562</v>
      </c>
      <c r="I156" s="235" t="s">
        <v>562</v>
      </c>
      <c r="J156" s="235" t="s">
        <v>562</v>
      </c>
      <c r="K156" s="235" t="s">
        <v>562</v>
      </c>
      <c r="L156" s="235" t="s">
        <v>562</v>
      </c>
      <c r="M156" s="235" t="s">
        <v>562</v>
      </c>
      <c r="N156" s="235" t="s">
        <v>562</v>
      </c>
      <c r="O156" s="235" t="s">
        <v>562</v>
      </c>
      <c r="P156" s="235" t="s">
        <v>562</v>
      </c>
      <c r="Q156" s="235" t="s">
        <v>562</v>
      </c>
      <c r="R156" s="235" t="s">
        <v>562</v>
      </c>
      <c r="S156" s="235" t="s">
        <v>562</v>
      </c>
      <c r="T156" s="235" t="s">
        <v>562</v>
      </c>
      <c r="U156" s="235" t="s">
        <v>562</v>
      </c>
      <c r="V156" s="235" t="s">
        <v>562</v>
      </c>
      <c r="W156" s="235" t="s">
        <v>562</v>
      </c>
      <c r="X156" s="235" t="s">
        <v>562</v>
      </c>
      <c r="Y156" s="235" t="s">
        <v>562</v>
      </c>
      <c r="Z156" s="235" t="s">
        <v>562</v>
      </c>
      <c r="AA156" s="235" t="s">
        <v>562</v>
      </c>
      <c r="AB156" s="235" t="s">
        <v>562</v>
      </c>
      <c r="AC156" s="235" t="s">
        <v>562</v>
      </c>
      <c r="AD156" s="235" t="s">
        <v>562</v>
      </c>
      <c r="AE156" s="235" t="s">
        <v>562</v>
      </c>
      <c r="AF156" s="235" t="s">
        <v>562</v>
      </c>
      <c r="AG156" s="235" t="s">
        <v>562</v>
      </c>
      <c r="AH156" s="235" t="s">
        <v>562</v>
      </c>
      <c r="AI156" s="235" t="s">
        <v>562</v>
      </c>
      <c r="AJ156" s="235" t="s">
        <v>562</v>
      </c>
      <c r="AK156" s="235" t="s">
        <v>562</v>
      </c>
      <c r="AL156" s="235" t="s">
        <v>562</v>
      </c>
      <c r="AM156" s="235" t="s">
        <v>562</v>
      </c>
    </row>
    <row r="157" spans="1:39">
      <c r="A157" s="235" t="s">
        <v>562</v>
      </c>
      <c r="B157" s="235" t="s">
        <v>562</v>
      </c>
      <c r="C157" s="235" t="s">
        <v>562</v>
      </c>
      <c r="D157" s="235" t="s">
        <v>562</v>
      </c>
      <c r="E157" s="235" t="s">
        <v>562</v>
      </c>
      <c r="F157" s="235" t="s">
        <v>562</v>
      </c>
      <c r="G157" s="235" t="s">
        <v>562</v>
      </c>
      <c r="H157" s="235" t="s">
        <v>562</v>
      </c>
      <c r="I157" s="235" t="s">
        <v>562</v>
      </c>
      <c r="J157" s="235" t="s">
        <v>562</v>
      </c>
      <c r="K157" s="235" t="s">
        <v>562</v>
      </c>
      <c r="L157" s="235" t="s">
        <v>562</v>
      </c>
      <c r="M157" s="235" t="s">
        <v>562</v>
      </c>
      <c r="N157" s="235" t="s">
        <v>562</v>
      </c>
      <c r="O157" s="235" t="s">
        <v>562</v>
      </c>
      <c r="P157" s="235" t="s">
        <v>562</v>
      </c>
      <c r="Q157" s="235" t="s">
        <v>562</v>
      </c>
      <c r="R157" s="235" t="s">
        <v>562</v>
      </c>
      <c r="S157" s="235" t="s">
        <v>562</v>
      </c>
      <c r="T157" s="235" t="s">
        <v>562</v>
      </c>
      <c r="U157" s="235" t="s">
        <v>562</v>
      </c>
      <c r="V157" s="235" t="s">
        <v>562</v>
      </c>
      <c r="W157" s="235" t="s">
        <v>562</v>
      </c>
      <c r="X157" s="235" t="s">
        <v>562</v>
      </c>
      <c r="Y157" s="235" t="s">
        <v>562</v>
      </c>
      <c r="Z157" s="235" t="s">
        <v>562</v>
      </c>
      <c r="AA157" s="235" t="s">
        <v>562</v>
      </c>
      <c r="AB157" s="235" t="s">
        <v>562</v>
      </c>
      <c r="AC157" s="235" t="s">
        <v>562</v>
      </c>
      <c r="AD157" s="235" t="s">
        <v>562</v>
      </c>
      <c r="AE157" s="235" t="s">
        <v>562</v>
      </c>
      <c r="AF157" s="235" t="s">
        <v>562</v>
      </c>
      <c r="AG157" s="235" t="s">
        <v>562</v>
      </c>
      <c r="AH157" s="235" t="s">
        <v>562</v>
      </c>
      <c r="AI157" s="235" t="s">
        <v>562</v>
      </c>
      <c r="AJ157" s="235" t="s">
        <v>562</v>
      </c>
      <c r="AK157" s="235" t="s">
        <v>562</v>
      </c>
      <c r="AL157" s="235" t="s">
        <v>562</v>
      </c>
      <c r="AM157" s="235" t="s">
        <v>562</v>
      </c>
    </row>
    <row r="158" spans="1:39">
      <c r="A158" s="235" t="s">
        <v>562</v>
      </c>
      <c r="B158" s="235" t="s">
        <v>562</v>
      </c>
      <c r="C158" s="235" t="s">
        <v>562</v>
      </c>
      <c r="D158" s="235" t="s">
        <v>562</v>
      </c>
      <c r="E158" s="235" t="s">
        <v>562</v>
      </c>
      <c r="F158" s="235" t="s">
        <v>562</v>
      </c>
      <c r="G158" s="235" t="s">
        <v>562</v>
      </c>
      <c r="H158" s="235" t="s">
        <v>562</v>
      </c>
      <c r="I158" s="235" t="s">
        <v>562</v>
      </c>
      <c r="J158" s="235" t="s">
        <v>562</v>
      </c>
      <c r="K158" s="235" t="s">
        <v>562</v>
      </c>
      <c r="L158" s="235" t="s">
        <v>562</v>
      </c>
      <c r="M158" s="235" t="s">
        <v>562</v>
      </c>
      <c r="N158" s="235" t="s">
        <v>562</v>
      </c>
      <c r="O158" s="235" t="s">
        <v>562</v>
      </c>
      <c r="P158" s="235" t="s">
        <v>562</v>
      </c>
      <c r="Q158" s="235" t="s">
        <v>562</v>
      </c>
      <c r="R158" s="235" t="s">
        <v>562</v>
      </c>
      <c r="S158" s="235" t="s">
        <v>562</v>
      </c>
      <c r="T158" s="235" t="s">
        <v>562</v>
      </c>
      <c r="U158" s="235" t="s">
        <v>562</v>
      </c>
      <c r="V158" s="235" t="s">
        <v>562</v>
      </c>
      <c r="W158" s="235" t="s">
        <v>562</v>
      </c>
      <c r="X158" s="235" t="s">
        <v>562</v>
      </c>
      <c r="Y158" s="235" t="s">
        <v>562</v>
      </c>
      <c r="Z158" s="235" t="s">
        <v>562</v>
      </c>
      <c r="AA158" s="235" t="s">
        <v>562</v>
      </c>
      <c r="AB158" s="235" t="s">
        <v>562</v>
      </c>
      <c r="AC158" s="235" t="s">
        <v>562</v>
      </c>
      <c r="AD158" s="235" t="s">
        <v>562</v>
      </c>
      <c r="AE158" s="235" t="s">
        <v>562</v>
      </c>
      <c r="AF158" s="235" t="s">
        <v>562</v>
      </c>
      <c r="AG158" s="235" t="s">
        <v>562</v>
      </c>
      <c r="AH158" s="235" t="s">
        <v>562</v>
      </c>
      <c r="AI158" s="235" t="s">
        <v>562</v>
      </c>
      <c r="AJ158" s="235" t="s">
        <v>562</v>
      </c>
      <c r="AK158" s="235" t="s">
        <v>562</v>
      </c>
      <c r="AL158" s="235" t="s">
        <v>562</v>
      </c>
      <c r="AM158" s="235" t="s">
        <v>562</v>
      </c>
    </row>
    <row r="159" spans="1:39">
      <c r="A159" s="235" t="s">
        <v>562</v>
      </c>
      <c r="B159" s="235" t="s">
        <v>562</v>
      </c>
      <c r="C159" s="235" t="s">
        <v>562</v>
      </c>
      <c r="D159" s="235" t="s">
        <v>562</v>
      </c>
      <c r="E159" s="235" t="s">
        <v>562</v>
      </c>
      <c r="F159" s="235" t="s">
        <v>562</v>
      </c>
      <c r="G159" s="235" t="s">
        <v>562</v>
      </c>
      <c r="H159" s="235" t="s">
        <v>562</v>
      </c>
      <c r="I159" s="235" t="s">
        <v>562</v>
      </c>
      <c r="J159" s="235" t="s">
        <v>562</v>
      </c>
      <c r="K159" s="235" t="s">
        <v>562</v>
      </c>
      <c r="L159" s="235" t="s">
        <v>562</v>
      </c>
      <c r="M159" s="235" t="s">
        <v>562</v>
      </c>
      <c r="N159" s="235" t="s">
        <v>562</v>
      </c>
      <c r="O159" s="235" t="s">
        <v>562</v>
      </c>
      <c r="P159" s="235" t="s">
        <v>562</v>
      </c>
      <c r="Q159" s="235" t="s">
        <v>562</v>
      </c>
      <c r="R159" s="235" t="s">
        <v>562</v>
      </c>
      <c r="S159" s="235" t="s">
        <v>562</v>
      </c>
      <c r="T159" s="235" t="s">
        <v>562</v>
      </c>
      <c r="U159" s="235" t="s">
        <v>562</v>
      </c>
      <c r="V159" s="235" t="s">
        <v>562</v>
      </c>
      <c r="W159" s="235" t="s">
        <v>562</v>
      </c>
      <c r="X159" s="235" t="s">
        <v>562</v>
      </c>
      <c r="Y159" s="235" t="s">
        <v>562</v>
      </c>
      <c r="Z159" s="235" t="s">
        <v>562</v>
      </c>
      <c r="AA159" s="235" t="s">
        <v>562</v>
      </c>
      <c r="AB159" s="235" t="s">
        <v>562</v>
      </c>
      <c r="AC159" s="235" t="s">
        <v>562</v>
      </c>
      <c r="AD159" s="235" t="s">
        <v>562</v>
      </c>
      <c r="AE159" s="235" t="s">
        <v>562</v>
      </c>
      <c r="AF159" s="235" t="s">
        <v>562</v>
      </c>
      <c r="AG159" s="235" t="s">
        <v>562</v>
      </c>
      <c r="AH159" s="235" t="s">
        <v>562</v>
      </c>
      <c r="AI159" s="235" t="s">
        <v>562</v>
      </c>
      <c r="AJ159" s="235" t="s">
        <v>562</v>
      </c>
      <c r="AK159" s="235" t="s">
        <v>562</v>
      </c>
      <c r="AL159" s="235" t="s">
        <v>562</v>
      </c>
      <c r="AM159" s="235" t="s">
        <v>562</v>
      </c>
    </row>
    <row r="160" spans="1:39">
      <c r="A160" s="235" t="s">
        <v>562</v>
      </c>
      <c r="B160" s="235" t="s">
        <v>562</v>
      </c>
      <c r="C160" s="235" t="s">
        <v>562</v>
      </c>
      <c r="D160" s="235" t="s">
        <v>562</v>
      </c>
      <c r="E160" s="235" t="s">
        <v>562</v>
      </c>
      <c r="F160" s="235" t="s">
        <v>562</v>
      </c>
      <c r="G160" s="235" t="s">
        <v>562</v>
      </c>
      <c r="H160" s="235" t="s">
        <v>562</v>
      </c>
      <c r="I160" s="235" t="s">
        <v>562</v>
      </c>
      <c r="J160" s="235" t="s">
        <v>562</v>
      </c>
      <c r="K160" s="235" t="s">
        <v>562</v>
      </c>
      <c r="L160" s="235" t="s">
        <v>562</v>
      </c>
      <c r="M160" s="235" t="s">
        <v>562</v>
      </c>
      <c r="N160" s="235" t="s">
        <v>562</v>
      </c>
      <c r="O160" s="235" t="s">
        <v>562</v>
      </c>
      <c r="P160" s="235" t="s">
        <v>562</v>
      </c>
      <c r="Q160" s="235" t="s">
        <v>562</v>
      </c>
      <c r="R160" s="235" t="s">
        <v>562</v>
      </c>
      <c r="S160" s="235" t="s">
        <v>562</v>
      </c>
      <c r="T160" s="235" t="s">
        <v>562</v>
      </c>
      <c r="U160" s="235" t="s">
        <v>562</v>
      </c>
      <c r="V160" s="235" t="s">
        <v>562</v>
      </c>
      <c r="W160" s="235" t="s">
        <v>562</v>
      </c>
      <c r="X160" s="235" t="s">
        <v>562</v>
      </c>
      <c r="Y160" s="235" t="s">
        <v>562</v>
      </c>
      <c r="Z160" s="235" t="s">
        <v>562</v>
      </c>
      <c r="AA160" s="235" t="s">
        <v>562</v>
      </c>
      <c r="AB160" s="235" t="s">
        <v>562</v>
      </c>
      <c r="AC160" s="235" t="s">
        <v>562</v>
      </c>
      <c r="AD160" s="235" t="s">
        <v>562</v>
      </c>
      <c r="AE160" s="235" t="s">
        <v>562</v>
      </c>
      <c r="AF160" s="235" t="s">
        <v>562</v>
      </c>
      <c r="AG160" s="235" t="s">
        <v>562</v>
      </c>
      <c r="AH160" s="235" t="s">
        <v>562</v>
      </c>
      <c r="AI160" s="235" t="s">
        <v>562</v>
      </c>
      <c r="AJ160" s="235" t="s">
        <v>562</v>
      </c>
      <c r="AK160" s="235" t="s">
        <v>562</v>
      </c>
      <c r="AL160" s="235" t="s">
        <v>562</v>
      </c>
      <c r="AM160" s="235" t="s">
        <v>562</v>
      </c>
    </row>
    <row r="161" spans="1:39">
      <c r="A161" s="235" t="s">
        <v>562</v>
      </c>
      <c r="B161" s="235" t="s">
        <v>562</v>
      </c>
      <c r="C161" s="235" t="s">
        <v>562</v>
      </c>
      <c r="D161" s="235" t="s">
        <v>562</v>
      </c>
      <c r="E161" s="235" t="s">
        <v>562</v>
      </c>
      <c r="F161" s="235" t="s">
        <v>562</v>
      </c>
      <c r="G161" s="235" t="s">
        <v>562</v>
      </c>
      <c r="H161" s="235" t="s">
        <v>562</v>
      </c>
      <c r="I161" s="235" t="s">
        <v>562</v>
      </c>
      <c r="J161" s="235" t="s">
        <v>562</v>
      </c>
      <c r="K161" s="235" t="s">
        <v>562</v>
      </c>
      <c r="L161" s="235" t="s">
        <v>562</v>
      </c>
      <c r="M161" s="235" t="s">
        <v>562</v>
      </c>
      <c r="N161" s="235" t="s">
        <v>562</v>
      </c>
      <c r="O161" s="235" t="s">
        <v>562</v>
      </c>
      <c r="P161" s="235" t="s">
        <v>562</v>
      </c>
      <c r="Q161" s="235" t="s">
        <v>562</v>
      </c>
      <c r="R161" s="235" t="s">
        <v>562</v>
      </c>
      <c r="S161" s="235" t="s">
        <v>562</v>
      </c>
      <c r="T161" s="235" t="s">
        <v>562</v>
      </c>
      <c r="U161" s="235" t="s">
        <v>562</v>
      </c>
      <c r="V161" s="235" t="s">
        <v>562</v>
      </c>
      <c r="W161" s="235" t="s">
        <v>562</v>
      </c>
      <c r="X161" s="235" t="s">
        <v>562</v>
      </c>
      <c r="Y161" s="235" t="s">
        <v>562</v>
      </c>
      <c r="Z161" s="235" t="s">
        <v>562</v>
      </c>
      <c r="AA161" s="235" t="s">
        <v>562</v>
      </c>
      <c r="AB161" s="235" t="s">
        <v>562</v>
      </c>
      <c r="AC161" s="235" t="s">
        <v>562</v>
      </c>
      <c r="AD161" s="235" t="s">
        <v>562</v>
      </c>
      <c r="AE161" s="235" t="s">
        <v>562</v>
      </c>
      <c r="AF161" s="235" t="s">
        <v>562</v>
      </c>
      <c r="AG161" s="235" t="s">
        <v>562</v>
      </c>
      <c r="AH161" s="235" t="s">
        <v>562</v>
      </c>
      <c r="AI161" s="235" t="s">
        <v>562</v>
      </c>
      <c r="AJ161" s="235" t="s">
        <v>562</v>
      </c>
      <c r="AK161" s="235" t="s">
        <v>562</v>
      </c>
      <c r="AL161" s="235" t="s">
        <v>562</v>
      </c>
      <c r="AM161" s="235" t="s">
        <v>562</v>
      </c>
    </row>
    <row r="162" spans="1:39">
      <c r="A162" s="235" t="s">
        <v>562</v>
      </c>
      <c r="B162" s="235" t="s">
        <v>562</v>
      </c>
      <c r="C162" s="235" t="s">
        <v>562</v>
      </c>
      <c r="D162" s="235" t="s">
        <v>562</v>
      </c>
      <c r="E162" s="235" t="s">
        <v>562</v>
      </c>
      <c r="F162" s="235" t="s">
        <v>562</v>
      </c>
      <c r="G162" s="235" t="s">
        <v>562</v>
      </c>
      <c r="H162" s="235" t="s">
        <v>562</v>
      </c>
      <c r="I162" s="235" t="s">
        <v>562</v>
      </c>
      <c r="J162" s="235" t="s">
        <v>562</v>
      </c>
      <c r="K162" s="235" t="s">
        <v>562</v>
      </c>
      <c r="L162" s="235" t="s">
        <v>562</v>
      </c>
      <c r="M162" s="235" t="s">
        <v>562</v>
      </c>
      <c r="N162" s="235" t="s">
        <v>562</v>
      </c>
      <c r="O162" s="235" t="s">
        <v>562</v>
      </c>
      <c r="P162" s="235" t="s">
        <v>562</v>
      </c>
      <c r="Q162" s="235" t="s">
        <v>562</v>
      </c>
      <c r="R162" s="235" t="s">
        <v>562</v>
      </c>
      <c r="S162" s="235" t="s">
        <v>562</v>
      </c>
      <c r="T162" s="235" t="s">
        <v>562</v>
      </c>
      <c r="U162" s="235" t="s">
        <v>562</v>
      </c>
      <c r="V162" s="235" t="s">
        <v>562</v>
      </c>
      <c r="W162" s="235" t="s">
        <v>562</v>
      </c>
      <c r="X162" s="235" t="s">
        <v>562</v>
      </c>
      <c r="Y162" s="235" t="s">
        <v>562</v>
      </c>
      <c r="Z162" s="235" t="s">
        <v>562</v>
      </c>
      <c r="AA162" s="235" t="s">
        <v>562</v>
      </c>
      <c r="AB162" s="235" t="s">
        <v>562</v>
      </c>
      <c r="AC162" s="235" t="s">
        <v>562</v>
      </c>
      <c r="AD162" s="235" t="s">
        <v>562</v>
      </c>
      <c r="AE162" s="235" t="s">
        <v>562</v>
      </c>
      <c r="AF162" s="235" t="s">
        <v>562</v>
      </c>
      <c r="AG162" s="235" t="s">
        <v>562</v>
      </c>
      <c r="AH162" s="235" t="s">
        <v>562</v>
      </c>
      <c r="AI162" s="235" t="s">
        <v>562</v>
      </c>
      <c r="AJ162" s="235" t="s">
        <v>562</v>
      </c>
      <c r="AK162" s="235" t="s">
        <v>562</v>
      </c>
      <c r="AL162" s="235" t="s">
        <v>562</v>
      </c>
      <c r="AM162" s="235" t="s">
        <v>562</v>
      </c>
    </row>
    <row r="163" spans="1:39">
      <c r="A163" s="235" t="s">
        <v>562</v>
      </c>
      <c r="B163" s="235" t="s">
        <v>562</v>
      </c>
      <c r="C163" s="235" t="s">
        <v>562</v>
      </c>
      <c r="D163" s="235" t="s">
        <v>562</v>
      </c>
      <c r="E163" s="235" t="s">
        <v>562</v>
      </c>
      <c r="F163" s="235" t="s">
        <v>562</v>
      </c>
      <c r="G163" s="235" t="s">
        <v>562</v>
      </c>
      <c r="H163" s="235" t="s">
        <v>562</v>
      </c>
      <c r="I163" s="235" t="s">
        <v>562</v>
      </c>
      <c r="J163" s="235" t="s">
        <v>562</v>
      </c>
      <c r="K163" s="235" t="s">
        <v>562</v>
      </c>
      <c r="L163" s="235" t="s">
        <v>562</v>
      </c>
      <c r="M163" s="235" t="s">
        <v>562</v>
      </c>
      <c r="N163" s="235" t="s">
        <v>562</v>
      </c>
      <c r="O163" s="235" t="s">
        <v>562</v>
      </c>
      <c r="P163" s="235" t="s">
        <v>562</v>
      </c>
      <c r="Q163" s="235" t="s">
        <v>562</v>
      </c>
      <c r="R163" s="235" t="s">
        <v>562</v>
      </c>
      <c r="S163" s="235" t="s">
        <v>562</v>
      </c>
      <c r="T163" s="235" t="s">
        <v>562</v>
      </c>
      <c r="U163" s="235" t="s">
        <v>562</v>
      </c>
      <c r="V163" s="235" t="s">
        <v>562</v>
      </c>
      <c r="W163" s="235" t="s">
        <v>562</v>
      </c>
      <c r="X163" s="235" t="s">
        <v>562</v>
      </c>
      <c r="Y163" s="235" t="s">
        <v>562</v>
      </c>
      <c r="Z163" s="235" t="s">
        <v>562</v>
      </c>
      <c r="AA163" s="235" t="s">
        <v>562</v>
      </c>
      <c r="AB163" s="235" t="s">
        <v>562</v>
      </c>
      <c r="AC163" s="235" t="s">
        <v>562</v>
      </c>
      <c r="AD163" s="235" t="s">
        <v>562</v>
      </c>
      <c r="AE163" s="235" t="s">
        <v>562</v>
      </c>
      <c r="AF163" s="235" t="s">
        <v>562</v>
      </c>
      <c r="AG163" s="235" t="s">
        <v>562</v>
      </c>
      <c r="AH163" s="235" t="s">
        <v>562</v>
      </c>
      <c r="AI163" s="235" t="s">
        <v>562</v>
      </c>
      <c r="AJ163" s="235" t="s">
        <v>562</v>
      </c>
      <c r="AK163" s="235" t="s">
        <v>562</v>
      </c>
      <c r="AL163" s="235" t="s">
        <v>562</v>
      </c>
      <c r="AM163" s="235" t="s">
        <v>562</v>
      </c>
    </row>
    <row r="164" spans="1:39">
      <c r="A164" s="235" t="s">
        <v>562</v>
      </c>
      <c r="B164" s="235" t="s">
        <v>562</v>
      </c>
      <c r="C164" s="235" t="s">
        <v>562</v>
      </c>
      <c r="D164" s="235" t="s">
        <v>562</v>
      </c>
      <c r="E164" s="235" t="s">
        <v>562</v>
      </c>
      <c r="F164" s="235" t="s">
        <v>562</v>
      </c>
      <c r="G164" s="235" t="s">
        <v>562</v>
      </c>
      <c r="H164" s="235" t="s">
        <v>562</v>
      </c>
      <c r="I164" s="235" t="s">
        <v>562</v>
      </c>
      <c r="J164" s="235" t="s">
        <v>562</v>
      </c>
      <c r="K164" s="235" t="s">
        <v>562</v>
      </c>
      <c r="L164" s="235" t="s">
        <v>562</v>
      </c>
      <c r="M164" s="235" t="s">
        <v>562</v>
      </c>
      <c r="N164" s="235" t="s">
        <v>562</v>
      </c>
      <c r="O164" s="235" t="s">
        <v>562</v>
      </c>
      <c r="P164" s="235" t="s">
        <v>562</v>
      </c>
      <c r="Q164" s="235" t="s">
        <v>562</v>
      </c>
      <c r="R164" s="235" t="s">
        <v>562</v>
      </c>
      <c r="S164" s="235" t="s">
        <v>562</v>
      </c>
      <c r="T164" s="235" t="s">
        <v>562</v>
      </c>
      <c r="U164" s="235" t="s">
        <v>562</v>
      </c>
      <c r="V164" s="235" t="s">
        <v>562</v>
      </c>
      <c r="W164" s="235" t="s">
        <v>562</v>
      </c>
      <c r="X164" s="235" t="s">
        <v>562</v>
      </c>
      <c r="Y164" s="235" t="s">
        <v>562</v>
      </c>
      <c r="Z164" s="235" t="s">
        <v>562</v>
      </c>
      <c r="AA164" s="235" t="s">
        <v>562</v>
      </c>
      <c r="AB164" s="235" t="s">
        <v>562</v>
      </c>
      <c r="AC164" s="235" t="s">
        <v>562</v>
      </c>
      <c r="AD164" s="235" t="s">
        <v>562</v>
      </c>
      <c r="AE164" s="235" t="s">
        <v>562</v>
      </c>
      <c r="AF164" s="235" t="s">
        <v>562</v>
      </c>
      <c r="AG164" s="235" t="s">
        <v>562</v>
      </c>
      <c r="AH164" s="235" t="s">
        <v>562</v>
      </c>
      <c r="AI164" s="235" t="s">
        <v>562</v>
      </c>
      <c r="AJ164" s="235" t="s">
        <v>562</v>
      </c>
      <c r="AK164" s="235" t="s">
        <v>562</v>
      </c>
      <c r="AL164" s="235" t="s">
        <v>562</v>
      </c>
      <c r="AM164" s="235" t="s">
        <v>562</v>
      </c>
    </row>
    <row r="165" spans="1:39">
      <c r="A165" s="235" t="s">
        <v>562</v>
      </c>
      <c r="B165" s="235" t="s">
        <v>562</v>
      </c>
      <c r="C165" s="235" t="s">
        <v>562</v>
      </c>
      <c r="D165" s="235" t="s">
        <v>562</v>
      </c>
      <c r="E165" s="235" t="s">
        <v>562</v>
      </c>
      <c r="F165" s="235" t="s">
        <v>562</v>
      </c>
      <c r="G165" s="235" t="s">
        <v>562</v>
      </c>
      <c r="H165" s="235" t="s">
        <v>562</v>
      </c>
      <c r="I165" s="235" t="s">
        <v>562</v>
      </c>
      <c r="J165" s="235" t="s">
        <v>562</v>
      </c>
      <c r="K165" s="235" t="s">
        <v>562</v>
      </c>
      <c r="L165" s="235" t="s">
        <v>562</v>
      </c>
      <c r="M165" s="235" t="s">
        <v>562</v>
      </c>
      <c r="N165" s="235" t="s">
        <v>562</v>
      </c>
      <c r="O165" s="235" t="s">
        <v>562</v>
      </c>
      <c r="P165" s="235" t="s">
        <v>562</v>
      </c>
      <c r="Q165" s="235" t="s">
        <v>562</v>
      </c>
      <c r="R165" s="235" t="s">
        <v>562</v>
      </c>
      <c r="S165" s="235" t="s">
        <v>562</v>
      </c>
      <c r="T165" s="235" t="s">
        <v>562</v>
      </c>
      <c r="U165" s="235" t="s">
        <v>562</v>
      </c>
      <c r="V165" s="235" t="s">
        <v>562</v>
      </c>
      <c r="W165" s="235" t="s">
        <v>562</v>
      </c>
      <c r="X165" s="235" t="s">
        <v>562</v>
      </c>
      <c r="Y165" s="235" t="s">
        <v>562</v>
      </c>
      <c r="Z165" s="235" t="s">
        <v>562</v>
      </c>
      <c r="AA165" s="235" t="s">
        <v>562</v>
      </c>
      <c r="AB165" s="235" t="s">
        <v>562</v>
      </c>
      <c r="AC165" s="235" t="s">
        <v>562</v>
      </c>
      <c r="AD165" s="235" t="s">
        <v>562</v>
      </c>
      <c r="AE165" s="235" t="s">
        <v>562</v>
      </c>
      <c r="AF165" s="235" t="s">
        <v>562</v>
      </c>
      <c r="AG165" s="235" t="s">
        <v>562</v>
      </c>
      <c r="AH165" s="235" t="s">
        <v>562</v>
      </c>
      <c r="AI165" s="235" t="s">
        <v>562</v>
      </c>
      <c r="AJ165" s="235" t="s">
        <v>562</v>
      </c>
      <c r="AK165" s="235" t="s">
        <v>562</v>
      </c>
      <c r="AL165" s="235" t="s">
        <v>562</v>
      </c>
      <c r="AM165" s="235" t="s">
        <v>562</v>
      </c>
    </row>
    <row r="166" spans="1:39">
      <c r="A166" s="235" t="s">
        <v>562</v>
      </c>
      <c r="B166" s="235" t="s">
        <v>562</v>
      </c>
      <c r="C166" s="235" t="s">
        <v>562</v>
      </c>
      <c r="D166" s="235" t="s">
        <v>562</v>
      </c>
      <c r="E166" s="235" t="s">
        <v>562</v>
      </c>
      <c r="F166" s="235" t="s">
        <v>562</v>
      </c>
      <c r="G166" s="235" t="s">
        <v>562</v>
      </c>
      <c r="H166" s="235" t="s">
        <v>562</v>
      </c>
      <c r="I166" s="235" t="s">
        <v>562</v>
      </c>
      <c r="J166" s="235" t="s">
        <v>562</v>
      </c>
      <c r="K166" s="235" t="s">
        <v>562</v>
      </c>
      <c r="L166" s="235" t="s">
        <v>562</v>
      </c>
      <c r="M166" s="235" t="s">
        <v>562</v>
      </c>
      <c r="N166" s="235" t="s">
        <v>562</v>
      </c>
      <c r="O166" s="235" t="s">
        <v>562</v>
      </c>
      <c r="P166" s="235" t="s">
        <v>562</v>
      </c>
      <c r="Q166" s="235" t="s">
        <v>562</v>
      </c>
      <c r="R166" s="235" t="s">
        <v>562</v>
      </c>
      <c r="S166" s="235" t="s">
        <v>562</v>
      </c>
      <c r="T166" s="235" t="s">
        <v>562</v>
      </c>
      <c r="U166" s="235" t="s">
        <v>562</v>
      </c>
      <c r="V166" s="235" t="s">
        <v>562</v>
      </c>
      <c r="W166" s="235" t="s">
        <v>562</v>
      </c>
      <c r="X166" s="235" t="s">
        <v>562</v>
      </c>
      <c r="Y166" s="235" t="s">
        <v>562</v>
      </c>
      <c r="Z166" s="235" t="s">
        <v>562</v>
      </c>
      <c r="AA166" s="235" t="s">
        <v>562</v>
      </c>
      <c r="AB166" s="235" t="s">
        <v>562</v>
      </c>
      <c r="AC166" s="235" t="s">
        <v>562</v>
      </c>
      <c r="AD166" s="235" t="s">
        <v>562</v>
      </c>
      <c r="AE166" s="235" t="s">
        <v>562</v>
      </c>
      <c r="AF166" s="235" t="s">
        <v>562</v>
      </c>
      <c r="AG166" s="235" t="s">
        <v>562</v>
      </c>
      <c r="AH166" s="235" t="s">
        <v>562</v>
      </c>
      <c r="AI166" s="235" t="s">
        <v>562</v>
      </c>
      <c r="AJ166" s="235" t="s">
        <v>562</v>
      </c>
      <c r="AK166" s="235" t="s">
        <v>562</v>
      </c>
      <c r="AL166" s="235" t="s">
        <v>562</v>
      </c>
      <c r="AM166" s="235" t="s">
        <v>562</v>
      </c>
    </row>
    <row r="167" spans="1:39">
      <c r="A167" s="235" t="s">
        <v>562</v>
      </c>
      <c r="B167" s="235" t="s">
        <v>562</v>
      </c>
      <c r="C167" s="235" t="s">
        <v>562</v>
      </c>
      <c r="D167" s="235" t="s">
        <v>562</v>
      </c>
      <c r="E167" s="235" t="s">
        <v>562</v>
      </c>
      <c r="F167" s="235" t="s">
        <v>562</v>
      </c>
      <c r="G167" s="235" t="s">
        <v>562</v>
      </c>
      <c r="H167" s="235" t="s">
        <v>562</v>
      </c>
      <c r="I167" s="235" t="s">
        <v>562</v>
      </c>
      <c r="J167" s="235" t="s">
        <v>562</v>
      </c>
      <c r="K167" s="235" t="s">
        <v>562</v>
      </c>
      <c r="L167" s="235" t="s">
        <v>562</v>
      </c>
      <c r="M167" s="235" t="s">
        <v>562</v>
      </c>
      <c r="N167" s="235" t="s">
        <v>562</v>
      </c>
      <c r="O167" s="235" t="s">
        <v>562</v>
      </c>
      <c r="P167" s="235" t="s">
        <v>562</v>
      </c>
      <c r="Q167" s="235" t="s">
        <v>562</v>
      </c>
      <c r="R167" s="235" t="s">
        <v>562</v>
      </c>
      <c r="S167" s="235" t="s">
        <v>562</v>
      </c>
      <c r="T167" s="235" t="s">
        <v>562</v>
      </c>
      <c r="U167" s="235" t="s">
        <v>562</v>
      </c>
      <c r="V167" s="235" t="s">
        <v>562</v>
      </c>
      <c r="W167" s="235" t="s">
        <v>562</v>
      </c>
      <c r="X167" s="235" t="s">
        <v>562</v>
      </c>
      <c r="Y167" s="235" t="s">
        <v>562</v>
      </c>
      <c r="Z167" s="235" t="s">
        <v>562</v>
      </c>
      <c r="AA167" s="235" t="s">
        <v>562</v>
      </c>
      <c r="AB167" s="235" t="s">
        <v>562</v>
      </c>
      <c r="AC167" s="235" t="s">
        <v>562</v>
      </c>
      <c r="AD167" s="235" t="s">
        <v>562</v>
      </c>
      <c r="AE167" s="235" t="s">
        <v>562</v>
      </c>
      <c r="AF167" s="235" t="s">
        <v>562</v>
      </c>
      <c r="AG167" s="235" t="s">
        <v>562</v>
      </c>
      <c r="AH167" s="235" t="s">
        <v>562</v>
      </c>
      <c r="AI167" s="235" t="s">
        <v>562</v>
      </c>
      <c r="AJ167" s="235" t="s">
        <v>562</v>
      </c>
      <c r="AK167" s="235" t="s">
        <v>562</v>
      </c>
      <c r="AL167" s="235" t="s">
        <v>562</v>
      </c>
      <c r="AM167" s="235" t="s">
        <v>562</v>
      </c>
    </row>
    <row r="168" spans="1:39">
      <c r="A168" s="235" t="s">
        <v>562</v>
      </c>
      <c r="B168" s="235" t="s">
        <v>562</v>
      </c>
      <c r="C168" s="235" t="s">
        <v>562</v>
      </c>
      <c r="D168" s="235" t="s">
        <v>562</v>
      </c>
      <c r="E168" s="235" t="s">
        <v>562</v>
      </c>
      <c r="F168" s="235" t="s">
        <v>562</v>
      </c>
      <c r="G168" s="235" t="s">
        <v>562</v>
      </c>
      <c r="H168" s="235" t="s">
        <v>562</v>
      </c>
      <c r="I168" s="235" t="s">
        <v>562</v>
      </c>
      <c r="J168" s="235" t="s">
        <v>562</v>
      </c>
      <c r="K168" s="235" t="s">
        <v>562</v>
      </c>
      <c r="L168" s="235" t="s">
        <v>562</v>
      </c>
      <c r="M168" s="235" t="s">
        <v>562</v>
      </c>
      <c r="N168" s="235" t="s">
        <v>562</v>
      </c>
      <c r="O168" s="235" t="s">
        <v>562</v>
      </c>
      <c r="P168" s="235" t="s">
        <v>562</v>
      </c>
      <c r="Q168" s="235" t="s">
        <v>562</v>
      </c>
      <c r="R168" s="235" t="s">
        <v>562</v>
      </c>
      <c r="S168" s="235" t="s">
        <v>562</v>
      </c>
      <c r="T168" s="235" t="s">
        <v>562</v>
      </c>
      <c r="U168" s="235" t="s">
        <v>562</v>
      </c>
      <c r="V168" s="235" t="s">
        <v>562</v>
      </c>
      <c r="W168" s="235" t="s">
        <v>562</v>
      </c>
      <c r="X168" s="235" t="s">
        <v>562</v>
      </c>
      <c r="Y168" s="235" t="s">
        <v>562</v>
      </c>
      <c r="Z168" s="235" t="s">
        <v>562</v>
      </c>
      <c r="AA168" s="235" t="s">
        <v>562</v>
      </c>
      <c r="AB168" s="235" t="s">
        <v>562</v>
      </c>
      <c r="AC168" s="235" t="s">
        <v>562</v>
      </c>
      <c r="AD168" s="235" t="s">
        <v>562</v>
      </c>
      <c r="AE168" s="235" t="s">
        <v>562</v>
      </c>
      <c r="AF168" s="235" t="s">
        <v>562</v>
      </c>
      <c r="AG168" s="235" t="s">
        <v>562</v>
      </c>
      <c r="AH168" s="235" t="s">
        <v>562</v>
      </c>
      <c r="AI168" s="235" t="s">
        <v>562</v>
      </c>
      <c r="AJ168" s="235" t="s">
        <v>562</v>
      </c>
      <c r="AK168" s="235" t="s">
        <v>562</v>
      </c>
      <c r="AL168" s="235" t="s">
        <v>562</v>
      </c>
      <c r="AM168" s="235" t="s">
        <v>562</v>
      </c>
    </row>
    <row r="169" spans="1:39">
      <c r="A169" s="235" t="s">
        <v>562</v>
      </c>
      <c r="B169" s="235" t="s">
        <v>562</v>
      </c>
      <c r="C169" s="235" t="s">
        <v>562</v>
      </c>
      <c r="D169" s="235" t="s">
        <v>562</v>
      </c>
      <c r="E169" s="235" t="s">
        <v>562</v>
      </c>
      <c r="F169" s="235" t="s">
        <v>562</v>
      </c>
      <c r="G169" s="235" t="s">
        <v>562</v>
      </c>
      <c r="H169" s="235" t="s">
        <v>562</v>
      </c>
      <c r="I169" s="235" t="s">
        <v>562</v>
      </c>
      <c r="J169" s="235" t="s">
        <v>562</v>
      </c>
      <c r="K169" s="235" t="s">
        <v>562</v>
      </c>
      <c r="L169" s="235" t="s">
        <v>562</v>
      </c>
      <c r="M169" s="235" t="s">
        <v>562</v>
      </c>
      <c r="N169" s="235" t="s">
        <v>562</v>
      </c>
      <c r="O169" s="235" t="s">
        <v>562</v>
      </c>
      <c r="P169" s="235" t="s">
        <v>562</v>
      </c>
      <c r="Q169" s="235" t="s">
        <v>562</v>
      </c>
      <c r="R169" s="235" t="s">
        <v>562</v>
      </c>
      <c r="S169" s="235" t="s">
        <v>562</v>
      </c>
      <c r="T169" s="235" t="s">
        <v>562</v>
      </c>
      <c r="U169" s="235" t="s">
        <v>562</v>
      </c>
      <c r="V169" s="235" t="s">
        <v>562</v>
      </c>
      <c r="W169" s="235" t="s">
        <v>562</v>
      </c>
      <c r="X169" s="235" t="s">
        <v>562</v>
      </c>
      <c r="Y169" s="235" t="s">
        <v>562</v>
      </c>
      <c r="Z169" s="235" t="s">
        <v>562</v>
      </c>
      <c r="AA169" s="235" t="s">
        <v>562</v>
      </c>
      <c r="AB169" s="235" t="s">
        <v>562</v>
      </c>
      <c r="AC169" s="235" t="s">
        <v>562</v>
      </c>
      <c r="AD169" s="235" t="s">
        <v>562</v>
      </c>
      <c r="AE169" s="235" t="s">
        <v>562</v>
      </c>
      <c r="AF169" s="235" t="s">
        <v>562</v>
      </c>
      <c r="AG169" s="235" t="s">
        <v>562</v>
      </c>
      <c r="AH169" s="235" t="s">
        <v>562</v>
      </c>
      <c r="AI169" s="235" t="s">
        <v>562</v>
      </c>
      <c r="AJ169" s="235" t="s">
        <v>562</v>
      </c>
      <c r="AK169" s="235" t="s">
        <v>562</v>
      </c>
      <c r="AL169" s="235" t="s">
        <v>562</v>
      </c>
      <c r="AM169" s="235" t="s">
        <v>562</v>
      </c>
    </row>
    <row r="170" spans="1:39">
      <c r="A170" s="235" t="s">
        <v>562</v>
      </c>
      <c r="B170" s="235" t="s">
        <v>562</v>
      </c>
      <c r="C170" s="235" t="s">
        <v>562</v>
      </c>
      <c r="D170" s="235" t="s">
        <v>562</v>
      </c>
      <c r="E170" s="235" t="s">
        <v>562</v>
      </c>
      <c r="F170" s="235" t="s">
        <v>562</v>
      </c>
      <c r="G170" s="235" t="s">
        <v>562</v>
      </c>
      <c r="H170" s="235" t="s">
        <v>562</v>
      </c>
      <c r="I170" s="235" t="s">
        <v>562</v>
      </c>
      <c r="J170" s="235" t="s">
        <v>562</v>
      </c>
      <c r="K170" s="235" t="s">
        <v>562</v>
      </c>
      <c r="L170" s="235" t="s">
        <v>562</v>
      </c>
      <c r="M170" s="235" t="s">
        <v>562</v>
      </c>
      <c r="N170" s="235" t="s">
        <v>562</v>
      </c>
      <c r="O170" s="235" t="s">
        <v>562</v>
      </c>
      <c r="P170" s="235" t="s">
        <v>562</v>
      </c>
      <c r="Q170" s="235" t="s">
        <v>562</v>
      </c>
      <c r="R170" s="235" t="s">
        <v>562</v>
      </c>
      <c r="S170" s="235" t="s">
        <v>562</v>
      </c>
      <c r="T170" s="235" t="s">
        <v>562</v>
      </c>
      <c r="U170" s="235" t="s">
        <v>562</v>
      </c>
      <c r="V170" s="235" t="s">
        <v>562</v>
      </c>
      <c r="W170" s="235" t="s">
        <v>562</v>
      </c>
      <c r="X170" s="235" t="s">
        <v>562</v>
      </c>
      <c r="Y170" s="235" t="s">
        <v>562</v>
      </c>
      <c r="Z170" s="235" t="s">
        <v>562</v>
      </c>
      <c r="AA170" s="235" t="s">
        <v>562</v>
      </c>
      <c r="AB170" s="235" t="s">
        <v>562</v>
      </c>
      <c r="AC170" s="235" t="s">
        <v>562</v>
      </c>
      <c r="AD170" s="235" t="s">
        <v>562</v>
      </c>
      <c r="AE170" s="235" t="s">
        <v>562</v>
      </c>
      <c r="AF170" s="235" t="s">
        <v>562</v>
      </c>
      <c r="AG170" s="235" t="s">
        <v>562</v>
      </c>
      <c r="AH170" s="235" t="s">
        <v>562</v>
      </c>
      <c r="AI170" s="235" t="s">
        <v>562</v>
      </c>
      <c r="AJ170" s="235" t="s">
        <v>562</v>
      </c>
      <c r="AK170" s="235" t="s">
        <v>562</v>
      </c>
      <c r="AL170" s="235" t="s">
        <v>562</v>
      </c>
      <c r="AM170" s="235" t="s">
        <v>562</v>
      </c>
    </row>
    <row r="171" spans="1:39">
      <c r="A171" s="235" t="s">
        <v>562</v>
      </c>
      <c r="B171" s="235" t="s">
        <v>562</v>
      </c>
      <c r="C171" s="235" t="s">
        <v>562</v>
      </c>
      <c r="D171" s="235" t="s">
        <v>562</v>
      </c>
      <c r="E171" s="235" t="s">
        <v>562</v>
      </c>
      <c r="F171" s="235" t="s">
        <v>562</v>
      </c>
      <c r="G171" s="235" t="s">
        <v>562</v>
      </c>
      <c r="H171" s="235" t="s">
        <v>562</v>
      </c>
      <c r="I171" s="235" t="s">
        <v>562</v>
      </c>
      <c r="J171" s="235" t="s">
        <v>562</v>
      </c>
      <c r="K171" s="235" t="s">
        <v>562</v>
      </c>
      <c r="L171" s="235" t="s">
        <v>562</v>
      </c>
      <c r="M171" s="235" t="s">
        <v>562</v>
      </c>
      <c r="N171" s="235" t="s">
        <v>562</v>
      </c>
      <c r="O171" s="235" t="s">
        <v>562</v>
      </c>
      <c r="P171" s="235" t="s">
        <v>562</v>
      </c>
      <c r="Q171" s="235" t="s">
        <v>562</v>
      </c>
      <c r="R171" s="235" t="s">
        <v>562</v>
      </c>
      <c r="S171" s="235" t="s">
        <v>562</v>
      </c>
      <c r="T171" s="235" t="s">
        <v>562</v>
      </c>
      <c r="U171" s="235" t="s">
        <v>562</v>
      </c>
      <c r="V171" s="235" t="s">
        <v>562</v>
      </c>
      <c r="W171" s="235" t="s">
        <v>562</v>
      </c>
      <c r="X171" s="235" t="s">
        <v>562</v>
      </c>
      <c r="Y171" s="235" t="s">
        <v>562</v>
      </c>
      <c r="Z171" s="235" t="s">
        <v>562</v>
      </c>
      <c r="AA171" s="235" t="s">
        <v>562</v>
      </c>
      <c r="AB171" s="235" t="s">
        <v>562</v>
      </c>
      <c r="AC171" s="235" t="s">
        <v>562</v>
      </c>
      <c r="AD171" s="235" t="s">
        <v>562</v>
      </c>
      <c r="AE171" s="235" t="s">
        <v>562</v>
      </c>
      <c r="AF171" s="235" t="s">
        <v>562</v>
      </c>
      <c r="AG171" s="235" t="s">
        <v>562</v>
      </c>
      <c r="AH171" s="235" t="s">
        <v>562</v>
      </c>
      <c r="AI171" s="235" t="s">
        <v>562</v>
      </c>
      <c r="AJ171" s="235" t="s">
        <v>562</v>
      </c>
      <c r="AK171" s="235" t="s">
        <v>562</v>
      </c>
      <c r="AL171" s="235" t="s">
        <v>562</v>
      </c>
      <c r="AM171" s="235" t="s">
        <v>562</v>
      </c>
    </row>
    <row r="172" spans="1:39">
      <c r="A172" s="235" t="s">
        <v>562</v>
      </c>
      <c r="B172" s="235" t="s">
        <v>562</v>
      </c>
      <c r="C172" s="235" t="s">
        <v>562</v>
      </c>
      <c r="D172" s="235" t="s">
        <v>562</v>
      </c>
      <c r="E172" s="235" t="s">
        <v>562</v>
      </c>
      <c r="F172" s="235" t="s">
        <v>562</v>
      </c>
      <c r="G172" s="235" t="s">
        <v>562</v>
      </c>
      <c r="H172" s="235" t="s">
        <v>562</v>
      </c>
      <c r="I172" s="235" t="s">
        <v>562</v>
      </c>
      <c r="J172" s="235" t="s">
        <v>562</v>
      </c>
      <c r="K172" s="235" t="s">
        <v>562</v>
      </c>
      <c r="L172" s="235" t="s">
        <v>562</v>
      </c>
      <c r="M172" s="235" t="s">
        <v>562</v>
      </c>
      <c r="N172" s="235" t="s">
        <v>562</v>
      </c>
      <c r="O172" s="235" t="s">
        <v>562</v>
      </c>
      <c r="P172" s="235" t="s">
        <v>562</v>
      </c>
      <c r="Q172" s="235" t="s">
        <v>562</v>
      </c>
      <c r="R172" s="235" t="s">
        <v>562</v>
      </c>
      <c r="S172" s="235" t="s">
        <v>562</v>
      </c>
      <c r="T172" s="235" t="s">
        <v>562</v>
      </c>
      <c r="U172" s="235" t="s">
        <v>562</v>
      </c>
      <c r="V172" s="235" t="s">
        <v>562</v>
      </c>
      <c r="W172" s="235" t="s">
        <v>562</v>
      </c>
      <c r="X172" s="235" t="s">
        <v>562</v>
      </c>
      <c r="Y172" s="235" t="s">
        <v>562</v>
      </c>
      <c r="Z172" s="235" t="s">
        <v>562</v>
      </c>
      <c r="AA172" s="235" t="s">
        <v>562</v>
      </c>
      <c r="AB172" s="235" t="s">
        <v>562</v>
      </c>
      <c r="AC172" s="235" t="s">
        <v>562</v>
      </c>
      <c r="AD172" s="235" t="s">
        <v>562</v>
      </c>
      <c r="AE172" s="235" t="s">
        <v>562</v>
      </c>
      <c r="AF172" s="235" t="s">
        <v>562</v>
      </c>
      <c r="AG172" s="235" t="s">
        <v>562</v>
      </c>
      <c r="AH172" s="235" t="s">
        <v>562</v>
      </c>
      <c r="AI172" s="235" t="s">
        <v>562</v>
      </c>
      <c r="AJ172" s="235" t="s">
        <v>562</v>
      </c>
      <c r="AK172" s="235" t="s">
        <v>562</v>
      </c>
      <c r="AL172" s="235" t="s">
        <v>562</v>
      </c>
      <c r="AM172" s="235" t="s">
        <v>562</v>
      </c>
    </row>
    <row r="173" spans="1:39">
      <c r="A173" s="235" t="s">
        <v>562</v>
      </c>
      <c r="B173" s="235" t="s">
        <v>562</v>
      </c>
      <c r="C173" s="235" t="s">
        <v>562</v>
      </c>
      <c r="D173" s="235" t="s">
        <v>562</v>
      </c>
      <c r="E173" s="235" t="s">
        <v>562</v>
      </c>
      <c r="F173" s="235" t="s">
        <v>562</v>
      </c>
      <c r="G173" s="235" t="s">
        <v>562</v>
      </c>
      <c r="H173" s="235" t="s">
        <v>562</v>
      </c>
      <c r="I173" s="235" t="s">
        <v>562</v>
      </c>
      <c r="J173" s="235" t="s">
        <v>562</v>
      </c>
      <c r="K173" s="235" t="s">
        <v>562</v>
      </c>
      <c r="L173" s="235" t="s">
        <v>562</v>
      </c>
      <c r="M173" s="235" t="s">
        <v>562</v>
      </c>
      <c r="N173" s="235" t="s">
        <v>562</v>
      </c>
      <c r="O173" s="235" t="s">
        <v>562</v>
      </c>
      <c r="P173" s="235" t="s">
        <v>562</v>
      </c>
      <c r="Q173" s="235" t="s">
        <v>562</v>
      </c>
      <c r="R173" s="235" t="s">
        <v>562</v>
      </c>
      <c r="S173" s="235" t="s">
        <v>562</v>
      </c>
      <c r="T173" s="235" t="s">
        <v>562</v>
      </c>
      <c r="U173" s="235" t="s">
        <v>562</v>
      </c>
      <c r="V173" s="235" t="s">
        <v>562</v>
      </c>
      <c r="W173" s="235" t="s">
        <v>562</v>
      </c>
      <c r="X173" s="235" t="s">
        <v>562</v>
      </c>
      <c r="Y173" s="235" t="s">
        <v>562</v>
      </c>
      <c r="Z173" s="235" t="s">
        <v>562</v>
      </c>
      <c r="AA173" s="235" t="s">
        <v>562</v>
      </c>
      <c r="AB173" s="235" t="s">
        <v>562</v>
      </c>
      <c r="AC173" s="235" t="s">
        <v>562</v>
      </c>
      <c r="AD173" s="235" t="s">
        <v>562</v>
      </c>
      <c r="AE173" s="235" t="s">
        <v>562</v>
      </c>
      <c r="AF173" s="235" t="s">
        <v>562</v>
      </c>
      <c r="AG173" s="235" t="s">
        <v>562</v>
      </c>
      <c r="AH173" s="235" t="s">
        <v>562</v>
      </c>
      <c r="AI173" s="235" t="s">
        <v>562</v>
      </c>
      <c r="AJ173" s="235" t="s">
        <v>562</v>
      </c>
      <c r="AK173" s="235" t="s">
        <v>562</v>
      </c>
      <c r="AL173" s="235" t="s">
        <v>562</v>
      </c>
      <c r="AM173" s="235" t="s">
        <v>562</v>
      </c>
    </row>
    <row r="174" spans="1:39">
      <c r="A174" s="235" t="s">
        <v>562</v>
      </c>
      <c r="B174" s="235" t="s">
        <v>562</v>
      </c>
      <c r="C174" s="235" t="s">
        <v>562</v>
      </c>
      <c r="D174" s="235" t="s">
        <v>562</v>
      </c>
      <c r="E174" s="235" t="s">
        <v>562</v>
      </c>
      <c r="F174" s="235" t="s">
        <v>562</v>
      </c>
      <c r="G174" s="235" t="s">
        <v>562</v>
      </c>
      <c r="H174" s="235" t="s">
        <v>562</v>
      </c>
      <c r="I174" s="235" t="s">
        <v>562</v>
      </c>
      <c r="J174" s="235" t="s">
        <v>562</v>
      </c>
      <c r="K174" s="235" t="s">
        <v>562</v>
      </c>
      <c r="L174" s="235" t="s">
        <v>562</v>
      </c>
      <c r="M174" s="235" t="s">
        <v>562</v>
      </c>
      <c r="N174" s="235" t="s">
        <v>562</v>
      </c>
      <c r="O174" s="235" t="s">
        <v>562</v>
      </c>
      <c r="P174" s="235" t="s">
        <v>562</v>
      </c>
      <c r="Q174" s="235" t="s">
        <v>562</v>
      </c>
      <c r="R174" s="235" t="s">
        <v>562</v>
      </c>
      <c r="S174" s="235" t="s">
        <v>562</v>
      </c>
      <c r="T174" s="235" t="s">
        <v>562</v>
      </c>
      <c r="U174" s="235" t="s">
        <v>562</v>
      </c>
      <c r="V174" s="235" t="s">
        <v>562</v>
      </c>
      <c r="W174" s="235" t="s">
        <v>562</v>
      </c>
      <c r="X174" s="235" t="s">
        <v>562</v>
      </c>
      <c r="Y174" s="235" t="s">
        <v>562</v>
      </c>
      <c r="Z174" s="235" t="s">
        <v>562</v>
      </c>
      <c r="AA174" s="235" t="s">
        <v>562</v>
      </c>
      <c r="AB174" s="235" t="s">
        <v>562</v>
      </c>
      <c r="AC174" s="235" t="s">
        <v>562</v>
      </c>
      <c r="AD174" s="235" t="s">
        <v>562</v>
      </c>
      <c r="AE174" s="235" t="s">
        <v>562</v>
      </c>
      <c r="AF174" s="235" t="s">
        <v>562</v>
      </c>
      <c r="AG174" s="235" t="s">
        <v>562</v>
      </c>
      <c r="AH174" s="235" t="s">
        <v>562</v>
      </c>
      <c r="AI174" s="235" t="s">
        <v>562</v>
      </c>
      <c r="AJ174" s="235" t="s">
        <v>562</v>
      </c>
      <c r="AK174" s="235" t="s">
        <v>562</v>
      </c>
      <c r="AL174" s="235" t="s">
        <v>562</v>
      </c>
      <c r="AM174" s="235" t="s">
        <v>562</v>
      </c>
    </row>
    <row r="175" spans="1:39">
      <c r="A175" s="235" t="s">
        <v>562</v>
      </c>
      <c r="B175" s="235" t="s">
        <v>562</v>
      </c>
      <c r="C175" s="235" t="s">
        <v>562</v>
      </c>
      <c r="D175" s="235" t="s">
        <v>562</v>
      </c>
      <c r="E175" s="235" t="s">
        <v>562</v>
      </c>
      <c r="F175" s="235" t="s">
        <v>562</v>
      </c>
      <c r="G175" s="235" t="s">
        <v>562</v>
      </c>
      <c r="H175" s="235" t="s">
        <v>562</v>
      </c>
      <c r="I175" s="235" t="s">
        <v>562</v>
      </c>
      <c r="J175" s="235" t="s">
        <v>562</v>
      </c>
      <c r="K175" s="235" t="s">
        <v>562</v>
      </c>
      <c r="L175" s="235" t="s">
        <v>562</v>
      </c>
      <c r="M175" s="235" t="s">
        <v>562</v>
      </c>
      <c r="N175" s="235" t="s">
        <v>562</v>
      </c>
      <c r="O175" s="235" t="s">
        <v>562</v>
      </c>
      <c r="P175" s="235" t="s">
        <v>562</v>
      </c>
      <c r="Q175" s="235" t="s">
        <v>562</v>
      </c>
      <c r="R175" s="235" t="s">
        <v>562</v>
      </c>
      <c r="S175" s="235" t="s">
        <v>562</v>
      </c>
      <c r="T175" s="235" t="s">
        <v>562</v>
      </c>
      <c r="U175" s="235" t="s">
        <v>562</v>
      </c>
      <c r="V175" s="235" t="s">
        <v>562</v>
      </c>
      <c r="W175" s="235" t="s">
        <v>562</v>
      </c>
      <c r="X175" s="235" t="s">
        <v>562</v>
      </c>
      <c r="Y175" s="235" t="s">
        <v>562</v>
      </c>
      <c r="Z175" s="235" t="s">
        <v>562</v>
      </c>
      <c r="AA175" s="235" t="s">
        <v>562</v>
      </c>
      <c r="AB175" s="235" t="s">
        <v>562</v>
      </c>
      <c r="AC175" s="235" t="s">
        <v>562</v>
      </c>
      <c r="AD175" s="235" t="s">
        <v>562</v>
      </c>
      <c r="AE175" s="235" t="s">
        <v>562</v>
      </c>
      <c r="AF175" s="235" t="s">
        <v>562</v>
      </c>
      <c r="AG175" s="235" t="s">
        <v>562</v>
      </c>
      <c r="AH175" s="235" t="s">
        <v>562</v>
      </c>
      <c r="AI175" s="235" t="s">
        <v>562</v>
      </c>
      <c r="AJ175" s="235" t="s">
        <v>562</v>
      </c>
      <c r="AK175" s="235" t="s">
        <v>562</v>
      </c>
      <c r="AL175" s="235" t="s">
        <v>562</v>
      </c>
      <c r="AM175" s="235" t="s">
        <v>562</v>
      </c>
    </row>
    <row r="176" spans="1:39">
      <c r="A176" s="235" t="s">
        <v>562</v>
      </c>
      <c r="B176" s="235" t="s">
        <v>562</v>
      </c>
      <c r="C176" s="235" t="s">
        <v>562</v>
      </c>
      <c r="D176" s="235" t="s">
        <v>562</v>
      </c>
      <c r="E176" s="235" t="s">
        <v>562</v>
      </c>
      <c r="F176" s="235" t="s">
        <v>562</v>
      </c>
      <c r="G176" s="235" t="s">
        <v>562</v>
      </c>
      <c r="H176" s="235" t="s">
        <v>562</v>
      </c>
      <c r="I176" s="235" t="s">
        <v>562</v>
      </c>
      <c r="J176" s="235" t="s">
        <v>562</v>
      </c>
      <c r="K176" s="235" t="s">
        <v>562</v>
      </c>
      <c r="L176" s="235" t="s">
        <v>562</v>
      </c>
      <c r="M176" s="235" t="s">
        <v>562</v>
      </c>
      <c r="N176" s="235" t="s">
        <v>562</v>
      </c>
      <c r="O176" s="235" t="s">
        <v>562</v>
      </c>
      <c r="P176" s="235" t="s">
        <v>562</v>
      </c>
      <c r="Q176" s="235" t="s">
        <v>562</v>
      </c>
      <c r="R176" s="235" t="s">
        <v>562</v>
      </c>
      <c r="S176" s="235" t="s">
        <v>562</v>
      </c>
      <c r="T176" s="235" t="s">
        <v>562</v>
      </c>
      <c r="U176" s="235" t="s">
        <v>562</v>
      </c>
      <c r="V176" s="235" t="s">
        <v>562</v>
      </c>
      <c r="W176" s="235" t="s">
        <v>562</v>
      </c>
      <c r="X176" s="235" t="s">
        <v>562</v>
      </c>
      <c r="Y176" s="235" t="s">
        <v>562</v>
      </c>
      <c r="Z176" s="235" t="s">
        <v>562</v>
      </c>
      <c r="AA176" s="235" t="s">
        <v>562</v>
      </c>
      <c r="AB176" s="235" t="s">
        <v>562</v>
      </c>
      <c r="AC176" s="235" t="s">
        <v>562</v>
      </c>
      <c r="AD176" s="235" t="s">
        <v>562</v>
      </c>
      <c r="AE176" s="235" t="s">
        <v>562</v>
      </c>
      <c r="AF176" s="235" t="s">
        <v>562</v>
      </c>
      <c r="AG176" s="235" t="s">
        <v>562</v>
      </c>
      <c r="AH176" s="235" t="s">
        <v>562</v>
      </c>
      <c r="AI176" s="235" t="s">
        <v>562</v>
      </c>
      <c r="AJ176" s="235" t="s">
        <v>562</v>
      </c>
      <c r="AK176" s="235" t="s">
        <v>562</v>
      </c>
      <c r="AL176" s="235" t="s">
        <v>562</v>
      </c>
      <c r="AM176" s="235" t="s">
        <v>562</v>
      </c>
    </row>
    <row r="177" spans="1:39">
      <c r="A177" s="235" t="s">
        <v>562</v>
      </c>
      <c r="B177" s="235" t="s">
        <v>562</v>
      </c>
      <c r="C177" s="235" t="s">
        <v>562</v>
      </c>
      <c r="D177" s="235" t="s">
        <v>562</v>
      </c>
      <c r="E177" s="235" t="s">
        <v>562</v>
      </c>
      <c r="F177" s="235" t="s">
        <v>562</v>
      </c>
      <c r="G177" s="235" t="s">
        <v>562</v>
      </c>
      <c r="H177" s="235" t="s">
        <v>562</v>
      </c>
      <c r="I177" s="235" t="s">
        <v>562</v>
      </c>
      <c r="J177" s="235" t="s">
        <v>562</v>
      </c>
      <c r="K177" s="235" t="s">
        <v>562</v>
      </c>
      <c r="L177" s="235" t="s">
        <v>562</v>
      </c>
      <c r="M177" s="235" t="s">
        <v>562</v>
      </c>
      <c r="N177" s="235" t="s">
        <v>562</v>
      </c>
      <c r="O177" s="235" t="s">
        <v>562</v>
      </c>
      <c r="P177" s="235" t="s">
        <v>562</v>
      </c>
      <c r="Q177" s="235" t="s">
        <v>562</v>
      </c>
      <c r="R177" s="235" t="s">
        <v>562</v>
      </c>
      <c r="S177" s="235" t="s">
        <v>562</v>
      </c>
      <c r="T177" s="235" t="s">
        <v>562</v>
      </c>
      <c r="U177" s="235" t="s">
        <v>562</v>
      </c>
      <c r="V177" s="235" t="s">
        <v>562</v>
      </c>
      <c r="W177" s="235" t="s">
        <v>562</v>
      </c>
      <c r="X177" s="235" t="s">
        <v>562</v>
      </c>
      <c r="Y177" s="235" t="s">
        <v>562</v>
      </c>
      <c r="Z177" s="235" t="s">
        <v>562</v>
      </c>
      <c r="AA177" s="235" t="s">
        <v>562</v>
      </c>
      <c r="AB177" s="235" t="s">
        <v>562</v>
      </c>
      <c r="AC177" s="235" t="s">
        <v>562</v>
      </c>
      <c r="AD177" s="235" t="s">
        <v>562</v>
      </c>
      <c r="AE177" s="235" t="s">
        <v>562</v>
      </c>
      <c r="AF177" s="235" t="s">
        <v>562</v>
      </c>
      <c r="AG177" s="235" t="s">
        <v>562</v>
      </c>
      <c r="AH177" s="235" t="s">
        <v>562</v>
      </c>
      <c r="AI177" s="235" t="s">
        <v>562</v>
      </c>
      <c r="AJ177" s="235" t="s">
        <v>562</v>
      </c>
      <c r="AK177" s="235" t="s">
        <v>562</v>
      </c>
      <c r="AL177" s="235" t="s">
        <v>562</v>
      </c>
      <c r="AM177" s="235" t="s">
        <v>562</v>
      </c>
    </row>
    <row r="178" spans="1:39">
      <c r="A178" s="235" t="s">
        <v>562</v>
      </c>
      <c r="B178" s="235" t="s">
        <v>562</v>
      </c>
      <c r="C178" s="235" t="s">
        <v>562</v>
      </c>
      <c r="D178" s="235" t="s">
        <v>562</v>
      </c>
      <c r="E178" s="235" t="s">
        <v>562</v>
      </c>
      <c r="F178" s="235" t="s">
        <v>562</v>
      </c>
      <c r="G178" s="235" t="s">
        <v>562</v>
      </c>
      <c r="H178" s="235" t="s">
        <v>562</v>
      </c>
      <c r="I178" s="235" t="s">
        <v>562</v>
      </c>
      <c r="J178" s="235" t="s">
        <v>562</v>
      </c>
      <c r="K178" s="235" t="s">
        <v>562</v>
      </c>
      <c r="L178" s="235" t="s">
        <v>562</v>
      </c>
      <c r="M178" s="235" t="s">
        <v>562</v>
      </c>
      <c r="N178" s="235" t="s">
        <v>562</v>
      </c>
      <c r="O178" s="235" t="s">
        <v>562</v>
      </c>
      <c r="P178" s="235" t="s">
        <v>562</v>
      </c>
      <c r="Q178" s="235" t="s">
        <v>562</v>
      </c>
      <c r="R178" s="235" t="s">
        <v>562</v>
      </c>
      <c r="S178" s="235" t="s">
        <v>562</v>
      </c>
      <c r="T178" s="235" t="s">
        <v>562</v>
      </c>
      <c r="U178" s="235" t="s">
        <v>562</v>
      </c>
      <c r="V178" s="235" t="s">
        <v>562</v>
      </c>
      <c r="W178" s="235" t="s">
        <v>562</v>
      </c>
      <c r="X178" s="235" t="s">
        <v>562</v>
      </c>
      <c r="Y178" s="235" t="s">
        <v>562</v>
      </c>
      <c r="Z178" s="235" t="s">
        <v>562</v>
      </c>
      <c r="AA178" s="235" t="s">
        <v>562</v>
      </c>
      <c r="AB178" s="235" t="s">
        <v>562</v>
      </c>
      <c r="AC178" s="235" t="s">
        <v>562</v>
      </c>
      <c r="AD178" s="235" t="s">
        <v>562</v>
      </c>
      <c r="AE178" s="235" t="s">
        <v>562</v>
      </c>
      <c r="AF178" s="235" t="s">
        <v>562</v>
      </c>
      <c r="AG178" s="235" t="s">
        <v>562</v>
      </c>
      <c r="AH178" s="235" t="s">
        <v>562</v>
      </c>
      <c r="AI178" s="235" t="s">
        <v>562</v>
      </c>
      <c r="AJ178" s="235" t="s">
        <v>562</v>
      </c>
      <c r="AK178" s="235" t="s">
        <v>562</v>
      </c>
      <c r="AL178" s="235" t="s">
        <v>562</v>
      </c>
      <c r="AM178" s="235" t="s">
        <v>562</v>
      </c>
    </row>
    <row r="179" spans="1:39">
      <c r="A179" s="235" t="s">
        <v>562</v>
      </c>
      <c r="B179" s="235" t="s">
        <v>562</v>
      </c>
      <c r="C179" s="235" t="s">
        <v>562</v>
      </c>
      <c r="D179" s="235" t="s">
        <v>562</v>
      </c>
      <c r="E179" s="235" t="s">
        <v>562</v>
      </c>
      <c r="F179" s="235" t="s">
        <v>562</v>
      </c>
      <c r="G179" s="235" t="s">
        <v>562</v>
      </c>
      <c r="H179" s="235" t="s">
        <v>562</v>
      </c>
      <c r="I179" s="235" t="s">
        <v>562</v>
      </c>
      <c r="J179" s="235" t="s">
        <v>562</v>
      </c>
      <c r="K179" s="235" t="s">
        <v>562</v>
      </c>
      <c r="L179" s="235" t="s">
        <v>562</v>
      </c>
      <c r="M179" s="235" t="s">
        <v>562</v>
      </c>
      <c r="N179" s="235" t="s">
        <v>562</v>
      </c>
      <c r="O179" s="235" t="s">
        <v>562</v>
      </c>
      <c r="P179" s="235" t="s">
        <v>562</v>
      </c>
      <c r="Q179" s="235" t="s">
        <v>562</v>
      </c>
      <c r="R179" s="235" t="s">
        <v>562</v>
      </c>
      <c r="S179" s="235" t="s">
        <v>562</v>
      </c>
      <c r="T179" s="235" t="s">
        <v>562</v>
      </c>
      <c r="U179" s="235" t="s">
        <v>562</v>
      </c>
      <c r="V179" s="235" t="s">
        <v>562</v>
      </c>
      <c r="W179" s="235" t="s">
        <v>562</v>
      </c>
      <c r="X179" s="235" t="s">
        <v>562</v>
      </c>
      <c r="Y179" s="235" t="s">
        <v>562</v>
      </c>
      <c r="Z179" s="235" t="s">
        <v>562</v>
      </c>
      <c r="AA179" s="235" t="s">
        <v>562</v>
      </c>
      <c r="AB179" s="235" t="s">
        <v>562</v>
      </c>
      <c r="AC179" s="235" t="s">
        <v>562</v>
      </c>
      <c r="AD179" s="235" t="s">
        <v>562</v>
      </c>
      <c r="AE179" s="235" t="s">
        <v>562</v>
      </c>
      <c r="AF179" s="235" t="s">
        <v>562</v>
      </c>
      <c r="AG179" s="235" t="s">
        <v>562</v>
      </c>
      <c r="AH179" s="235" t="s">
        <v>562</v>
      </c>
      <c r="AI179" s="235" t="s">
        <v>562</v>
      </c>
      <c r="AJ179" s="235" t="s">
        <v>562</v>
      </c>
      <c r="AK179" s="235" t="s">
        <v>562</v>
      </c>
      <c r="AL179" s="235" t="s">
        <v>562</v>
      </c>
      <c r="AM179" s="235" t="s">
        <v>562</v>
      </c>
    </row>
    <row r="180" spans="1:39">
      <c r="A180" s="235" t="s">
        <v>562</v>
      </c>
      <c r="B180" s="235" t="s">
        <v>562</v>
      </c>
      <c r="C180" s="235" t="s">
        <v>562</v>
      </c>
      <c r="D180" s="235" t="s">
        <v>562</v>
      </c>
      <c r="E180" s="235" t="s">
        <v>562</v>
      </c>
      <c r="F180" s="235" t="s">
        <v>562</v>
      </c>
      <c r="G180" s="235" t="s">
        <v>562</v>
      </c>
      <c r="H180" s="235" t="s">
        <v>562</v>
      </c>
      <c r="I180" s="235" t="s">
        <v>562</v>
      </c>
      <c r="J180" s="235" t="s">
        <v>562</v>
      </c>
      <c r="K180" s="235" t="s">
        <v>562</v>
      </c>
      <c r="L180" s="235" t="s">
        <v>562</v>
      </c>
      <c r="M180" s="235" t="s">
        <v>562</v>
      </c>
      <c r="N180" s="235" t="s">
        <v>562</v>
      </c>
      <c r="O180" s="235" t="s">
        <v>562</v>
      </c>
      <c r="P180" s="235" t="s">
        <v>562</v>
      </c>
      <c r="Q180" s="235" t="s">
        <v>562</v>
      </c>
      <c r="R180" s="235" t="s">
        <v>562</v>
      </c>
      <c r="S180" s="235" t="s">
        <v>562</v>
      </c>
      <c r="T180" s="235" t="s">
        <v>562</v>
      </c>
      <c r="U180" s="235" t="s">
        <v>562</v>
      </c>
      <c r="V180" s="235" t="s">
        <v>562</v>
      </c>
      <c r="W180" s="235" t="s">
        <v>562</v>
      </c>
      <c r="X180" s="235" t="s">
        <v>562</v>
      </c>
      <c r="Y180" s="235" t="s">
        <v>562</v>
      </c>
      <c r="Z180" s="235" t="s">
        <v>562</v>
      </c>
      <c r="AA180" s="235" t="s">
        <v>562</v>
      </c>
      <c r="AB180" s="235" t="s">
        <v>562</v>
      </c>
      <c r="AC180" s="235" t="s">
        <v>562</v>
      </c>
      <c r="AD180" s="235" t="s">
        <v>562</v>
      </c>
      <c r="AE180" s="235" t="s">
        <v>562</v>
      </c>
      <c r="AF180" s="235" t="s">
        <v>562</v>
      </c>
      <c r="AG180" s="235" t="s">
        <v>562</v>
      </c>
      <c r="AH180" s="235" t="s">
        <v>562</v>
      </c>
      <c r="AI180" s="235" t="s">
        <v>562</v>
      </c>
      <c r="AJ180" s="235" t="s">
        <v>562</v>
      </c>
      <c r="AK180" s="235" t="s">
        <v>562</v>
      </c>
      <c r="AL180" s="235" t="s">
        <v>562</v>
      </c>
      <c r="AM180" s="235" t="s">
        <v>562</v>
      </c>
    </row>
    <row r="181" spans="1:39">
      <c r="A181" s="235" t="s">
        <v>562</v>
      </c>
      <c r="B181" s="235" t="s">
        <v>562</v>
      </c>
      <c r="C181" s="235" t="s">
        <v>562</v>
      </c>
      <c r="D181" s="235" t="s">
        <v>562</v>
      </c>
      <c r="E181" s="235" t="s">
        <v>562</v>
      </c>
      <c r="F181" s="235" t="s">
        <v>562</v>
      </c>
      <c r="G181" s="235" t="s">
        <v>562</v>
      </c>
      <c r="H181" s="235" t="s">
        <v>562</v>
      </c>
      <c r="I181" s="235" t="s">
        <v>562</v>
      </c>
      <c r="J181" s="235" t="s">
        <v>562</v>
      </c>
      <c r="K181" s="235" t="s">
        <v>562</v>
      </c>
      <c r="L181" s="235" t="s">
        <v>562</v>
      </c>
      <c r="M181" s="235" t="s">
        <v>562</v>
      </c>
      <c r="N181" s="235" t="s">
        <v>562</v>
      </c>
      <c r="O181" s="235" t="s">
        <v>562</v>
      </c>
      <c r="P181" s="235" t="s">
        <v>562</v>
      </c>
      <c r="Q181" s="235" t="s">
        <v>562</v>
      </c>
      <c r="R181" s="235" t="s">
        <v>562</v>
      </c>
      <c r="S181" s="235" t="s">
        <v>562</v>
      </c>
      <c r="T181" s="235" t="s">
        <v>562</v>
      </c>
      <c r="U181" s="235" t="s">
        <v>562</v>
      </c>
      <c r="V181" s="235" t="s">
        <v>562</v>
      </c>
      <c r="W181" s="235" t="s">
        <v>562</v>
      </c>
      <c r="X181" s="235" t="s">
        <v>562</v>
      </c>
      <c r="Y181" s="235" t="s">
        <v>562</v>
      </c>
      <c r="Z181" s="235" t="s">
        <v>562</v>
      </c>
      <c r="AA181" s="235" t="s">
        <v>562</v>
      </c>
      <c r="AB181" s="235" t="s">
        <v>562</v>
      </c>
      <c r="AC181" s="235" t="s">
        <v>562</v>
      </c>
      <c r="AD181" s="235" t="s">
        <v>562</v>
      </c>
      <c r="AE181" s="235" t="s">
        <v>562</v>
      </c>
      <c r="AF181" s="235" t="s">
        <v>562</v>
      </c>
      <c r="AG181" s="235" t="s">
        <v>562</v>
      </c>
      <c r="AH181" s="235" t="s">
        <v>562</v>
      </c>
      <c r="AI181" s="235" t="s">
        <v>562</v>
      </c>
      <c r="AJ181" s="235" t="s">
        <v>562</v>
      </c>
      <c r="AK181" s="235" t="s">
        <v>562</v>
      </c>
      <c r="AL181" s="235" t="s">
        <v>562</v>
      </c>
      <c r="AM181" s="235" t="s">
        <v>562</v>
      </c>
    </row>
    <row r="182" spans="1:39">
      <c r="A182" s="235" t="s">
        <v>562</v>
      </c>
      <c r="B182" s="235" t="s">
        <v>562</v>
      </c>
      <c r="C182" s="235" t="s">
        <v>562</v>
      </c>
      <c r="D182" s="235" t="s">
        <v>562</v>
      </c>
      <c r="E182" s="235" t="s">
        <v>562</v>
      </c>
      <c r="F182" s="235" t="s">
        <v>562</v>
      </c>
      <c r="G182" s="235" t="s">
        <v>562</v>
      </c>
      <c r="H182" s="235" t="s">
        <v>562</v>
      </c>
      <c r="I182" s="235" t="s">
        <v>562</v>
      </c>
      <c r="J182" s="235" t="s">
        <v>562</v>
      </c>
      <c r="K182" s="235" t="s">
        <v>562</v>
      </c>
      <c r="L182" s="235" t="s">
        <v>562</v>
      </c>
      <c r="M182" s="235" t="s">
        <v>562</v>
      </c>
      <c r="N182" s="235" t="s">
        <v>562</v>
      </c>
      <c r="O182" s="235" t="s">
        <v>562</v>
      </c>
      <c r="P182" s="235" t="s">
        <v>562</v>
      </c>
      <c r="Q182" s="235" t="s">
        <v>562</v>
      </c>
      <c r="R182" s="235" t="s">
        <v>562</v>
      </c>
      <c r="S182" s="235" t="s">
        <v>562</v>
      </c>
      <c r="T182" s="235" t="s">
        <v>562</v>
      </c>
      <c r="U182" s="235" t="s">
        <v>562</v>
      </c>
      <c r="V182" s="235" t="s">
        <v>562</v>
      </c>
      <c r="W182" s="235" t="s">
        <v>562</v>
      </c>
      <c r="X182" s="235" t="s">
        <v>562</v>
      </c>
      <c r="Y182" s="235" t="s">
        <v>562</v>
      </c>
      <c r="Z182" s="235" t="s">
        <v>562</v>
      </c>
      <c r="AA182" s="235" t="s">
        <v>562</v>
      </c>
      <c r="AB182" s="235" t="s">
        <v>562</v>
      </c>
      <c r="AC182" s="235" t="s">
        <v>562</v>
      </c>
      <c r="AD182" s="235" t="s">
        <v>562</v>
      </c>
      <c r="AE182" s="235" t="s">
        <v>562</v>
      </c>
      <c r="AF182" s="235" t="s">
        <v>562</v>
      </c>
      <c r="AG182" s="235" t="s">
        <v>562</v>
      </c>
      <c r="AH182" s="235" t="s">
        <v>562</v>
      </c>
      <c r="AI182" s="235" t="s">
        <v>562</v>
      </c>
      <c r="AJ182" s="235" t="s">
        <v>562</v>
      </c>
      <c r="AK182" s="235" t="s">
        <v>562</v>
      </c>
      <c r="AL182" s="235" t="s">
        <v>562</v>
      </c>
      <c r="AM182" s="235" t="s">
        <v>562</v>
      </c>
    </row>
    <row r="183" spans="1:39">
      <c r="A183" s="235" t="s">
        <v>562</v>
      </c>
      <c r="B183" s="235" t="s">
        <v>562</v>
      </c>
      <c r="C183" s="235" t="s">
        <v>562</v>
      </c>
      <c r="D183" s="235" t="s">
        <v>562</v>
      </c>
      <c r="E183" s="235" t="s">
        <v>562</v>
      </c>
      <c r="F183" s="235" t="s">
        <v>562</v>
      </c>
      <c r="G183" s="235" t="s">
        <v>562</v>
      </c>
      <c r="H183" s="235" t="s">
        <v>562</v>
      </c>
      <c r="I183" s="235" t="s">
        <v>562</v>
      </c>
      <c r="J183" s="235" t="s">
        <v>562</v>
      </c>
      <c r="K183" s="235" t="s">
        <v>562</v>
      </c>
      <c r="L183" s="235" t="s">
        <v>562</v>
      </c>
      <c r="M183" s="235" t="s">
        <v>562</v>
      </c>
      <c r="N183" s="235" t="s">
        <v>562</v>
      </c>
      <c r="O183" s="235" t="s">
        <v>562</v>
      </c>
      <c r="P183" s="235" t="s">
        <v>562</v>
      </c>
      <c r="Q183" s="235" t="s">
        <v>562</v>
      </c>
      <c r="R183" s="235" t="s">
        <v>562</v>
      </c>
      <c r="S183" s="235" t="s">
        <v>562</v>
      </c>
      <c r="T183" s="235" t="s">
        <v>562</v>
      </c>
      <c r="U183" s="235" t="s">
        <v>562</v>
      </c>
      <c r="V183" s="235" t="s">
        <v>562</v>
      </c>
      <c r="W183" s="235" t="s">
        <v>562</v>
      </c>
      <c r="X183" s="235" t="s">
        <v>562</v>
      </c>
      <c r="Y183" s="235" t="s">
        <v>562</v>
      </c>
      <c r="Z183" s="235" t="s">
        <v>562</v>
      </c>
      <c r="AA183" s="235" t="s">
        <v>562</v>
      </c>
      <c r="AB183" s="235" t="s">
        <v>562</v>
      </c>
      <c r="AC183" s="235" t="s">
        <v>562</v>
      </c>
      <c r="AD183" s="235" t="s">
        <v>562</v>
      </c>
      <c r="AE183" s="235" t="s">
        <v>562</v>
      </c>
      <c r="AF183" s="235" t="s">
        <v>562</v>
      </c>
      <c r="AG183" s="235" t="s">
        <v>562</v>
      </c>
      <c r="AH183" s="235" t="s">
        <v>562</v>
      </c>
      <c r="AI183" s="235" t="s">
        <v>562</v>
      </c>
      <c r="AJ183" s="235" t="s">
        <v>562</v>
      </c>
      <c r="AK183" s="235" t="s">
        <v>562</v>
      </c>
      <c r="AL183" s="235" t="s">
        <v>562</v>
      </c>
      <c r="AM183" s="235" t="s">
        <v>562</v>
      </c>
    </row>
    <row r="184" spans="1:39">
      <c r="A184" s="235" t="s">
        <v>562</v>
      </c>
      <c r="B184" s="235" t="s">
        <v>562</v>
      </c>
      <c r="C184" s="235" t="s">
        <v>562</v>
      </c>
      <c r="D184" s="235" t="s">
        <v>562</v>
      </c>
      <c r="E184" s="235" t="s">
        <v>562</v>
      </c>
      <c r="F184" s="235" t="s">
        <v>562</v>
      </c>
      <c r="G184" s="235" t="s">
        <v>562</v>
      </c>
      <c r="H184" s="235" t="s">
        <v>562</v>
      </c>
      <c r="I184" s="235" t="s">
        <v>562</v>
      </c>
      <c r="J184" s="235" t="s">
        <v>562</v>
      </c>
      <c r="K184" s="235" t="s">
        <v>562</v>
      </c>
      <c r="L184" s="235" t="s">
        <v>562</v>
      </c>
      <c r="M184" s="235" t="s">
        <v>562</v>
      </c>
      <c r="N184" s="235" t="s">
        <v>562</v>
      </c>
      <c r="O184" s="235" t="s">
        <v>562</v>
      </c>
      <c r="P184" s="235" t="s">
        <v>562</v>
      </c>
      <c r="Q184" s="235" t="s">
        <v>562</v>
      </c>
      <c r="R184" s="235" t="s">
        <v>562</v>
      </c>
      <c r="S184" s="235" t="s">
        <v>562</v>
      </c>
      <c r="T184" s="235" t="s">
        <v>562</v>
      </c>
      <c r="U184" s="235" t="s">
        <v>562</v>
      </c>
      <c r="V184" s="235" t="s">
        <v>562</v>
      </c>
      <c r="W184" s="235" t="s">
        <v>562</v>
      </c>
      <c r="X184" s="235" t="s">
        <v>562</v>
      </c>
      <c r="Y184" s="235" t="s">
        <v>562</v>
      </c>
      <c r="Z184" s="235" t="s">
        <v>562</v>
      </c>
      <c r="AA184" s="235" t="s">
        <v>562</v>
      </c>
      <c r="AB184" s="235" t="s">
        <v>562</v>
      </c>
      <c r="AC184" s="235" t="s">
        <v>562</v>
      </c>
      <c r="AD184" s="235" t="s">
        <v>562</v>
      </c>
      <c r="AE184" s="235" t="s">
        <v>562</v>
      </c>
      <c r="AF184" s="235" t="s">
        <v>562</v>
      </c>
      <c r="AG184" s="235" t="s">
        <v>562</v>
      </c>
      <c r="AH184" s="235" t="s">
        <v>562</v>
      </c>
      <c r="AI184" s="235" t="s">
        <v>562</v>
      </c>
      <c r="AJ184" s="235" t="s">
        <v>562</v>
      </c>
      <c r="AK184" s="235" t="s">
        <v>562</v>
      </c>
      <c r="AL184" s="235" t="s">
        <v>562</v>
      </c>
      <c r="AM184" s="235" t="s">
        <v>562</v>
      </c>
    </row>
    <row r="185" spans="1:39">
      <c r="A185" s="235" t="s">
        <v>562</v>
      </c>
      <c r="B185" s="235" t="s">
        <v>562</v>
      </c>
      <c r="C185" s="235" t="s">
        <v>562</v>
      </c>
      <c r="D185" s="235" t="s">
        <v>562</v>
      </c>
      <c r="E185" s="235" t="s">
        <v>562</v>
      </c>
      <c r="F185" s="235" t="s">
        <v>562</v>
      </c>
      <c r="G185" s="235" t="s">
        <v>562</v>
      </c>
      <c r="H185" s="235" t="s">
        <v>562</v>
      </c>
      <c r="I185" s="235" t="s">
        <v>562</v>
      </c>
      <c r="J185" s="235" t="s">
        <v>562</v>
      </c>
      <c r="K185" s="235" t="s">
        <v>562</v>
      </c>
      <c r="L185" s="235" t="s">
        <v>562</v>
      </c>
      <c r="M185" s="235" t="s">
        <v>562</v>
      </c>
      <c r="N185" s="235" t="s">
        <v>562</v>
      </c>
      <c r="O185" s="235" t="s">
        <v>562</v>
      </c>
      <c r="P185" s="235" t="s">
        <v>562</v>
      </c>
      <c r="Q185" s="235" t="s">
        <v>562</v>
      </c>
      <c r="R185" s="235" t="s">
        <v>562</v>
      </c>
      <c r="S185" s="235" t="s">
        <v>562</v>
      </c>
      <c r="T185" s="235" t="s">
        <v>562</v>
      </c>
      <c r="U185" s="235" t="s">
        <v>562</v>
      </c>
      <c r="V185" s="235" t="s">
        <v>562</v>
      </c>
      <c r="W185" s="235" t="s">
        <v>562</v>
      </c>
      <c r="X185" s="235" t="s">
        <v>562</v>
      </c>
      <c r="Y185" s="235" t="s">
        <v>562</v>
      </c>
      <c r="Z185" s="235" t="s">
        <v>562</v>
      </c>
      <c r="AA185" s="235" t="s">
        <v>562</v>
      </c>
      <c r="AB185" s="235" t="s">
        <v>562</v>
      </c>
      <c r="AC185" s="235" t="s">
        <v>562</v>
      </c>
      <c r="AD185" s="235" t="s">
        <v>562</v>
      </c>
      <c r="AE185" s="235" t="s">
        <v>562</v>
      </c>
      <c r="AF185" s="235" t="s">
        <v>562</v>
      </c>
      <c r="AG185" s="235" t="s">
        <v>562</v>
      </c>
      <c r="AH185" s="235" t="s">
        <v>562</v>
      </c>
      <c r="AI185" s="235" t="s">
        <v>562</v>
      </c>
      <c r="AJ185" s="235" t="s">
        <v>562</v>
      </c>
      <c r="AK185" s="235" t="s">
        <v>562</v>
      </c>
      <c r="AL185" s="235" t="s">
        <v>562</v>
      </c>
      <c r="AM185" s="235" t="s">
        <v>562</v>
      </c>
    </row>
    <row r="186" spans="1:39">
      <c r="A186" s="235" t="s">
        <v>562</v>
      </c>
      <c r="B186" s="235" t="s">
        <v>562</v>
      </c>
      <c r="C186" s="235" t="s">
        <v>562</v>
      </c>
      <c r="D186" s="235" t="s">
        <v>562</v>
      </c>
      <c r="E186" s="235" t="s">
        <v>562</v>
      </c>
      <c r="F186" s="235" t="s">
        <v>562</v>
      </c>
      <c r="G186" s="235" t="s">
        <v>562</v>
      </c>
      <c r="H186" s="235" t="s">
        <v>562</v>
      </c>
      <c r="I186" s="235" t="s">
        <v>562</v>
      </c>
      <c r="J186" s="235" t="s">
        <v>562</v>
      </c>
      <c r="K186" s="235" t="s">
        <v>562</v>
      </c>
      <c r="L186" s="235" t="s">
        <v>562</v>
      </c>
      <c r="M186" s="235" t="s">
        <v>562</v>
      </c>
      <c r="N186" s="235" t="s">
        <v>562</v>
      </c>
      <c r="O186" s="235" t="s">
        <v>562</v>
      </c>
      <c r="P186" s="235" t="s">
        <v>562</v>
      </c>
      <c r="Q186" s="235" t="s">
        <v>562</v>
      </c>
      <c r="R186" s="235" t="s">
        <v>562</v>
      </c>
      <c r="S186" s="235" t="s">
        <v>562</v>
      </c>
      <c r="T186" s="235" t="s">
        <v>562</v>
      </c>
      <c r="U186" s="235" t="s">
        <v>562</v>
      </c>
      <c r="V186" s="235" t="s">
        <v>562</v>
      </c>
      <c r="W186" s="235" t="s">
        <v>562</v>
      </c>
      <c r="X186" s="235" t="s">
        <v>562</v>
      </c>
      <c r="Y186" s="235" t="s">
        <v>562</v>
      </c>
      <c r="Z186" s="235" t="s">
        <v>562</v>
      </c>
      <c r="AA186" s="235" t="s">
        <v>562</v>
      </c>
      <c r="AB186" s="235" t="s">
        <v>562</v>
      </c>
      <c r="AC186" s="235" t="s">
        <v>562</v>
      </c>
      <c r="AD186" s="235" t="s">
        <v>562</v>
      </c>
      <c r="AE186" s="235" t="s">
        <v>562</v>
      </c>
      <c r="AF186" s="235" t="s">
        <v>562</v>
      </c>
      <c r="AG186" s="235" t="s">
        <v>562</v>
      </c>
      <c r="AH186" s="235" t="s">
        <v>562</v>
      </c>
      <c r="AI186" s="235" t="s">
        <v>562</v>
      </c>
      <c r="AJ186" s="235" t="s">
        <v>562</v>
      </c>
      <c r="AK186" s="235" t="s">
        <v>562</v>
      </c>
      <c r="AL186" s="235" t="s">
        <v>562</v>
      </c>
      <c r="AM186" s="235" t="s">
        <v>562</v>
      </c>
    </row>
    <row r="187" spans="1:39">
      <c r="A187" s="235" t="s">
        <v>562</v>
      </c>
      <c r="B187" s="235" t="s">
        <v>562</v>
      </c>
      <c r="C187" s="235" t="s">
        <v>562</v>
      </c>
      <c r="D187" s="235" t="s">
        <v>562</v>
      </c>
      <c r="E187" s="235" t="s">
        <v>562</v>
      </c>
      <c r="F187" s="235" t="s">
        <v>562</v>
      </c>
      <c r="G187" s="235" t="s">
        <v>562</v>
      </c>
      <c r="H187" s="235" t="s">
        <v>562</v>
      </c>
      <c r="I187" s="235" t="s">
        <v>562</v>
      </c>
      <c r="J187" s="235" t="s">
        <v>562</v>
      </c>
      <c r="K187" s="235" t="s">
        <v>562</v>
      </c>
      <c r="L187" s="235" t="s">
        <v>562</v>
      </c>
      <c r="M187" s="235" t="s">
        <v>562</v>
      </c>
      <c r="N187" s="235" t="s">
        <v>562</v>
      </c>
      <c r="O187" s="235" t="s">
        <v>562</v>
      </c>
      <c r="P187" s="235" t="s">
        <v>562</v>
      </c>
      <c r="Q187" s="235" t="s">
        <v>562</v>
      </c>
      <c r="R187" s="235" t="s">
        <v>562</v>
      </c>
      <c r="S187" s="235" t="s">
        <v>562</v>
      </c>
      <c r="T187" s="235" t="s">
        <v>562</v>
      </c>
      <c r="U187" s="235" t="s">
        <v>562</v>
      </c>
      <c r="V187" s="235" t="s">
        <v>562</v>
      </c>
      <c r="W187" s="235" t="s">
        <v>562</v>
      </c>
      <c r="X187" s="235" t="s">
        <v>562</v>
      </c>
      <c r="Y187" s="235" t="s">
        <v>562</v>
      </c>
      <c r="Z187" s="235" t="s">
        <v>562</v>
      </c>
      <c r="AA187" s="235" t="s">
        <v>562</v>
      </c>
      <c r="AB187" s="235" t="s">
        <v>562</v>
      </c>
      <c r="AC187" s="235" t="s">
        <v>562</v>
      </c>
      <c r="AD187" s="235" t="s">
        <v>562</v>
      </c>
      <c r="AE187" s="235" t="s">
        <v>562</v>
      </c>
      <c r="AF187" s="235" t="s">
        <v>562</v>
      </c>
      <c r="AG187" s="235" t="s">
        <v>562</v>
      </c>
      <c r="AH187" s="235" t="s">
        <v>562</v>
      </c>
      <c r="AI187" s="235" t="s">
        <v>562</v>
      </c>
      <c r="AJ187" s="235" t="s">
        <v>562</v>
      </c>
      <c r="AK187" s="235" t="s">
        <v>562</v>
      </c>
      <c r="AL187" s="235" t="s">
        <v>562</v>
      </c>
      <c r="AM187" s="235" t="s">
        <v>562</v>
      </c>
    </row>
    <row r="188" spans="1:39">
      <c r="A188" s="235" t="s">
        <v>562</v>
      </c>
      <c r="B188" s="235" t="s">
        <v>562</v>
      </c>
      <c r="C188" s="235" t="s">
        <v>562</v>
      </c>
      <c r="D188" s="235" t="s">
        <v>562</v>
      </c>
      <c r="E188" s="235" t="s">
        <v>562</v>
      </c>
      <c r="F188" s="235" t="s">
        <v>562</v>
      </c>
      <c r="G188" s="235" t="s">
        <v>562</v>
      </c>
      <c r="H188" s="235" t="s">
        <v>562</v>
      </c>
      <c r="I188" s="235" t="s">
        <v>562</v>
      </c>
      <c r="J188" s="235" t="s">
        <v>562</v>
      </c>
      <c r="K188" s="235" t="s">
        <v>562</v>
      </c>
      <c r="L188" s="235" t="s">
        <v>562</v>
      </c>
      <c r="M188" s="235" t="s">
        <v>562</v>
      </c>
      <c r="N188" s="235" t="s">
        <v>562</v>
      </c>
      <c r="O188" s="235" t="s">
        <v>562</v>
      </c>
      <c r="P188" s="235" t="s">
        <v>562</v>
      </c>
      <c r="Q188" s="235" t="s">
        <v>562</v>
      </c>
      <c r="R188" s="235" t="s">
        <v>562</v>
      </c>
      <c r="S188" s="235" t="s">
        <v>562</v>
      </c>
      <c r="T188" s="235" t="s">
        <v>562</v>
      </c>
      <c r="U188" s="235" t="s">
        <v>562</v>
      </c>
      <c r="V188" s="235" t="s">
        <v>562</v>
      </c>
      <c r="W188" s="235" t="s">
        <v>562</v>
      </c>
      <c r="X188" s="235" t="s">
        <v>562</v>
      </c>
      <c r="Y188" s="235" t="s">
        <v>562</v>
      </c>
      <c r="Z188" s="235" t="s">
        <v>562</v>
      </c>
      <c r="AA188" s="235" t="s">
        <v>562</v>
      </c>
      <c r="AB188" s="235" t="s">
        <v>562</v>
      </c>
      <c r="AC188" s="235" t="s">
        <v>562</v>
      </c>
      <c r="AD188" s="235" t="s">
        <v>562</v>
      </c>
      <c r="AE188" s="235" t="s">
        <v>562</v>
      </c>
      <c r="AF188" s="235" t="s">
        <v>562</v>
      </c>
      <c r="AG188" s="235" t="s">
        <v>562</v>
      </c>
      <c r="AH188" s="235" t="s">
        <v>562</v>
      </c>
      <c r="AI188" s="235" t="s">
        <v>562</v>
      </c>
      <c r="AJ188" s="235" t="s">
        <v>562</v>
      </c>
      <c r="AK188" s="235" t="s">
        <v>562</v>
      </c>
      <c r="AL188" s="235" t="s">
        <v>562</v>
      </c>
      <c r="AM188" s="235" t="s">
        <v>562</v>
      </c>
    </row>
    <row r="189" spans="1:39">
      <c r="A189" s="235" t="s">
        <v>562</v>
      </c>
      <c r="B189" s="235" t="s">
        <v>562</v>
      </c>
      <c r="C189" s="235" t="s">
        <v>562</v>
      </c>
      <c r="D189" s="235" t="s">
        <v>562</v>
      </c>
      <c r="E189" s="235" t="s">
        <v>562</v>
      </c>
      <c r="F189" s="235" t="s">
        <v>562</v>
      </c>
      <c r="G189" s="235" t="s">
        <v>562</v>
      </c>
      <c r="H189" s="235" t="s">
        <v>562</v>
      </c>
      <c r="I189" s="235" t="s">
        <v>562</v>
      </c>
      <c r="J189" s="235" t="s">
        <v>562</v>
      </c>
      <c r="K189" s="235" t="s">
        <v>562</v>
      </c>
      <c r="L189" s="235" t="s">
        <v>562</v>
      </c>
      <c r="M189" s="235" t="s">
        <v>562</v>
      </c>
      <c r="N189" s="235" t="s">
        <v>562</v>
      </c>
      <c r="O189" s="235" t="s">
        <v>562</v>
      </c>
      <c r="P189" s="235" t="s">
        <v>562</v>
      </c>
      <c r="Q189" s="235" t="s">
        <v>562</v>
      </c>
      <c r="R189" s="235" t="s">
        <v>562</v>
      </c>
      <c r="S189" s="235" t="s">
        <v>562</v>
      </c>
      <c r="T189" s="235" t="s">
        <v>562</v>
      </c>
      <c r="U189" s="235" t="s">
        <v>562</v>
      </c>
      <c r="V189" s="235" t="s">
        <v>562</v>
      </c>
      <c r="W189" s="235" t="s">
        <v>562</v>
      </c>
      <c r="X189" s="235" t="s">
        <v>562</v>
      </c>
      <c r="Y189" s="235" t="s">
        <v>562</v>
      </c>
      <c r="Z189" s="235" t="s">
        <v>562</v>
      </c>
      <c r="AA189" s="235" t="s">
        <v>562</v>
      </c>
      <c r="AB189" s="235" t="s">
        <v>562</v>
      </c>
      <c r="AC189" s="235" t="s">
        <v>562</v>
      </c>
      <c r="AD189" s="235" t="s">
        <v>562</v>
      </c>
      <c r="AE189" s="235" t="s">
        <v>562</v>
      </c>
      <c r="AF189" s="235" t="s">
        <v>562</v>
      </c>
      <c r="AG189" s="235" t="s">
        <v>562</v>
      </c>
      <c r="AH189" s="235" t="s">
        <v>562</v>
      </c>
      <c r="AI189" s="235" t="s">
        <v>562</v>
      </c>
      <c r="AJ189" s="235" t="s">
        <v>562</v>
      </c>
      <c r="AK189" s="235" t="s">
        <v>562</v>
      </c>
      <c r="AL189" s="235" t="s">
        <v>562</v>
      </c>
      <c r="AM189" s="235" t="s">
        <v>562</v>
      </c>
    </row>
    <row r="190" spans="1:39">
      <c r="A190" s="235" t="s">
        <v>562</v>
      </c>
      <c r="B190" s="235" t="s">
        <v>562</v>
      </c>
      <c r="C190" s="235" t="s">
        <v>562</v>
      </c>
      <c r="D190" s="235" t="s">
        <v>562</v>
      </c>
      <c r="E190" s="235" t="s">
        <v>562</v>
      </c>
      <c r="F190" s="235" t="s">
        <v>562</v>
      </c>
      <c r="G190" s="235" t="s">
        <v>562</v>
      </c>
      <c r="H190" s="235" t="s">
        <v>562</v>
      </c>
      <c r="I190" s="235" t="s">
        <v>562</v>
      </c>
      <c r="J190" s="235" t="s">
        <v>562</v>
      </c>
      <c r="K190" s="235" t="s">
        <v>562</v>
      </c>
      <c r="L190" s="235" t="s">
        <v>562</v>
      </c>
      <c r="M190" s="235" t="s">
        <v>562</v>
      </c>
      <c r="N190" s="235" t="s">
        <v>562</v>
      </c>
      <c r="O190" s="235" t="s">
        <v>562</v>
      </c>
      <c r="P190" s="235" t="s">
        <v>562</v>
      </c>
      <c r="Q190" s="235" t="s">
        <v>562</v>
      </c>
      <c r="R190" s="235" t="s">
        <v>562</v>
      </c>
      <c r="S190" s="235" t="s">
        <v>562</v>
      </c>
      <c r="T190" s="235" t="s">
        <v>562</v>
      </c>
      <c r="U190" s="235" t="s">
        <v>562</v>
      </c>
      <c r="V190" s="235" t="s">
        <v>562</v>
      </c>
      <c r="W190" s="235" t="s">
        <v>562</v>
      </c>
      <c r="X190" s="235" t="s">
        <v>562</v>
      </c>
      <c r="Y190" s="235" t="s">
        <v>562</v>
      </c>
      <c r="Z190" s="235" t="s">
        <v>562</v>
      </c>
      <c r="AA190" s="235" t="s">
        <v>562</v>
      </c>
      <c r="AB190" s="235" t="s">
        <v>562</v>
      </c>
      <c r="AC190" s="235" t="s">
        <v>562</v>
      </c>
      <c r="AD190" s="235" t="s">
        <v>562</v>
      </c>
      <c r="AE190" s="235" t="s">
        <v>562</v>
      </c>
      <c r="AF190" s="235" t="s">
        <v>562</v>
      </c>
      <c r="AG190" s="235" t="s">
        <v>562</v>
      </c>
      <c r="AH190" s="235" t="s">
        <v>562</v>
      </c>
      <c r="AI190" s="235" t="s">
        <v>562</v>
      </c>
      <c r="AJ190" s="235" t="s">
        <v>562</v>
      </c>
      <c r="AK190" s="235" t="s">
        <v>562</v>
      </c>
      <c r="AL190" s="235" t="s">
        <v>562</v>
      </c>
      <c r="AM190" s="235" t="s">
        <v>562</v>
      </c>
    </row>
    <row r="191" spans="1:39">
      <c r="A191" s="235" t="s">
        <v>562</v>
      </c>
      <c r="B191" s="235" t="s">
        <v>562</v>
      </c>
      <c r="C191" s="235" t="s">
        <v>562</v>
      </c>
      <c r="D191" s="235" t="s">
        <v>562</v>
      </c>
      <c r="E191" s="235" t="s">
        <v>562</v>
      </c>
      <c r="F191" s="235" t="s">
        <v>562</v>
      </c>
      <c r="G191" s="235" t="s">
        <v>562</v>
      </c>
      <c r="H191" s="235" t="s">
        <v>562</v>
      </c>
      <c r="I191" s="235" t="s">
        <v>562</v>
      </c>
      <c r="J191" s="235" t="s">
        <v>562</v>
      </c>
      <c r="K191" s="235" t="s">
        <v>562</v>
      </c>
      <c r="L191" s="235" t="s">
        <v>562</v>
      </c>
      <c r="M191" s="235" t="s">
        <v>562</v>
      </c>
      <c r="N191" s="235" t="s">
        <v>562</v>
      </c>
      <c r="O191" s="235" t="s">
        <v>562</v>
      </c>
      <c r="P191" s="235" t="s">
        <v>562</v>
      </c>
      <c r="Q191" s="235" t="s">
        <v>562</v>
      </c>
      <c r="R191" s="235" t="s">
        <v>562</v>
      </c>
      <c r="S191" s="235" t="s">
        <v>562</v>
      </c>
      <c r="T191" s="235" t="s">
        <v>562</v>
      </c>
      <c r="U191" s="235" t="s">
        <v>562</v>
      </c>
      <c r="V191" s="235" t="s">
        <v>562</v>
      </c>
      <c r="W191" s="235" t="s">
        <v>562</v>
      </c>
      <c r="X191" s="235" t="s">
        <v>562</v>
      </c>
      <c r="Y191" s="235" t="s">
        <v>562</v>
      </c>
      <c r="Z191" s="235" t="s">
        <v>562</v>
      </c>
      <c r="AA191" s="235" t="s">
        <v>562</v>
      </c>
      <c r="AB191" s="235" t="s">
        <v>562</v>
      </c>
      <c r="AC191" s="235" t="s">
        <v>562</v>
      </c>
      <c r="AD191" s="235" t="s">
        <v>562</v>
      </c>
      <c r="AE191" s="235" t="s">
        <v>562</v>
      </c>
      <c r="AF191" s="235" t="s">
        <v>562</v>
      </c>
      <c r="AG191" s="235" t="s">
        <v>562</v>
      </c>
      <c r="AH191" s="235" t="s">
        <v>562</v>
      </c>
      <c r="AI191" s="235" t="s">
        <v>562</v>
      </c>
      <c r="AJ191" s="235" t="s">
        <v>562</v>
      </c>
      <c r="AK191" s="235" t="s">
        <v>562</v>
      </c>
      <c r="AL191" s="235" t="s">
        <v>562</v>
      </c>
      <c r="AM191" s="235" t="s">
        <v>562</v>
      </c>
    </row>
    <row r="192" spans="1:39">
      <c r="A192" s="235" t="s">
        <v>562</v>
      </c>
      <c r="B192" s="235" t="s">
        <v>562</v>
      </c>
      <c r="C192" s="235" t="s">
        <v>562</v>
      </c>
      <c r="D192" s="235" t="s">
        <v>562</v>
      </c>
      <c r="E192" s="235" t="s">
        <v>562</v>
      </c>
      <c r="F192" s="235" t="s">
        <v>562</v>
      </c>
      <c r="G192" s="235" t="s">
        <v>562</v>
      </c>
      <c r="H192" s="235" t="s">
        <v>562</v>
      </c>
      <c r="I192" s="235" t="s">
        <v>562</v>
      </c>
      <c r="J192" s="235" t="s">
        <v>562</v>
      </c>
      <c r="K192" s="235" t="s">
        <v>562</v>
      </c>
      <c r="L192" s="235" t="s">
        <v>562</v>
      </c>
      <c r="M192" s="235" t="s">
        <v>562</v>
      </c>
      <c r="N192" s="235" t="s">
        <v>562</v>
      </c>
      <c r="O192" s="235" t="s">
        <v>562</v>
      </c>
      <c r="P192" s="235" t="s">
        <v>562</v>
      </c>
      <c r="Q192" s="235" t="s">
        <v>562</v>
      </c>
      <c r="R192" s="235" t="s">
        <v>562</v>
      </c>
      <c r="S192" s="235" t="s">
        <v>562</v>
      </c>
      <c r="T192" s="235" t="s">
        <v>562</v>
      </c>
      <c r="U192" s="235" t="s">
        <v>562</v>
      </c>
      <c r="V192" s="235" t="s">
        <v>562</v>
      </c>
      <c r="W192" s="235" t="s">
        <v>562</v>
      </c>
      <c r="X192" s="235" t="s">
        <v>562</v>
      </c>
      <c r="Y192" s="235" t="s">
        <v>562</v>
      </c>
      <c r="Z192" s="235" t="s">
        <v>562</v>
      </c>
      <c r="AA192" s="235" t="s">
        <v>562</v>
      </c>
      <c r="AB192" s="235" t="s">
        <v>562</v>
      </c>
      <c r="AC192" s="235" t="s">
        <v>562</v>
      </c>
      <c r="AD192" s="235" t="s">
        <v>562</v>
      </c>
      <c r="AE192" s="235" t="s">
        <v>562</v>
      </c>
      <c r="AF192" s="235" t="s">
        <v>562</v>
      </c>
      <c r="AG192" s="235" t="s">
        <v>562</v>
      </c>
      <c r="AH192" s="235" t="s">
        <v>562</v>
      </c>
      <c r="AI192" s="235" t="s">
        <v>562</v>
      </c>
      <c r="AJ192" s="235" t="s">
        <v>562</v>
      </c>
      <c r="AK192" s="235" t="s">
        <v>562</v>
      </c>
      <c r="AL192" s="235" t="s">
        <v>562</v>
      </c>
      <c r="AM192" s="235" t="s">
        <v>562</v>
      </c>
    </row>
    <row r="193" spans="1:39">
      <c r="A193" s="235" t="s">
        <v>562</v>
      </c>
      <c r="B193" s="235" t="s">
        <v>562</v>
      </c>
      <c r="C193" s="235" t="s">
        <v>562</v>
      </c>
      <c r="D193" s="235" t="s">
        <v>562</v>
      </c>
      <c r="E193" s="235" t="s">
        <v>562</v>
      </c>
      <c r="F193" s="235" t="s">
        <v>562</v>
      </c>
      <c r="G193" s="235" t="s">
        <v>562</v>
      </c>
      <c r="H193" s="235" t="s">
        <v>562</v>
      </c>
      <c r="I193" s="235" t="s">
        <v>562</v>
      </c>
      <c r="J193" s="235" t="s">
        <v>562</v>
      </c>
      <c r="K193" s="235" t="s">
        <v>562</v>
      </c>
      <c r="L193" s="235" t="s">
        <v>562</v>
      </c>
      <c r="M193" s="235" t="s">
        <v>562</v>
      </c>
      <c r="N193" s="235" t="s">
        <v>562</v>
      </c>
      <c r="O193" s="235" t="s">
        <v>562</v>
      </c>
      <c r="P193" s="235" t="s">
        <v>562</v>
      </c>
      <c r="Q193" s="235" t="s">
        <v>562</v>
      </c>
      <c r="R193" s="235" t="s">
        <v>562</v>
      </c>
      <c r="S193" s="235" t="s">
        <v>562</v>
      </c>
      <c r="T193" s="235" t="s">
        <v>562</v>
      </c>
      <c r="U193" s="235" t="s">
        <v>562</v>
      </c>
      <c r="V193" s="235" t="s">
        <v>562</v>
      </c>
      <c r="W193" s="235" t="s">
        <v>562</v>
      </c>
      <c r="X193" s="235" t="s">
        <v>562</v>
      </c>
      <c r="Y193" s="235" t="s">
        <v>562</v>
      </c>
      <c r="Z193" s="235" t="s">
        <v>562</v>
      </c>
      <c r="AA193" s="235" t="s">
        <v>562</v>
      </c>
      <c r="AB193" s="235" t="s">
        <v>562</v>
      </c>
      <c r="AC193" s="235" t="s">
        <v>562</v>
      </c>
      <c r="AD193" s="235" t="s">
        <v>562</v>
      </c>
      <c r="AE193" s="235" t="s">
        <v>562</v>
      </c>
      <c r="AF193" s="235" t="s">
        <v>562</v>
      </c>
      <c r="AG193" s="235" t="s">
        <v>562</v>
      </c>
      <c r="AH193" s="235" t="s">
        <v>562</v>
      </c>
      <c r="AI193" s="235" t="s">
        <v>562</v>
      </c>
      <c r="AJ193" s="235" t="s">
        <v>562</v>
      </c>
      <c r="AK193" s="235" t="s">
        <v>562</v>
      </c>
      <c r="AL193" s="235" t="s">
        <v>562</v>
      </c>
      <c r="AM193" s="235" t="s">
        <v>562</v>
      </c>
    </row>
    <row r="194" spans="1:39">
      <c r="A194" s="235" t="s">
        <v>562</v>
      </c>
      <c r="B194" s="235" t="s">
        <v>562</v>
      </c>
      <c r="C194" s="235" t="s">
        <v>562</v>
      </c>
      <c r="D194" s="235" t="s">
        <v>562</v>
      </c>
      <c r="E194" s="235" t="s">
        <v>562</v>
      </c>
      <c r="F194" s="235" t="s">
        <v>562</v>
      </c>
      <c r="G194" s="235" t="s">
        <v>562</v>
      </c>
      <c r="H194" s="235" t="s">
        <v>562</v>
      </c>
      <c r="I194" s="235" t="s">
        <v>562</v>
      </c>
      <c r="J194" s="235" t="s">
        <v>562</v>
      </c>
      <c r="K194" s="235" t="s">
        <v>562</v>
      </c>
      <c r="L194" s="235" t="s">
        <v>562</v>
      </c>
      <c r="M194" s="235" t="s">
        <v>562</v>
      </c>
      <c r="N194" s="235" t="s">
        <v>562</v>
      </c>
      <c r="O194" s="235" t="s">
        <v>562</v>
      </c>
      <c r="P194" s="235" t="s">
        <v>562</v>
      </c>
      <c r="Q194" s="235" t="s">
        <v>562</v>
      </c>
      <c r="R194" s="235" t="s">
        <v>562</v>
      </c>
      <c r="S194" s="235" t="s">
        <v>562</v>
      </c>
      <c r="T194" s="235" t="s">
        <v>562</v>
      </c>
      <c r="U194" s="235" t="s">
        <v>562</v>
      </c>
      <c r="V194" s="235" t="s">
        <v>562</v>
      </c>
      <c r="W194" s="235" t="s">
        <v>562</v>
      </c>
      <c r="X194" s="235" t="s">
        <v>562</v>
      </c>
      <c r="Y194" s="235" t="s">
        <v>562</v>
      </c>
      <c r="Z194" s="235" t="s">
        <v>562</v>
      </c>
      <c r="AA194" s="235" t="s">
        <v>562</v>
      </c>
      <c r="AB194" s="235" t="s">
        <v>562</v>
      </c>
      <c r="AC194" s="235" t="s">
        <v>562</v>
      </c>
      <c r="AD194" s="235" t="s">
        <v>562</v>
      </c>
      <c r="AE194" s="235" t="s">
        <v>562</v>
      </c>
      <c r="AF194" s="235" t="s">
        <v>562</v>
      </c>
      <c r="AG194" s="235" t="s">
        <v>562</v>
      </c>
      <c r="AH194" s="235" t="s">
        <v>562</v>
      </c>
      <c r="AI194" s="235" t="s">
        <v>562</v>
      </c>
      <c r="AJ194" s="235" t="s">
        <v>562</v>
      </c>
      <c r="AK194" s="235" t="s">
        <v>562</v>
      </c>
      <c r="AL194" s="235" t="s">
        <v>562</v>
      </c>
      <c r="AM194" s="235" t="s">
        <v>562</v>
      </c>
    </row>
    <row r="195" spans="1:39">
      <c r="A195" s="235" t="s">
        <v>562</v>
      </c>
      <c r="B195" s="235" t="s">
        <v>562</v>
      </c>
      <c r="C195" s="235" t="s">
        <v>562</v>
      </c>
      <c r="D195" s="235" t="s">
        <v>562</v>
      </c>
      <c r="E195" s="235" t="s">
        <v>562</v>
      </c>
      <c r="F195" s="235" t="s">
        <v>562</v>
      </c>
      <c r="G195" s="235" t="s">
        <v>562</v>
      </c>
      <c r="H195" s="235" t="s">
        <v>562</v>
      </c>
      <c r="I195" s="235" t="s">
        <v>562</v>
      </c>
      <c r="J195" s="235" t="s">
        <v>562</v>
      </c>
      <c r="K195" s="235" t="s">
        <v>562</v>
      </c>
      <c r="L195" s="235" t="s">
        <v>562</v>
      </c>
      <c r="M195" s="235" t="s">
        <v>562</v>
      </c>
      <c r="N195" s="235" t="s">
        <v>562</v>
      </c>
      <c r="O195" s="235" t="s">
        <v>562</v>
      </c>
      <c r="P195" s="235" t="s">
        <v>562</v>
      </c>
      <c r="Q195" s="235" t="s">
        <v>562</v>
      </c>
      <c r="R195" s="235" t="s">
        <v>562</v>
      </c>
      <c r="S195" s="235" t="s">
        <v>562</v>
      </c>
      <c r="T195" s="235" t="s">
        <v>562</v>
      </c>
      <c r="U195" s="235" t="s">
        <v>562</v>
      </c>
      <c r="V195" s="235" t="s">
        <v>562</v>
      </c>
      <c r="W195" s="235" t="s">
        <v>562</v>
      </c>
      <c r="X195" s="235" t="s">
        <v>562</v>
      </c>
      <c r="Y195" s="235" t="s">
        <v>562</v>
      </c>
      <c r="Z195" s="235" t="s">
        <v>562</v>
      </c>
      <c r="AA195" s="235" t="s">
        <v>562</v>
      </c>
      <c r="AB195" s="235" t="s">
        <v>562</v>
      </c>
      <c r="AC195" s="235" t="s">
        <v>562</v>
      </c>
      <c r="AD195" s="235" t="s">
        <v>562</v>
      </c>
      <c r="AE195" s="235" t="s">
        <v>562</v>
      </c>
      <c r="AF195" s="235" t="s">
        <v>562</v>
      </c>
      <c r="AG195" s="235" t="s">
        <v>562</v>
      </c>
      <c r="AH195" s="235" t="s">
        <v>562</v>
      </c>
      <c r="AI195" s="235" t="s">
        <v>562</v>
      </c>
      <c r="AJ195" s="235" t="s">
        <v>562</v>
      </c>
      <c r="AK195" s="235" t="s">
        <v>562</v>
      </c>
      <c r="AL195" s="235" t="s">
        <v>562</v>
      </c>
      <c r="AM195" s="235" t="s">
        <v>562</v>
      </c>
    </row>
    <row r="196" spans="1:39">
      <c r="A196" s="235" t="s">
        <v>562</v>
      </c>
      <c r="B196" s="235" t="s">
        <v>562</v>
      </c>
      <c r="C196" s="235" t="s">
        <v>562</v>
      </c>
      <c r="D196" s="235" t="s">
        <v>562</v>
      </c>
      <c r="E196" s="235" t="s">
        <v>562</v>
      </c>
      <c r="F196" s="235" t="s">
        <v>562</v>
      </c>
      <c r="G196" s="235" t="s">
        <v>562</v>
      </c>
      <c r="H196" s="235" t="s">
        <v>562</v>
      </c>
      <c r="I196" s="235" t="s">
        <v>562</v>
      </c>
      <c r="J196" s="235" t="s">
        <v>562</v>
      </c>
      <c r="K196" s="235" t="s">
        <v>562</v>
      </c>
      <c r="L196" s="235" t="s">
        <v>562</v>
      </c>
      <c r="M196" s="235" t="s">
        <v>562</v>
      </c>
      <c r="N196" s="235" t="s">
        <v>562</v>
      </c>
      <c r="O196" s="235" t="s">
        <v>562</v>
      </c>
      <c r="P196" s="235" t="s">
        <v>562</v>
      </c>
      <c r="Q196" s="235" t="s">
        <v>562</v>
      </c>
      <c r="R196" s="235" t="s">
        <v>562</v>
      </c>
      <c r="S196" s="235" t="s">
        <v>562</v>
      </c>
      <c r="T196" s="235" t="s">
        <v>562</v>
      </c>
      <c r="U196" s="235" t="s">
        <v>562</v>
      </c>
      <c r="V196" s="235" t="s">
        <v>562</v>
      </c>
      <c r="W196" s="235" t="s">
        <v>562</v>
      </c>
      <c r="X196" s="235" t="s">
        <v>562</v>
      </c>
      <c r="Y196" s="235" t="s">
        <v>562</v>
      </c>
      <c r="Z196" s="235" t="s">
        <v>562</v>
      </c>
      <c r="AA196" s="235" t="s">
        <v>562</v>
      </c>
      <c r="AB196" s="235" t="s">
        <v>562</v>
      </c>
      <c r="AC196" s="235" t="s">
        <v>562</v>
      </c>
      <c r="AD196" s="235" t="s">
        <v>562</v>
      </c>
      <c r="AE196" s="235" t="s">
        <v>562</v>
      </c>
      <c r="AF196" s="235" t="s">
        <v>562</v>
      </c>
      <c r="AG196" s="235" t="s">
        <v>562</v>
      </c>
      <c r="AH196" s="235" t="s">
        <v>562</v>
      </c>
      <c r="AI196" s="235" t="s">
        <v>562</v>
      </c>
      <c r="AJ196" s="235" t="s">
        <v>562</v>
      </c>
      <c r="AK196" s="235" t="s">
        <v>562</v>
      </c>
      <c r="AL196" s="235" t="s">
        <v>562</v>
      </c>
      <c r="AM196" s="235" t="s">
        <v>562</v>
      </c>
    </row>
    <row r="197" spans="1:39">
      <c r="A197" s="235" t="s">
        <v>562</v>
      </c>
      <c r="B197" s="235" t="s">
        <v>562</v>
      </c>
      <c r="C197" s="235" t="s">
        <v>562</v>
      </c>
      <c r="D197" s="235" t="s">
        <v>562</v>
      </c>
      <c r="E197" s="235" t="s">
        <v>562</v>
      </c>
      <c r="F197" s="235" t="s">
        <v>562</v>
      </c>
      <c r="G197" s="235" t="s">
        <v>562</v>
      </c>
      <c r="H197" s="235" t="s">
        <v>562</v>
      </c>
      <c r="I197" s="235" t="s">
        <v>562</v>
      </c>
      <c r="J197" s="235" t="s">
        <v>562</v>
      </c>
      <c r="K197" s="235" t="s">
        <v>562</v>
      </c>
      <c r="L197" s="235" t="s">
        <v>562</v>
      </c>
      <c r="M197" s="235" t="s">
        <v>562</v>
      </c>
      <c r="N197" s="235" t="s">
        <v>562</v>
      </c>
      <c r="O197" s="235" t="s">
        <v>562</v>
      </c>
      <c r="P197" s="235" t="s">
        <v>562</v>
      </c>
      <c r="Q197" s="235" t="s">
        <v>562</v>
      </c>
      <c r="R197" s="235" t="s">
        <v>562</v>
      </c>
      <c r="S197" s="235" t="s">
        <v>562</v>
      </c>
      <c r="T197" s="235" t="s">
        <v>562</v>
      </c>
      <c r="U197" s="235" t="s">
        <v>562</v>
      </c>
      <c r="V197" s="235" t="s">
        <v>562</v>
      </c>
      <c r="W197" s="235" t="s">
        <v>562</v>
      </c>
      <c r="X197" s="235" t="s">
        <v>562</v>
      </c>
      <c r="Y197" s="235" t="s">
        <v>562</v>
      </c>
      <c r="Z197" s="235" t="s">
        <v>562</v>
      </c>
      <c r="AA197" s="235" t="s">
        <v>562</v>
      </c>
      <c r="AB197" s="235" t="s">
        <v>562</v>
      </c>
      <c r="AC197" s="235" t="s">
        <v>562</v>
      </c>
      <c r="AD197" s="235" t="s">
        <v>562</v>
      </c>
      <c r="AE197" s="235" t="s">
        <v>562</v>
      </c>
      <c r="AF197" s="235" t="s">
        <v>562</v>
      </c>
      <c r="AG197" s="235" t="s">
        <v>562</v>
      </c>
      <c r="AH197" s="235" t="s">
        <v>562</v>
      </c>
      <c r="AI197" s="235" t="s">
        <v>562</v>
      </c>
      <c r="AJ197" s="235" t="s">
        <v>562</v>
      </c>
      <c r="AK197" s="235" t="s">
        <v>562</v>
      </c>
      <c r="AL197" s="235" t="s">
        <v>562</v>
      </c>
      <c r="AM197" s="235" t="s">
        <v>562</v>
      </c>
    </row>
    <row r="198" spans="1:39">
      <c r="A198" s="235" t="s">
        <v>562</v>
      </c>
      <c r="B198" s="235" t="s">
        <v>562</v>
      </c>
      <c r="C198" s="235" t="s">
        <v>562</v>
      </c>
      <c r="D198" s="235" t="s">
        <v>562</v>
      </c>
      <c r="E198" s="235" t="s">
        <v>562</v>
      </c>
      <c r="F198" s="235" t="s">
        <v>562</v>
      </c>
      <c r="G198" s="235" t="s">
        <v>562</v>
      </c>
      <c r="H198" s="235" t="s">
        <v>562</v>
      </c>
      <c r="I198" s="235" t="s">
        <v>562</v>
      </c>
      <c r="J198" s="235" t="s">
        <v>562</v>
      </c>
      <c r="K198" s="235" t="s">
        <v>562</v>
      </c>
      <c r="L198" s="235" t="s">
        <v>562</v>
      </c>
      <c r="M198" s="235" t="s">
        <v>562</v>
      </c>
      <c r="N198" s="235" t="s">
        <v>562</v>
      </c>
      <c r="O198" s="235" t="s">
        <v>562</v>
      </c>
      <c r="P198" s="235" t="s">
        <v>562</v>
      </c>
      <c r="Q198" s="235" t="s">
        <v>562</v>
      </c>
      <c r="R198" s="235" t="s">
        <v>562</v>
      </c>
      <c r="S198" s="235" t="s">
        <v>562</v>
      </c>
      <c r="T198" s="235" t="s">
        <v>562</v>
      </c>
      <c r="U198" s="235" t="s">
        <v>562</v>
      </c>
      <c r="V198" s="235" t="s">
        <v>562</v>
      </c>
      <c r="W198" s="235" t="s">
        <v>562</v>
      </c>
      <c r="X198" s="235" t="s">
        <v>562</v>
      </c>
      <c r="Y198" s="235" t="s">
        <v>562</v>
      </c>
      <c r="Z198" s="235" t="s">
        <v>562</v>
      </c>
      <c r="AA198" s="235" t="s">
        <v>562</v>
      </c>
      <c r="AB198" s="235" t="s">
        <v>562</v>
      </c>
      <c r="AC198" s="235" t="s">
        <v>562</v>
      </c>
      <c r="AD198" s="235" t="s">
        <v>562</v>
      </c>
      <c r="AE198" s="235" t="s">
        <v>562</v>
      </c>
      <c r="AF198" s="235" t="s">
        <v>562</v>
      </c>
      <c r="AG198" s="235" t="s">
        <v>562</v>
      </c>
      <c r="AH198" s="235" t="s">
        <v>562</v>
      </c>
      <c r="AI198" s="235" t="s">
        <v>562</v>
      </c>
      <c r="AJ198" s="235" t="s">
        <v>562</v>
      </c>
      <c r="AK198" s="235" t="s">
        <v>562</v>
      </c>
      <c r="AL198" s="235" t="s">
        <v>562</v>
      </c>
      <c r="AM198" s="235" t="s">
        <v>562</v>
      </c>
    </row>
    <row r="199" spans="1:39">
      <c r="A199" s="235" t="s">
        <v>562</v>
      </c>
      <c r="B199" s="235" t="s">
        <v>562</v>
      </c>
      <c r="C199" s="235" t="s">
        <v>562</v>
      </c>
      <c r="D199" s="235" t="s">
        <v>562</v>
      </c>
      <c r="E199" s="235" t="s">
        <v>562</v>
      </c>
      <c r="F199" s="235" t="s">
        <v>562</v>
      </c>
      <c r="G199" s="235" t="s">
        <v>562</v>
      </c>
      <c r="H199" s="235" t="s">
        <v>562</v>
      </c>
      <c r="I199" s="235" t="s">
        <v>562</v>
      </c>
      <c r="J199" s="235" t="s">
        <v>562</v>
      </c>
      <c r="K199" s="235" t="s">
        <v>562</v>
      </c>
      <c r="L199" s="235" t="s">
        <v>562</v>
      </c>
      <c r="M199" s="235" t="s">
        <v>562</v>
      </c>
      <c r="N199" s="235" t="s">
        <v>562</v>
      </c>
      <c r="O199" s="235" t="s">
        <v>562</v>
      </c>
      <c r="P199" s="235" t="s">
        <v>562</v>
      </c>
      <c r="Q199" s="235" t="s">
        <v>562</v>
      </c>
      <c r="R199" s="235" t="s">
        <v>562</v>
      </c>
      <c r="S199" s="235" t="s">
        <v>562</v>
      </c>
      <c r="T199" s="235" t="s">
        <v>562</v>
      </c>
      <c r="U199" s="235" t="s">
        <v>562</v>
      </c>
      <c r="V199" s="235" t="s">
        <v>562</v>
      </c>
      <c r="W199" s="235" t="s">
        <v>562</v>
      </c>
      <c r="X199" s="235" t="s">
        <v>562</v>
      </c>
      <c r="Y199" s="235" t="s">
        <v>562</v>
      </c>
      <c r="Z199" s="235" t="s">
        <v>562</v>
      </c>
      <c r="AA199" s="235" t="s">
        <v>562</v>
      </c>
      <c r="AB199" s="235" t="s">
        <v>562</v>
      </c>
      <c r="AC199" s="235" t="s">
        <v>562</v>
      </c>
      <c r="AD199" s="235" t="s">
        <v>562</v>
      </c>
      <c r="AE199" s="235" t="s">
        <v>562</v>
      </c>
      <c r="AF199" s="235" t="s">
        <v>562</v>
      </c>
      <c r="AG199" s="235" t="s">
        <v>562</v>
      </c>
      <c r="AH199" s="235" t="s">
        <v>562</v>
      </c>
      <c r="AI199" s="235" t="s">
        <v>562</v>
      </c>
      <c r="AJ199" s="235" t="s">
        <v>562</v>
      </c>
      <c r="AK199" s="235" t="s">
        <v>562</v>
      </c>
      <c r="AL199" s="235" t="s">
        <v>562</v>
      </c>
      <c r="AM199" s="235" t="s">
        <v>562</v>
      </c>
    </row>
    <row r="200" spans="1:39">
      <c r="A200" s="235" t="s">
        <v>562</v>
      </c>
      <c r="B200" s="235" t="s">
        <v>562</v>
      </c>
      <c r="C200" s="235" t="s">
        <v>562</v>
      </c>
      <c r="D200" s="235" t="s">
        <v>562</v>
      </c>
      <c r="E200" s="235" t="s">
        <v>562</v>
      </c>
      <c r="F200" s="235" t="s">
        <v>562</v>
      </c>
      <c r="G200" s="235" t="s">
        <v>562</v>
      </c>
      <c r="H200" s="235" t="s">
        <v>562</v>
      </c>
      <c r="I200" s="235" t="s">
        <v>562</v>
      </c>
      <c r="J200" s="235" t="s">
        <v>562</v>
      </c>
      <c r="K200" s="235" t="s">
        <v>562</v>
      </c>
      <c r="L200" s="235" t="s">
        <v>562</v>
      </c>
      <c r="M200" s="235" t="s">
        <v>562</v>
      </c>
      <c r="N200" s="235" t="s">
        <v>562</v>
      </c>
      <c r="O200" s="235" t="s">
        <v>562</v>
      </c>
      <c r="P200" s="235" t="s">
        <v>562</v>
      </c>
      <c r="Q200" s="235" t="s">
        <v>562</v>
      </c>
      <c r="R200" s="235" t="s">
        <v>562</v>
      </c>
      <c r="S200" s="235" t="s">
        <v>562</v>
      </c>
      <c r="T200" s="235" t="s">
        <v>562</v>
      </c>
      <c r="U200" s="235" t="s">
        <v>562</v>
      </c>
      <c r="V200" s="235" t="s">
        <v>562</v>
      </c>
      <c r="W200" s="235" t="s">
        <v>562</v>
      </c>
      <c r="X200" s="235" t="s">
        <v>562</v>
      </c>
      <c r="Y200" s="235" t="s">
        <v>562</v>
      </c>
      <c r="Z200" s="235" t="s">
        <v>562</v>
      </c>
      <c r="AA200" s="235" t="s">
        <v>562</v>
      </c>
      <c r="AB200" s="235" t="s">
        <v>562</v>
      </c>
      <c r="AC200" s="235" t="s">
        <v>562</v>
      </c>
      <c r="AD200" s="235" t="s">
        <v>562</v>
      </c>
      <c r="AE200" s="235" t="s">
        <v>562</v>
      </c>
      <c r="AF200" s="235" t="s">
        <v>562</v>
      </c>
      <c r="AG200" s="235" t="s">
        <v>562</v>
      </c>
      <c r="AH200" s="235" t="s">
        <v>562</v>
      </c>
      <c r="AI200" s="235" t="s">
        <v>562</v>
      </c>
      <c r="AJ200" s="235" t="s">
        <v>562</v>
      </c>
      <c r="AK200" s="235" t="s">
        <v>562</v>
      </c>
      <c r="AL200" s="235" t="s">
        <v>562</v>
      </c>
      <c r="AM200" s="235" t="s">
        <v>562</v>
      </c>
    </row>
    <row r="201" spans="1:39">
      <c r="A201" s="235" t="s">
        <v>562</v>
      </c>
      <c r="B201" s="235" t="s">
        <v>562</v>
      </c>
      <c r="C201" s="235" t="s">
        <v>562</v>
      </c>
      <c r="D201" s="235" t="s">
        <v>562</v>
      </c>
      <c r="E201" s="235" t="s">
        <v>562</v>
      </c>
      <c r="F201" s="235" t="s">
        <v>562</v>
      </c>
      <c r="G201" s="235" t="s">
        <v>562</v>
      </c>
      <c r="H201" s="235" t="s">
        <v>562</v>
      </c>
      <c r="I201" s="235" t="s">
        <v>562</v>
      </c>
      <c r="J201" s="235" t="s">
        <v>562</v>
      </c>
      <c r="K201" s="235" t="s">
        <v>562</v>
      </c>
      <c r="L201" s="235" t="s">
        <v>562</v>
      </c>
      <c r="M201" s="235" t="s">
        <v>562</v>
      </c>
      <c r="N201" s="235" t="s">
        <v>562</v>
      </c>
      <c r="O201" s="235" t="s">
        <v>562</v>
      </c>
      <c r="P201" s="235" t="s">
        <v>562</v>
      </c>
      <c r="Q201" s="235" t="s">
        <v>562</v>
      </c>
      <c r="R201" s="235" t="s">
        <v>562</v>
      </c>
      <c r="S201" s="235" t="s">
        <v>562</v>
      </c>
      <c r="T201" s="235" t="s">
        <v>562</v>
      </c>
      <c r="U201" s="235" t="s">
        <v>562</v>
      </c>
      <c r="V201" s="235" t="s">
        <v>562</v>
      </c>
      <c r="W201" s="235" t="s">
        <v>562</v>
      </c>
      <c r="X201" s="235" t="s">
        <v>562</v>
      </c>
      <c r="Y201" s="235" t="s">
        <v>562</v>
      </c>
      <c r="Z201" s="235" t="s">
        <v>562</v>
      </c>
      <c r="AA201" s="235" t="s">
        <v>562</v>
      </c>
      <c r="AB201" s="235" t="s">
        <v>562</v>
      </c>
      <c r="AC201" s="235" t="s">
        <v>562</v>
      </c>
      <c r="AD201" s="235" t="s">
        <v>562</v>
      </c>
      <c r="AE201" s="235" t="s">
        <v>562</v>
      </c>
      <c r="AF201" s="235" t="s">
        <v>562</v>
      </c>
      <c r="AG201" s="235" t="s">
        <v>562</v>
      </c>
      <c r="AH201" s="235" t="s">
        <v>562</v>
      </c>
      <c r="AI201" s="235" t="s">
        <v>562</v>
      </c>
      <c r="AJ201" s="235" t="s">
        <v>562</v>
      </c>
      <c r="AK201" s="235" t="s">
        <v>562</v>
      </c>
      <c r="AL201" s="235" t="s">
        <v>562</v>
      </c>
      <c r="AM201" s="235" t="s">
        <v>562</v>
      </c>
    </row>
    <row r="202" spans="1:39">
      <c r="A202" s="235" t="s">
        <v>562</v>
      </c>
      <c r="B202" s="235" t="s">
        <v>562</v>
      </c>
      <c r="C202" s="235" t="s">
        <v>562</v>
      </c>
      <c r="D202" s="235" t="s">
        <v>562</v>
      </c>
      <c r="E202" s="235" t="s">
        <v>562</v>
      </c>
      <c r="F202" s="235" t="s">
        <v>562</v>
      </c>
      <c r="G202" s="235" t="s">
        <v>562</v>
      </c>
      <c r="H202" s="235" t="s">
        <v>562</v>
      </c>
      <c r="I202" s="235" t="s">
        <v>562</v>
      </c>
      <c r="J202" s="235" t="s">
        <v>562</v>
      </c>
      <c r="K202" s="235" t="s">
        <v>562</v>
      </c>
      <c r="L202" s="235" t="s">
        <v>562</v>
      </c>
      <c r="M202" s="235" t="s">
        <v>562</v>
      </c>
      <c r="N202" s="235" t="s">
        <v>562</v>
      </c>
      <c r="O202" s="235" t="s">
        <v>562</v>
      </c>
      <c r="P202" s="235" t="s">
        <v>562</v>
      </c>
      <c r="Q202" s="235" t="s">
        <v>562</v>
      </c>
      <c r="R202" s="235" t="s">
        <v>562</v>
      </c>
      <c r="S202" s="235" t="s">
        <v>562</v>
      </c>
      <c r="T202" s="235" t="s">
        <v>562</v>
      </c>
      <c r="U202" s="235" t="s">
        <v>562</v>
      </c>
      <c r="V202" s="235" t="s">
        <v>562</v>
      </c>
      <c r="W202" s="235" t="s">
        <v>562</v>
      </c>
      <c r="X202" s="235" t="s">
        <v>562</v>
      </c>
      <c r="Y202" s="235" t="s">
        <v>562</v>
      </c>
      <c r="Z202" s="235" t="s">
        <v>562</v>
      </c>
      <c r="AA202" s="235" t="s">
        <v>562</v>
      </c>
      <c r="AB202" s="235" t="s">
        <v>562</v>
      </c>
      <c r="AC202" s="235" t="s">
        <v>562</v>
      </c>
      <c r="AD202" s="235" t="s">
        <v>562</v>
      </c>
      <c r="AE202" s="235" t="s">
        <v>562</v>
      </c>
      <c r="AF202" s="235" t="s">
        <v>562</v>
      </c>
      <c r="AG202" s="235" t="s">
        <v>562</v>
      </c>
      <c r="AH202" s="235" t="s">
        <v>562</v>
      </c>
      <c r="AI202" s="235" t="s">
        <v>562</v>
      </c>
      <c r="AJ202" s="235" t="s">
        <v>562</v>
      </c>
      <c r="AK202" s="235" t="s">
        <v>562</v>
      </c>
      <c r="AL202" s="235" t="s">
        <v>562</v>
      </c>
      <c r="AM202" s="235" t="s">
        <v>562</v>
      </c>
    </row>
    <row r="203" spans="1:39">
      <c r="A203" s="235" t="s">
        <v>562</v>
      </c>
      <c r="B203" s="235" t="s">
        <v>562</v>
      </c>
      <c r="C203" s="235" t="s">
        <v>562</v>
      </c>
      <c r="D203" s="235" t="s">
        <v>562</v>
      </c>
      <c r="E203" s="235" t="s">
        <v>562</v>
      </c>
      <c r="F203" s="235" t="s">
        <v>562</v>
      </c>
      <c r="G203" s="235" t="s">
        <v>562</v>
      </c>
      <c r="H203" s="235" t="s">
        <v>562</v>
      </c>
      <c r="I203" s="235" t="s">
        <v>562</v>
      </c>
      <c r="J203" s="235" t="s">
        <v>562</v>
      </c>
      <c r="K203" s="235" t="s">
        <v>562</v>
      </c>
      <c r="L203" s="235" t="s">
        <v>562</v>
      </c>
      <c r="M203" s="235" t="s">
        <v>562</v>
      </c>
      <c r="N203" s="235" t="s">
        <v>562</v>
      </c>
      <c r="O203" s="235" t="s">
        <v>562</v>
      </c>
      <c r="P203" s="235" t="s">
        <v>562</v>
      </c>
      <c r="Q203" s="235" t="s">
        <v>562</v>
      </c>
      <c r="R203" s="235" t="s">
        <v>562</v>
      </c>
      <c r="S203" s="235" t="s">
        <v>562</v>
      </c>
      <c r="T203" s="235" t="s">
        <v>562</v>
      </c>
      <c r="U203" s="235" t="s">
        <v>562</v>
      </c>
      <c r="V203" s="235" t="s">
        <v>562</v>
      </c>
      <c r="W203" s="235" t="s">
        <v>562</v>
      </c>
      <c r="X203" s="235" t="s">
        <v>562</v>
      </c>
      <c r="Y203" s="235" t="s">
        <v>562</v>
      </c>
      <c r="Z203" s="235" t="s">
        <v>562</v>
      </c>
      <c r="AA203" s="235" t="s">
        <v>562</v>
      </c>
      <c r="AB203" s="235" t="s">
        <v>562</v>
      </c>
      <c r="AC203" s="235" t="s">
        <v>562</v>
      </c>
      <c r="AD203" s="235" t="s">
        <v>562</v>
      </c>
      <c r="AE203" s="235" t="s">
        <v>562</v>
      </c>
      <c r="AF203" s="235" t="s">
        <v>562</v>
      </c>
      <c r="AG203" s="235" t="s">
        <v>562</v>
      </c>
      <c r="AH203" s="235" t="s">
        <v>562</v>
      </c>
      <c r="AI203" s="235" t="s">
        <v>562</v>
      </c>
      <c r="AJ203" s="235" t="s">
        <v>562</v>
      </c>
      <c r="AK203" s="235" t="s">
        <v>562</v>
      </c>
      <c r="AL203" s="235" t="s">
        <v>562</v>
      </c>
      <c r="AM203" s="235" t="s">
        <v>562</v>
      </c>
    </row>
    <row r="204" spans="1:39">
      <c r="A204" s="235" t="s">
        <v>562</v>
      </c>
      <c r="B204" s="235" t="s">
        <v>562</v>
      </c>
      <c r="C204" s="235" t="s">
        <v>562</v>
      </c>
      <c r="D204" s="235" t="s">
        <v>562</v>
      </c>
      <c r="E204" s="235" t="s">
        <v>562</v>
      </c>
      <c r="F204" s="235" t="s">
        <v>562</v>
      </c>
      <c r="G204" s="235" t="s">
        <v>562</v>
      </c>
      <c r="H204" s="235" t="s">
        <v>562</v>
      </c>
      <c r="I204" s="235" t="s">
        <v>562</v>
      </c>
      <c r="J204" s="235" t="s">
        <v>562</v>
      </c>
      <c r="K204" s="235" t="s">
        <v>562</v>
      </c>
      <c r="L204" s="235" t="s">
        <v>562</v>
      </c>
      <c r="M204" s="235" t="s">
        <v>562</v>
      </c>
      <c r="N204" s="235" t="s">
        <v>562</v>
      </c>
      <c r="O204" s="235" t="s">
        <v>562</v>
      </c>
      <c r="P204" s="235" t="s">
        <v>562</v>
      </c>
      <c r="Q204" s="235" t="s">
        <v>562</v>
      </c>
      <c r="R204" s="235" t="s">
        <v>562</v>
      </c>
      <c r="S204" s="235" t="s">
        <v>562</v>
      </c>
      <c r="T204" s="235" t="s">
        <v>562</v>
      </c>
      <c r="U204" s="235" t="s">
        <v>562</v>
      </c>
      <c r="V204" s="235" t="s">
        <v>562</v>
      </c>
      <c r="W204" s="235" t="s">
        <v>562</v>
      </c>
      <c r="X204" s="235" t="s">
        <v>562</v>
      </c>
      <c r="Y204" s="235" t="s">
        <v>562</v>
      </c>
      <c r="Z204" s="235" t="s">
        <v>562</v>
      </c>
      <c r="AA204" s="235" t="s">
        <v>562</v>
      </c>
      <c r="AB204" s="235" t="s">
        <v>562</v>
      </c>
      <c r="AC204" s="235" t="s">
        <v>562</v>
      </c>
      <c r="AD204" s="235" t="s">
        <v>562</v>
      </c>
      <c r="AE204" s="235" t="s">
        <v>562</v>
      </c>
      <c r="AF204" s="235" t="s">
        <v>562</v>
      </c>
      <c r="AG204" s="235" t="s">
        <v>562</v>
      </c>
      <c r="AH204" s="235" t="s">
        <v>562</v>
      </c>
      <c r="AI204" s="235" t="s">
        <v>562</v>
      </c>
      <c r="AJ204" s="235" t="s">
        <v>562</v>
      </c>
      <c r="AK204" s="235" t="s">
        <v>562</v>
      </c>
      <c r="AL204" s="235" t="s">
        <v>562</v>
      </c>
      <c r="AM204" s="235" t="s">
        <v>562</v>
      </c>
    </row>
    <row r="205" spans="1:39">
      <c r="A205" s="235" t="s">
        <v>562</v>
      </c>
      <c r="B205" s="235" t="s">
        <v>562</v>
      </c>
      <c r="C205" s="235" t="s">
        <v>562</v>
      </c>
      <c r="D205" s="235" t="s">
        <v>562</v>
      </c>
      <c r="E205" s="235" t="s">
        <v>562</v>
      </c>
      <c r="F205" s="235" t="s">
        <v>562</v>
      </c>
      <c r="G205" s="235" t="s">
        <v>562</v>
      </c>
      <c r="H205" s="235" t="s">
        <v>562</v>
      </c>
      <c r="I205" s="235" t="s">
        <v>562</v>
      </c>
      <c r="J205" s="235" t="s">
        <v>562</v>
      </c>
      <c r="K205" s="235" t="s">
        <v>562</v>
      </c>
      <c r="L205" s="235" t="s">
        <v>562</v>
      </c>
      <c r="M205" s="235" t="s">
        <v>562</v>
      </c>
      <c r="N205" s="235" t="s">
        <v>562</v>
      </c>
      <c r="O205" s="235" t="s">
        <v>562</v>
      </c>
      <c r="P205" s="235" t="s">
        <v>562</v>
      </c>
      <c r="Q205" s="235" t="s">
        <v>562</v>
      </c>
      <c r="R205" s="235" t="s">
        <v>562</v>
      </c>
      <c r="S205" s="235" t="s">
        <v>562</v>
      </c>
      <c r="T205" s="235" t="s">
        <v>562</v>
      </c>
      <c r="U205" s="235" t="s">
        <v>562</v>
      </c>
      <c r="V205" s="235" t="s">
        <v>562</v>
      </c>
      <c r="W205" s="235" t="s">
        <v>562</v>
      </c>
      <c r="X205" s="235" t="s">
        <v>562</v>
      </c>
      <c r="Y205" s="235" t="s">
        <v>562</v>
      </c>
      <c r="Z205" s="235" t="s">
        <v>562</v>
      </c>
      <c r="AA205" s="235" t="s">
        <v>562</v>
      </c>
      <c r="AB205" s="235" t="s">
        <v>562</v>
      </c>
      <c r="AC205" s="235" t="s">
        <v>562</v>
      </c>
      <c r="AD205" s="235" t="s">
        <v>562</v>
      </c>
      <c r="AE205" s="235" t="s">
        <v>562</v>
      </c>
      <c r="AF205" s="235" t="s">
        <v>562</v>
      </c>
      <c r="AG205" s="235" t="s">
        <v>562</v>
      </c>
      <c r="AH205" s="235" t="s">
        <v>562</v>
      </c>
      <c r="AI205" s="235" t="s">
        <v>562</v>
      </c>
      <c r="AJ205" s="235" t="s">
        <v>562</v>
      </c>
      <c r="AK205" s="235" t="s">
        <v>562</v>
      </c>
      <c r="AL205" s="235" t="s">
        <v>562</v>
      </c>
      <c r="AM205" s="235" t="s">
        <v>562</v>
      </c>
    </row>
    <row r="206" spans="1:39">
      <c r="A206" s="235" t="s">
        <v>562</v>
      </c>
      <c r="B206" s="235" t="s">
        <v>562</v>
      </c>
      <c r="C206" s="235" t="s">
        <v>562</v>
      </c>
      <c r="D206" s="235" t="s">
        <v>562</v>
      </c>
      <c r="E206" s="235" t="s">
        <v>562</v>
      </c>
      <c r="F206" s="235" t="s">
        <v>562</v>
      </c>
      <c r="G206" s="235" t="s">
        <v>562</v>
      </c>
      <c r="H206" s="235" t="s">
        <v>562</v>
      </c>
      <c r="I206" s="235" t="s">
        <v>562</v>
      </c>
      <c r="J206" s="235" t="s">
        <v>562</v>
      </c>
      <c r="K206" s="235" t="s">
        <v>562</v>
      </c>
      <c r="L206" s="235" t="s">
        <v>562</v>
      </c>
      <c r="M206" s="235" t="s">
        <v>562</v>
      </c>
      <c r="N206" s="235" t="s">
        <v>562</v>
      </c>
      <c r="O206" s="235" t="s">
        <v>562</v>
      </c>
      <c r="P206" s="235" t="s">
        <v>562</v>
      </c>
      <c r="Q206" s="235" t="s">
        <v>562</v>
      </c>
      <c r="R206" s="235" t="s">
        <v>562</v>
      </c>
      <c r="S206" s="235" t="s">
        <v>562</v>
      </c>
      <c r="T206" s="235" t="s">
        <v>562</v>
      </c>
      <c r="U206" s="235" t="s">
        <v>562</v>
      </c>
      <c r="V206" s="235" t="s">
        <v>562</v>
      </c>
      <c r="W206" s="235" t="s">
        <v>562</v>
      </c>
      <c r="X206" s="235" t="s">
        <v>562</v>
      </c>
      <c r="Y206" s="235" t="s">
        <v>562</v>
      </c>
      <c r="Z206" s="235" t="s">
        <v>562</v>
      </c>
      <c r="AA206" s="235" t="s">
        <v>562</v>
      </c>
      <c r="AB206" s="235" t="s">
        <v>562</v>
      </c>
      <c r="AC206" s="235" t="s">
        <v>562</v>
      </c>
      <c r="AD206" s="235" t="s">
        <v>562</v>
      </c>
      <c r="AE206" s="235" t="s">
        <v>562</v>
      </c>
      <c r="AF206" s="235" t="s">
        <v>562</v>
      </c>
      <c r="AG206" s="235" t="s">
        <v>562</v>
      </c>
      <c r="AH206" s="235" t="s">
        <v>562</v>
      </c>
      <c r="AI206" s="235" t="s">
        <v>562</v>
      </c>
      <c r="AJ206" s="235" t="s">
        <v>562</v>
      </c>
      <c r="AK206" s="235" t="s">
        <v>562</v>
      </c>
      <c r="AL206" s="235" t="s">
        <v>562</v>
      </c>
      <c r="AM206" s="235" t="s">
        <v>562</v>
      </c>
    </row>
    <row r="207" spans="1:39">
      <c r="A207" s="235" t="s">
        <v>562</v>
      </c>
      <c r="B207" s="235" t="s">
        <v>562</v>
      </c>
      <c r="C207" s="235" t="s">
        <v>562</v>
      </c>
      <c r="D207" s="235" t="s">
        <v>562</v>
      </c>
      <c r="E207" s="235" t="s">
        <v>562</v>
      </c>
      <c r="F207" s="235" t="s">
        <v>562</v>
      </c>
      <c r="G207" s="235" t="s">
        <v>562</v>
      </c>
      <c r="H207" s="235" t="s">
        <v>562</v>
      </c>
      <c r="I207" s="235" t="s">
        <v>562</v>
      </c>
      <c r="J207" s="235" t="s">
        <v>562</v>
      </c>
      <c r="K207" s="235" t="s">
        <v>562</v>
      </c>
      <c r="L207" s="235" t="s">
        <v>562</v>
      </c>
      <c r="M207" s="235" t="s">
        <v>562</v>
      </c>
      <c r="N207" s="235" t="s">
        <v>562</v>
      </c>
      <c r="O207" s="235" t="s">
        <v>562</v>
      </c>
      <c r="P207" s="235" t="s">
        <v>562</v>
      </c>
      <c r="Q207" s="235" t="s">
        <v>562</v>
      </c>
      <c r="R207" s="235" t="s">
        <v>562</v>
      </c>
      <c r="S207" s="235" t="s">
        <v>562</v>
      </c>
      <c r="T207" s="235" t="s">
        <v>562</v>
      </c>
      <c r="U207" s="235" t="s">
        <v>562</v>
      </c>
      <c r="V207" s="235" t="s">
        <v>562</v>
      </c>
      <c r="W207" s="235" t="s">
        <v>562</v>
      </c>
      <c r="X207" s="235" t="s">
        <v>562</v>
      </c>
      <c r="Y207" s="235" t="s">
        <v>562</v>
      </c>
      <c r="Z207" s="235" t="s">
        <v>562</v>
      </c>
      <c r="AA207" s="235" t="s">
        <v>562</v>
      </c>
      <c r="AB207" s="235" t="s">
        <v>562</v>
      </c>
      <c r="AC207" s="235" t="s">
        <v>562</v>
      </c>
      <c r="AD207" s="235" t="s">
        <v>562</v>
      </c>
      <c r="AE207" s="235" t="s">
        <v>562</v>
      </c>
      <c r="AF207" s="235" t="s">
        <v>562</v>
      </c>
      <c r="AG207" s="235" t="s">
        <v>562</v>
      </c>
      <c r="AH207" s="235" t="s">
        <v>562</v>
      </c>
      <c r="AI207" s="235" t="s">
        <v>562</v>
      </c>
      <c r="AJ207" s="235" t="s">
        <v>562</v>
      </c>
      <c r="AK207" s="235" t="s">
        <v>562</v>
      </c>
      <c r="AL207" s="235" t="s">
        <v>562</v>
      </c>
      <c r="AM207" s="235" t="s">
        <v>562</v>
      </c>
    </row>
    <row r="208" spans="1:39">
      <c r="A208" s="235" t="s">
        <v>562</v>
      </c>
      <c r="B208" s="235" t="s">
        <v>562</v>
      </c>
      <c r="C208" s="235" t="s">
        <v>562</v>
      </c>
      <c r="D208" s="235" t="s">
        <v>562</v>
      </c>
      <c r="E208" s="235" t="s">
        <v>562</v>
      </c>
      <c r="F208" s="235" t="s">
        <v>562</v>
      </c>
      <c r="G208" s="235" t="s">
        <v>562</v>
      </c>
      <c r="H208" s="235" t="s">
        <v>562</v>
      </c>
      <c r="I208" s="235" t="s">
        <v>562</v>
      </c>
      <c r="J208" s="235" t="s">
        <v>562</v>
      </c>
      <c r="K208" s="235" t="s">
        <v>562</v>
      </c>
      <c r="L208" s="235" t="s">
        <v>562</v>
      </c>
      <c r="M208" s="235" t="s">
        <v>562</v>
      </c>
      <c r="N208" s="235" t="s">
        <v>562</v>
      </c>
      <c r="O208" s="235" t="s">
        <v>562</v>
      </c>
      <c r="P208" s="235" t="s">
        <v>562</v>
      </c>
      <c r="Q208" s="235" t="s">
        <v>562</v>
      </c>
      <c r="R208" s="235" t="s">
        <v>562</v>
      </c>
      <c r="S208" s="235" t="s">
        <v>562</v>
      </c>
      <c r="T208" s="235" t="s">
        <v>562</v>
      </c>
      <c r="U208" s="235" t="s">
        <v>562</v>
      </c>
      <c r="V208" s="235" t="s">
        <v>562</v>
      </c>
      <c r="W208" s="235" t="s">
        <v>562</v>
      </c>
      <c r="X208" s="235" t="s">
        <v>562</v>
      </c>
      <c r="Y208" s="235" t="s">
        <v>562</v>
      </c>
      <c r="Z208" s="235" t="s">
        <v>562</v>
      </c>
      <c r="AA208" s="235" t="s">
        <v>562</v>
      </c>
      <c r="AB208" s="235" t="s">
        <v>562</v>
      </c>
      <c r="AC208" s="235" t="s">
        <v>562</v>
      </c>
      <c r="AD208" s="235" t="s">
        <v>562</v>
      </c>
      <c r="AE208" s="235" t="s">
        <v>562</v>
      </c>
      <c r="AF208" s="235" t="s">
        <v>562</v>
      </c>
      <c r="AG208" s="235" t="s">
        <v>562</v>
      </c>
      <c r="AH208" s="235" t="s">
        <v>562</v>
      </c>
      <c r="AI208" s="235" t="s">
        <v>562</v>
      </c>
      <c r="AJ208" s="235" t="s">
        <v>562</v>
      </c>
      <c r="AK208" s="235" t="s">
        <v>562</v>
      </c>
      <c r="AL208" s="235" t="s">
        <v>562</v>
      </c>
      <c r="AM208" s="235" t="s">
        <v>562</v>
      </c>
    </row>
    <row r="209" spans="1:39">
      <c r="A209" s="235" t="s">
        <v>562</v>
      </c>
      <c r="B209" s="235" t="s">
        <v>562</v>
      </c>
      <c r="C209" s="235" t="s">
        <v>562</v>
      </c>
      <c r="D209" s="235" t="s">
        <v>562</v>
      </c>
      <c r="E209" s="235" t="s">
        <v>562</v>
      </c>
      <c r="F209" s="235" t="s">
        <v>562</v>
      </c>
      <c r="G209" s="235" t="s">
        <v>562</v>
      </c>
      <c r="H209" s="235" t="s">
        <v>562</v>
      </c>
      <c r="I209" s="235" t="s">
        <v>562</v>
      </c>
      <c r="J209" s="235" t="s">
        <v>562</v>
      </c>
      <c r="K209" s="235" t="s">
        <v>562</v>
      </c>
      <c r="L209" s="235" t="s">
        <v>562</v>
      </c>
      <c r="M209" s="235" t="s">
        <v>562</v>
      </c>
      <c r="N209" s="235" t="s">
        <v>562</v>
      </c>
      <c r="O209" s="235" t="s">
        <v>562</v>
      </c>
      <c r="P209" s="235" t="s">
        <v>562</v>
      </c>
      <c r="Q209" s="235" t="s">
        <v>562</v>
      </c>
      <c r="R209" s="235" t="s">
        <v>562</v>
      </c>
      <c r="S209" s="235" t="s">
        <v>562</v>
      </c>
      <c r="T209" s="235" t="s">
        <v>562</v>
      </c>
      <c r="U209" s="235" t="s">
        <v>562</v>
      </c>
      <c r="V209" s="235" t="s">
        <v>562</v>
      </c>
      <c r="W209" s="235" t="s">
        <v>562</v>
      </c>
      <c r="X209" s="235" t="s">
        <v>562</v>
      </c>
      <c r="Y209" s="235" t="s">
        <v>562</v>
      </c>
      <c r="Z209" s="235" t="s">
        <v>562</v>
      </c>
      <c r="AA209" s="235" t="s">
        <v>562</v>
      </c>
      <c r="AB209" s="235" t="s">
        <v>562</v>
      </c>
      <c r="AC209" s="235" t="s">
        <v>562</v>
      </c>
      <c r="AD209" s="235" t="s">
        <v>562</v>
      </c>
      <c r="AE209" s="235" t="s">
        <v>562</v>
      </c>
      <c r="AF209" s="235" t="s">
        <v>562</v>
      </c>
      <c r="AG209" s="235" t="s">
        <v>562</v>
      </c>
      <c r="AH209" s="235" t="s">
        <v>562</v>
      </c>
      <c r="AI209" s="235" t="s">
        <v>562</v>
      </c>
      <c r="AJ209" s="235" t="s">
        <v>562</v>
      </c>
      <c r="AK209" s="235" t="s">
        <v>562</v>
      </c>
      <c r="AL209" s="235" t="s">
        <v>562</v>
      </c>
      <c r="AM209" s="235" t="s">
        <v>562</v>
      </c>
    </row>
    <row r="210" spans="1:39">
      <c r="A210" s="235" t="s">
        <v>562</v>
      </c>
      <c r="B210" s="235" t="s">
        <v>562</v>
      </c>
      <c r="C210" s="235" t="s">
        <v>562</v>
      </c>
      <c r="D210" s="235" t="s">
        <v>562</v>
      </c>
      <c r="E210" s="235" t="s">
        <v>562</v>
      </c>
      <c r="F210" s="235" t="s">
        <v>562</v>
      </c>
      <c r="G210" s="235" t="s">
        <v>562</v>
      </c>
      <c r="H210" s="235" t="s">
        <v>562</v>
      </c>
      <c r="I210" s="235" t="s">
        <v>562</v>
      </c>
      <c r="J210" s="235" t="s">
        <v>562</v>
      </c>
      <c r="K210" s="235" t="s">
        <v>562</v>
      </c>
      <c r="L210" s="235" t="s">
        <v>562</v>
      </c>
      <c r="M210" s="235" t="s">
        <v>562</v>
      </c>
      <c r="N210" s="235" t="s">
        <v>562</v>
      </c>
      <c r="O210" s="235" t="s">
        <v>562</v>
      </c>
      <c r="P210" s="235" t="s">
        <v>562</v>
      </c>
      <c r="Q210" s="235" t="s">
        <v>562</v>
      </c>
      <c r="R210" s="235" t="s">
        <v>562</v>
      </c>
      <c r="S210" s="235" t="s">
        <v>562</v>
      </c>
      <c r="T210" s="235" t="s">
        <v>562</v>
      </c>
      <c r="U210" s="235" t="s">
        <v>562</v>
      </c>
      <c r="V210" s="235" t="s">
        <v>562</v>
      </c>
      <c r="W210" s="235" t="s">
        <v>562</v>
      </c>
      <c r="X210" s="235" t="s">
        <v>562</v>
      </c>
      <c r="Y210" s="235" t="s">
        <v>562</v>
      </c>
      <c r="Z210" s="235" t="s">
        <v>562</v>
      </c>
      <c r="AA210" s="235" t="s">
        <v>562</v>
      </c>
      <c r="AB210" s="235" t="s">
        <v>562</v>
      </c>
      <c r="AC210" s="235" t="s">
        <v>562</v>
      </c>
      <c r="AD210" s="235" t="s">
        <v>562</v>
      </c>
      <c r="AE210" s="235" t="s">
        <v>562</v>
      </c>
      <c r="AF210" s="235" t="s">
        <v>562</v>
      </c>
      <c r="AG210" s="235" t="s">
        <v>562</v>
      </c>
      <c r="AH210" s="235" t="s">
        <v>562</v>
      </c>
      <c r="AI210" s="235" t="s">
        <v>562</v>
      </c>
      <c r="AJ210" s="235" t="s">
        <v>562</v>
      </c>
      <c r="AK210" s="235" t="s">
        <v>562</v>
      </c>
      <c r="AL210" s="235" t="s">
        <v>562</v>
      </c>
      <c r="AM210" s="235" t="s">
        <v>562</v>
      </c>
    </row>
    <row r="211" spans="1:39">
      <c r="A211" s="235" t="s">
        <v>562</v>
      </c>
      <c r="B211" s="235" t="s">
        <v>562</v>
      </c>
      <c r="C211" s="235" t="s">
        <v>562</v>
      </c>
      <c r="D211" s="235" t="s">
        <v>562</v>
      </c>
      <c r="E211" s="235" t="s">
        <v>562</v>
      </c>
      <c r="F211" s="235" t="s">
        <v>562</v>
      </c>
      <c r="G211" s="235" t="s">
        <v>562</v>
      </c>
      <c r="H211" s="235" t="s">
        <v>562</v>
      </c>
      <c r="I211" s="235" t="s">
        <v>562</v>
      </c>
      <c r="J211" s="235" t="s">
        <v>562</v>
      </c>
      <c r="K211" s="235" t="s">
        <v>562</v>
      </c>
      <c r="L211" s="235" t="s">
        <v>562</v>
      </c>
      <c r="M211" s="235" t="s">
        <v>562</v>
      </c>
      <c r="N211" s="235" t="s">
        <v>562</v>
      </c>
      <c r="O211" s="235" t="s">
        <v>562</v>
      </c>
      <c r="P211" s="235" t="s">
        <v>562</v>
      </c>
      <c r="Q211" s="235" t="s">
        <v>562</v>
      </c>
      <c r="R211" s="235" t="s">
        <v>562</v>
      </c>
      <c r="S211" s="235" t="s">
        <v>562</v>
      </c>
      <c r="T211" s="235" t="s">
        <v>562</v>
      </c>
      <c r="U211" s="235" t="s">
        <v>562</v>
      </c>
      <c r="V211" s="235" t="s">
        <v>562</v>
      </c>
      <c r="W211" s="235" t="s">
        <v>562</v>
      </c>
      <c r="X211" s="235" t="s">
        <v>562</v>
      </c>
      <c r="Y211" s="235" t="s">
        <v>562</v>
      </c>
      <c r="Z211" s="235" t="s">
        <v>562</v>
      </c>
      <c r="AA211" s="235" t="s">
        <v>562</v>
      </c>
      <c r="AB211" s="235" t="s">
        <v>562</v>
      </c>
      <c r="AC211" s="235" t="s">
        <v>562</v>
      </c>
      <c r="AD211" s="235" t="s">
        <v>562</v>
      </c>
      <c r="AE211" s="235" t="s">
        <v>562</v>
      </c>
      <c r="AF211" s="235" t="s">
        <v>562</v>
      </c>
      <c r="AG211" s="235" t="s">
        <v>562</v>
      </c>
      <c r="AH211" s="235" t="s">
        <v>562</v>
      </c>
      <c r="AI211" s="235" t="s">
        <v>562</v>
      </c>
      <c r="AJ211" s="235" t="s">
        <v>562</v>
      </c>
      <c r="AK211" s="235" t="s">
        <v>562</v>
      </c>
      <c r="AL211" s="235" t="s">
        <v>562</v>
      </c>
      <c r="AM211" s="235" t="s">
        <v>562</v>
      </c>
    </row>
    <row r="212" spans="1:39">
      <c r="A212" s="235" t="s">
        <v>562</v>
      </c>
      <c r="B212" s="235" t="s">
        <v>562</v>
      </c>
      <c r="C212" s="235" t="s">
        <v>562</v>
      </c>
      <c r="D212" s="235" t="s">
        <v>562</v>
      </c>
      <c r="E212" s="235" t="s">
        <v>562</v>
      </c>
      <c r="F212" s="235" t="s">
        <v>562</v>
      </c>
      <c r="G212" s="235" t="s">
        <v>562</v>
      </c>
      <c r="H212" s="235" t="s">
        <v>562</v>
      </c>
      <c r="I212" s="235" t="s">
        <v>562</v>
      </c>
      <c r="J212" s="235" t="s">
        <v>562</v>
      </c>
      <c r="K212" s="235" t="s">
        <v>562</v>
      </c>
      <c r="L212" s="235" t="s">
        <v>562</v>
      </c>
      <c r="M212" s="235" t="s">
        <v>562</v>
      </c>
      <c r="N212" s="235" t="s">
        <v>562</v>
      </c>
      <c r="O212" s="235" t="s">
        <v>562</v>
      </c>
      <c r="P212" s="235" t="s">
        <v>562</v>
      </c>
      <c r="Q212" s="235" t="s">
        <v>562</v>
      </c>
      <c r="R212" s="235" t="s">
        <v>562</v>
      </c>
      <c r="S212" s="235" t="s">
        <v>562</v>
      </c>
      <c r="T212" s="235" t="s">
        <v>562</v>
      </c>
      <c r="U212" s="235" t="s">
        <v>562</v>
      </c>
      <c r="V212" s="235" t="s">
        <v>562</v>
      </c>
      <c r="W212" s="235" t="s">
        <v>562</v>
      </c>
      <c r="X212" s="235" t="s">
        <v>562</v>
      </c>
      <c r="Y212" s="235" t="s">
        <v>562</v>
      </c>
      <c r="Z212" s="235" t="s">
        <v>562</v>
      </c>
      <c r="AA212" s="235" t="s">
        <v>562</v>
      </c>
      <c r="AB212" s="235" t="s">
        <v>562</v>
      </c>
      <c r="AC212" s="235" t="s">
        <v>562</v>
      </c>
      <c r="AD212" s="235" t="s">
        <v>562</v>
      </c>
      <c r="AE212" s="235" t="s">
        <v>562</v>
      </c>
      <c r="AF212" s="235" t="s">
        <v>562</v>
      </c>
      <c r="AG212" s="235" t="s">
        <v>562</v>
      </c>
      <c r="AH212" s="235" t="s">
        <v>562</v>
      </c>
      <c r="AI212" s="235" t="s">
        <v>562</v>
      </c>
      <c r="AJ212" s="235" t="s">
        <v>562</v>
      </c>
      <c r="AK212" s="235" t="s">
        <v>562</v>
      </c>
      <c r="AL212" s="235" t="s">
        <v>562</v>
      </c>
      <c r="AM212" s="235" t="s">
        <v>562</v>
      </c>
    </row>
    <row r="213" spans="1:39">
      <c r="A213" s="235" t="s">
        <v>562</v>
      </c>
      <c r="B213" s="235" t="s">
        <v>562</v>
      </c>
      <c r="C213" s="235" t="s">
        <v>562</v>
      </c>
      <c r="D213" s="235" t="s">
        <v>562</v>
      </c>
      <c r="E213" s="235" t="s">
        <v>562</v>
      </c>
      <c r="F213" s="235" t="s">
        <v>562</v>
      </c>
      <c r="G213" s="235" t="s">
        <v>562</v>
      </c>
      <c r="H213" s="235" t="s">
        <v>562</v>
      </c>
      <c r="I213" s="235" t="s">
        <v>562</v>
      </c>
      <c r="J213" s="235" t="s">
        <v>562</v>
      </c>
      <c r="K213" s="235" t="s">
        <v>562</v>
      </c>
      <c r="L213" s="235" t="s">
        <v>562</v>
      </c>
      <c r="M213" s="235" t="s">
        <v>562</v>
      </c>
      <c r="N213" s="235" t="s">
        <v>562</v>
      </c>
      <c r="O213" s="235" t="s">
        <v>562</v>
      </c>
      <c r="P213" s="235" t="s">
        <v>562</v>
      </c>
      <c r="Q213" s="235" t="s">
        <v>562</v>
      </c>
      <c r="R213" s="235" t="s">
        <v>562</v>
      </c>
      <c r="S213" s="235" t="s">
        <v>562</v>
      </c>
      <c r="T213" s="235" t="s">
        <v>562</v>
      </c>
      <c r="U213" s="235" t="s">
        <v>562</v>
      </c>
      <c r="V213" s="235" t="s">
        <v>562</v>
      </c>
      <c r="W213" s="235" t="s">
        <v>562</v>
      </c>
      <c r="X213" s="235" t="s">
        <v>562</v>
      </c>
      <c r="Y213" s="235" t="s">
        <v>562</v>
      </c>
      <c r="Z213" s="235" t="s">
        <v>562</v>
      </c>
      <c r="AA213" s="235" t="s">
        <v>562</v>
      </c>
      <c r="AB213" s="235" t="s">
        <v>562</v>
      </c>
      <c r="AC213" s="235" t="s">
        <v>562</v>
      </c>
      <c r="AD213" s="235" t="s">
        <v>562</v>
      </c>
      <c r="AE213" s="235" t="s">
        <v>562</v>
      </c>
      <c r="AF213" s="235" t="s">
        <v>562</v>
      </c>
      <c r="AG213" s="235" t="s">
        <v>562</v>
      </c>
      <c r="AH213" s="235" t="s">
        <v>562</v>
      </c>
      <c r="AI213" s="235" t="s">
        <v>562</v>
      </c>
      <c r="AJ213" s="235" t="s">
        <v>562</v>
      </c>
      <c r="AK213" s="235" t="s">
        <v>562</v>
      </c>
      <c r="AL213" s="235" t="s">
        <v>562</v>
      </c>
      <c r="AM213" s="235" t="s">
        <v>562</v>
      </c>
    </row>
    <row r="214" spans="1:39">
      <c r="A214" s="235" t="s">
        <v>562</v>
      </c>
      <c r="B214" s="235" t="s">
        <v>562</v>
      </c>
      <c r="C214" s="235" t="s">
        <v>562</v>
      </c>
      <c r="D214" s="235" t="s">
        <v>562</v>
      </c>
      <c r="E214" s="235" t="s">
        <v>562</v>
      </c>
      <c r="F214" s="235" t="s">
        <v>562</v>
      </c>
      <c r="G214" s="235" t="s">
        <v>562</v>
      </c>
      <c r="H214" s="235" t="s">
        <v>562</v>
      </c>
      <c r="I214" s="235" t="s">
        <v>562</v>
      </c>
      <c r="J214" s="235" t="s">
        <v>562</v>
      </c>
      <c r="K214" s="235" t="s">
        <v>562</v>
      </c>
      <c r="L214" s="235" t="s">
        <v>562</v>
      </c>
      <c r="M214" s="235" t="s">
        <v>562</v>
      </c>
      <c r="N214" s="235" t="s">
        <v>562</v>
      </c>
      <c r="O214" s="235" t="s">
        <v>562</v>
      </c>
      <c r="P214" s="235" t="s">
        <v>562</v>
      </c>
      <c r="Q214" s="235" t="s">
        <v>562</v>
      </c>
      <c r="R214" s="235" t="s">
        <v>562</v>
      </c>
      <c r="S214" s="235" t="s">
        <v>562</v>
      </c>
      <c r="T214" s="235" t="s">
        <v>562</v>
      </c>
      <c r="U214" s="235" t="s">
        <v>562</v>
      </c>
      <c r="V214" s="235" t="s">
        <v>562</v>
      </c>
      <c r="W214" s="235" t="s">
        <v>562</v>
      </c>
      <c r="X214" s="235" t="s">
        <v>562</v>
      </c>
      <c r="Y214" s="235" t="s">
        <v>562</v>
      </c>
      <c r="Z214" s="235" t="s">
        <v>562</v>
      </c>
      <c r="AA214" s="235" t="s">
        <v>562</v>
      </c>
      <c r="AB214" s="235" t="s">
        <v>562</v>
      </c>
      <c r="AC214" s="235" t="s">
        <v>562</v>
      </c>
      <c r="AD214" s="235" t="s">
        <v>562</v>
      </c>
      <c r="AE214" s="235" t="s">
        <v>562</v>
      </c>
      <c r="AF214" s="235" t="s">
        <v>562</v>
      </c>
      <c r="AG214" s="235" t="s">
        <v>562</v>
      </c>
      <c r="AH214" s="235" t="s">
        <v>562</v>
      </c>
      <c r="AI214" s="235" t="s">
        <v>562</v>
      </c>
      <c r="AJ214" s="235" t="s">
        <v>562</v>
      </c>
      <c r="AK214" s="235" t="s">
        <v>562</v>
      </c>
      <c r="AL214" s="235" t="s">
        <v>562</v>
      </c>
      <c r="AM214" s="235" t="s">
        <v>562</v>
      </c>
    </row>
    <row r="215" spans="1:39">
      <c r="A215" s="235" t="s">
        <v>562</v>
      </c>
      <c r="B215" s="235" t="s">
        <v>562</v>
      </c>
      <c r="C215" s="235" t="s">
        <v>562</v>
      </c>
      <c r="D215" s="235" t="s">
        <v>562</v>
      </c>
      <c r="E215" s="235" t="s">
        <v>562</v>
      </c>
      <c r="F215" s="235" t="s">
        <v>562</v>
      </c>
      <c r="G215" s="235" t="s">
        <v>562</v>
      </c>
      <c r="H215" s="235" t="s">
        <v>562</v>
      </c>
      <c r="I215" s="235" t="s">
        <v>562</v>
      </c>
      <c r="J215" s="235" t="s">
        <v>562</v>
      </c>
      <c r="K215" s="235" t="s">
        <v>562</v>
      </c>
      <c r="L215" s="235" t="s">
        <v>562</v>
      </c>
      <c r="M215" s="235" t="s">
        <v>562</v>
      </c>
      <c r="N215" s="235" t="s">
        <v>562</v>
      </c>
      <c r="O215" s="235" t="s">
        <v>562</v>
      </c>
      <c r="P215" s="235" t="s">
        <v>562</v>
      </c>
      <c r="Q215" s="235" t="s">
        <v>562</v>
      </c>
      <c r="R215" s="235" t="s">
        <v>562</v>
      </c>
      <c r="S215" s="235" t="s">
        <v>562</v>
      </c>
      <c r="T215" s="235" t="s">
        <v>562</v>
      </c>
      <c r="U215" s="235" t="s">
        <v>562</v>
      </c>
      <c r="V215" s="235" t="s">
        <v>562</v>
      </c>
      <c r="W215" s="235" t="s">
        <v>562</v>
      </c>
      <c r="X215" s="235" t="s">
        <v>562</v>
      </c>
      <c r="Y215" s="235" t="s">
        <v>562</v>
      </c>
      <c r="Z215" s="235" t="s">
        <v>562</v>
      </c>
      <c r="AA215" s="235" t="s">
        <v>562</v>
      </c>
      <c r="AB215" s="235" t="s">
        <v>562</v>
      </c>
      <c r="AC215" s="235" t="s">
        <v>562</v>
      </c>
      <c r="AD215" s="235" t="s">
        <v>562</v>
      </c>
      <c r="AE215" s="235" t="s">
        <v>562</v>
      </c>
      <c r="AF215" s="235" t="s">
        <v>562</v>
      </c>
      <c r="AG215" s="235" t="s">
        <v>562</v>
      </c>
      <c r="AH215" s="235" t="s">
        <v>562</v>
      </c>
      <c r="AI215" s="235" t="s">
        <v>562</v>
      </c>
      <c r="AJ215" s="235" t="s">
        <v>562</v>
      </c>
      <c r="AK215" s="235" t="s">
        <v>562</v>
      </c>
      <c r="AL215" s="235" t="s">
        <v>562</v>
      </c>
      <c r="AM215" s="235" t="s">
        <v>562</v>
      </c>
    </row>
    <row r="216" spans="1:39">
      <c r="A216" s="235" t="s">
        <v>562</v>
      </c>
      <c r="B216" s="235" t="s">
        <v>562</v>
      </c>
      <c r="C216" s="235" t="s">
        <v>562</v>
      </c>
      <c r="D216" s="235" t="s">
        <v>562</v>
      </c>
      <c r="E216" s="235" t="s">
        <v>562</v>
      </c>
      <c r="F216" s="235" t="s">
        <v>562</v>
      </c>
      <c r="G216" s="235" t="s">
        <v>562</v>
      </c>
      <c r="H216" s="235" t="s">
        <v>562</v>
      </c>
      <c r="I216" s="235" t="s">
        <v>562</v>
      </c>
      <c r="J216" s="235" t="s">
        <v>562</v>
      </c>
      <c r="K216" s="235" t="s">
        <v>562</v>
      </c>
      <c r="L216" s="235" t="s">
        <v>562</v>
      </c>
      <c r="M216" s="235" t="s">
        <v>562</v>
      </c>
      <c r="N216" s="235" t="s">
        <v>562</v>
      </c>
      <c r="O216" s="235" t="s">
        <v>562</v>
      </c>
      <c r="P216" s="235" t="s">
        <v>562</v>
      </c>
      <c r="Q216" s="235" t="s">
        <v>562</v>
      </c>
      <c r="R216" s="235" t="s">
        <v>562</v>
      </c>
      <c r="S216" s="235" t="s">
        <v>562</v>
      </c>
      <c r="T216" s="235" t="s">
        <v>562</v>
      </c>
      <c r="U216" s="235" t="s">
        <v>562</v>
      </c>
      <c r="V216" s="235" t="s">
        <v>562</v>
      </c>
      <c r="W216" s="235" t="s">
        <v>562</v>
      </c>
      <c r="X216" s="235" t="s">
        <v>562</v>
      </c>
      <c r="Y216" s="235" t="s">
        <v>562</v>
      </c>
      <c r="Z216" s="235" t="s">
        <v>562</v>
      </c>
      <c r="AA216" s="235" t="s">
        <v>562</v>
      </c>
      <c r="AB216" s="235" t="s">
        <v>562</v>
      </c>
      <c r="AC216" s="235" t="s">
        <v>562</v>
      </c>
      <c r="AD216" s="235" t="s">
        <v>562</v>
      </c>
      <c r="AE216" s="235" t="s">
        <v>562</v>
      </c>
      <c r="AF216" s="235" t="s">
        <v>562</v>
      </c>
      <c r="AG216" s="235" t="s">
        <v>562</v>
      </c>
      <c r="AH216" s="235" t="s">
        <v>562</v>
      </c>
      <c r="AI216" s="235" t="s">
        <v>562</v>
      </c>
      <c r="AJ216" s="235" t="s">
        <v>562</v>
      </c>
      <c r="AK216" s="235" t="s">
        <v>562</v>
      </c>
      <c r="AL216" s="235" t="s">
        <v>562</v>
      </c>
      <c r="AM216" s="235" t="s">
        <v>562</v>
      </c>
    </row>
    <row r="217" spans="1:39">
      <c r="A217" s="235" t="s">
        <v>562</v>
      </c>
      <c r="B217" s="235" t="s">
        <v>562</v>
      </c>
      <c r="C217" s="235" t="s">
        <v>562</v>
      </c>
      <c r="D217" s="235" t="s">
        <v>562</v>
      </c>
      <c r="E217" s="235" t="s">
        <v>562</v>
      </c>
      <c r="F217" s="235" t="s">
        <v>562</v>
      </c>
      <c r="G217" s="235" t="s">
        <v>562</v>
      </c>
      <c r="H217" s="235" t="s">
        <v>562</v>
      </c>
      <c r="I217" s="235" t="s">
        <v>562</v>
      </c>
      <c r="J217" s="235" t="s">
        <v>562</v>
      </c>
      <c r="K217" s="235" t="s">
        <v>562</v>
      </c>
      <c r="L217" s="235" t="s">
        <v>562</v>
      </c>
      <c r="M217" s="235" t="s">
        <v>562</v>
      </c>
      <c r="N217" s="235" t="s">
        <v>562</v>
      </c>
      <c r="O217" s="235" t="s">
        <v>562</v>
      </c>
      <c r="P217" s="235" t="s">
        <v>562</v>
      </c>
      <c r="Q217" s="235" t="s">
        <v>562</v>
      </c>
      <c r="R217" s="235" t="s">
        <v>562</v>
      </c>
      <c r="S217" s="235" t="s">
        <v>562</v>
      </c>
      <c r="T217" s="235" t="s">
        <v>562</v>
      </c>
      <c r="U217" s="235" t="s">
        <v>562</v>
      </c>
      <c r="V217" s="235" t="s">
        <v>562</v>
      </c>
      <c r="W217" s="235" t="s">
        <v>562</v>
      </c>
      <c r="X217" s="235" t="s">
        <v>562</v>
      </c>
      <c r="Y217" s="235" t="s">
        <v>562</v>
      </c>
      <c r="Z217" s="235" t="s">
        <v>562</v>
      </c>
      <c r="AA217" s="235" t="s">
        <v>562</v>
      </c>
      <c r="AB217" s="235" t="s">
        <v>562</v>
      </c>
      <c r="AC217" s="235" t="s">
        <v>562</v>
      </c>
      <c r="AD217" s="235" t="s">
        <v>562</v>
      </c>
      <c r="AE217" s="235" t="s">
        <v>562</v>
      </c>
      <c r="AF217" s="235" t="s">
        <v>562</v>
      </c>
      <c r="AG217" s="235" t="s">
        <v>562</v>
      </c>
      <c r="AH217" s="235" t="s">
        <v>562</v>
      </c>
      <c r="AI217" s="235" t="s">
        <v>562</v>
      </c>
      <c r="AJ217" s="235" t="s">
        <v>562</v>
      </c>
      <c r="AK217" s="235" t="s">
        <v>562</v>
      </c>
      <c r="AL217" s="235" t="s">
        <v>562</v>
      </c>
      <c r="AM217" s="235" t="s">
        <v>562</v>
      </c>
    </row>
    <row r="218" spans="1:39">
      <c r="A218" s="235" t="s">
        <v>562</v>
      </c>
      <c r="B218" s="235" t="s">
        <v>562</v>
      </c>
      <c r="C218" s="235" t="s">
        <v>562</v>
      </c>
      <c r="D218" s="235" t="s">
        <v>562</v>
      </c>
      <c r="E218" s="235" t="s">
        <v>562</v>
      </c>
      <c r="F218" s="235" t="s">
        <v>562</v>
      </c>
      <c r="G218" s="235" t="s">
        <v>562</v>
      </c>
      <c r="H218" s="235" t="s">
        <v>562</v>
      </c>
      <c r="I218" s="235" t="s">
        <v>562</v>
      </c>
      <c r="J218" s="235" t="s">
        <v>562</v>
      </c>
      <c r="K218" s="235" t="s">
        <v>562</v>
      </c>
      <c r="L218" s="235" t="s">
        <v>562</v>
      </c>
      <c r="M218" s="235" t="s">
        <v>562</v>
      </c>
      <c r="N218" s="235" t="s">
        <v>562</v>
      </c>
      <c r="O218" s="235" t="s">
        <v>562</v>
      </c>
      <c r="P218" s="235" t="s">
        <v>562</v>
      </c>
      <c r="Q218" s="235" t="s">
        <v>562</v>
      </c>
      <c r="R218" s="235" t="s">
        <v>562</v>
      </c>
      <c r="S218" s="235" t="s">
        <v>562</v>
      </c>
      <c r="T218" s="235" t="s">
        <v>562</v>
      </c>
      <c r="U218" s="235" t="s">
        <v>562</v>
      </c>
      <c r="V218" s="235" t="s">
        <v>562</v>
      </c>
      <c r="W218" s="235" t="s">
        <v>562</v>
      </c>
      <c r="X218" s="235" t="s">
        <v>562</v>
      </c>
      <c r="Y218" s="235" t="s">
        <v>562</v>
      </c>
      <c r="Z218" s="235" t="s">
        <v>562</v>
      </c>
      <c r="AA218" s="235" t="s">
        <v>562</v>
      </c>
      <c r="AB218" s="235" t="s">
        <v>562</v>
      </c>
      <c r="AC218" s="235" t="s">
        <v>562</v>
      </c>
      <c r="AD218" s="235" t="s">
        <v>562</v>
      </c>
      <c r="AE218" s="235" t="s">
        <v>562</v>
      </c>
      <c r="AF218" s="235" t="s">
        <v>562</v>
      </c>
      <c r="AG218" s="235" t="s">
        <v>562</v>
      </c>
      <c r="AH218" s="235" t="s">
        <v>562</v>
      </c>
      <c r="AI218" s="235" t="s">
        <v>562</v>
      </c>
      <c r="AJ218" s="235" t="s">
        <v>562</v>
      </c>
      <c r="AK218" s="235" t="s">
        <v>562</v>
      </c>
      <c r="AL218" s="235" t="s">
        <v>562</v>
      </c>
      <c r="AM218" s="235" t="s">
        <v>562</v>
      </c>
    </row>
    <row r="219" spans="1:39">
      <c r="A219" s="235" t="s">
        <v>562</v>
      </c>
      <c r="B219" s="235" t="s">
        <v>562</v>
      </c>
      <c r="C219" s="235" t="s">
        <v>562</v>
      </c>
      <c r="D219" s="235" t="s">
        <v>562</v>
      </c>
      <c r="E219" s="235" t="s">
        <v>562</v>
      </c>
      <c r="F219" s="235" t="s">
        <v>562</v>
      </c>
      <c r="G219" s="235" t="s">
        <v>562</v>
      </c>
      <c r="H219" s="235" t="s">
        <v>562</v>
      </c>
      <c r="I219" s="235" t="s">
        <v>562</v>
      </c>
      <c r="J219" s="235" t="s">
        <v>562</v>
      </c>
      <c r="K219" s="235" t="s">
        <v>562</v>
      </c>
      <c r="L219" s="235" t="s">
        <v>562</v>
      </c>
      <c r="M219" s="235" t="s">
        <v>562</v>
      </c>
      <c r="N219" s="235" t="s">
        <v>562</v>
      </c>
      <c r="O219" s="235" t="s">
        <v>562</v>
      </c>
      <c r="P219" s="235" t="s">
        <v>562</v>
      </c>
      <c r="Q219" s="235" t="s">
        <v>562</v>
      </c>
      <c r="R219" s="235" t="s">
        <v>562</v>
      </c>
      <c r="S219" s="235" t="s">
        <v>562</v>
      </c>
      <c r="T219" s="235" t="s">
        <v>562</v>
      </c>
      <c r="U219" s="235" t="s">
        <v>562</v>
      </c>
      <c r="V219" s="235" t="s">
        <v>562</v>
      </c>
      <c r="W219" s="235" t="s">
        <v>562</v>
      </c>
      <c r="X219" s="235" t="s">
        <v>562</v>
      </c>
      <c r="Y219" s="235" t="s">
        <v>562</v>
      </c>
      <c r="Z219" s="235" t="s">
        <v>562</v>
      </c>
      <c r="AA219" s="235" t="s">
        <v>562</v>
      </c>
      <c r="AB219" s="235" t="s">
        <v>562</v>
      </c>
      <c r="AC219" s="235" t="s">
        <v>562</v>
      </c>
      <c r="AD219" s="235" t="s">
        <v>562</v>
      </c>
      <c r="AE219" s="235" t="s">
        <v>562</v>
      </c>
      <c r="AF219" s="235" t="s">
        <v>562</v>
      </c>
      <c r="AG219" s="235" t="s">
        <v>562</v>
      </c>
      <c r="AH219" s="235" t="s">
        <v>562</v>
      </c>
      <c r="AI219" s="235" t="s">
        <v>562</v>
      </c>
      <c r="AJ219" s="235" t="s">
        <v>562</v>
      </c>
      <c r="AK219" s="235" t="s">
        <v>562</v>
      </c>
      <c r="AL219" s="235" t="s">
        <v>562</v>
      </c>
      <c r="AM219" s="235" t="s">
        <v>562</v>
      </c>
    </row>
    <row r="220" spans="1:39">
      <c r="A220" s="235" t="s">
        <v>562</v>
      </c>
      <c r="B220" s="235" t="s">
        <v>562</v>
      </c>
      <c r="C220" s="235" t="s">
        <v>562</v>
      </c>
      <c r="D220" s="235" t="s">
        <v>562</v>
      </c>
      <c r="E220" s="235" t="s">
        <v>562</v>
      </c>
      <c r="F220" s="235" t="s">
        <v>562</v>
      </c>
      <c r="G220" s="235" t="s">
        <v>562</v>
      </c>
      <c r="H220" s="235" t="s">
        <v>562</v>
      </c>
      <c r="I220" s="235" t="s">
        <v>562</v>
      </c>
      <c r="J220" s="235" t="s">
        <v>562</v>
      </c>
      <c r="K220" s="235" t="s">
        <v>562</v>
      </c>
      <c r="L220" s="235" t="s">
        <v>562</v>
      </c>
      <c r="M220" s="235" t="s">
        <v>562</v>
      </c>
      <c r="N220" s="235" t="s">
        <v>562</v>
      </c>
      <c r="O220" s="235" t="s">
        <v>562</v>
      </c>
      <c r="P220" s="235" t="s">
        <v>562</v>
      </c>
      <c r="Q220" s="235" t="s">
        <v>562</v>
      </c>
      <c r="R220" s="235" t="s">
        <v>562</v>
      </c>
      <c r="S220" s="235" t="s">
        <v>562</v>
      </c>
      <c r="T220" s="235" t="s">
        <v>562</v>
      </c>
      <c r="U220" s="235" t="s">
        <v>562</v>
      </c>
      <c r="V220" s="235" t="s">
        <v>562</v>
      </c>
      <c r="W220" s="235" t="s">
        <v>562</v>
      </c>
      <c r="X220" s="235" t="s">
        <v>562</v>
      </c>
      <c r="Y220" s="235" t="s">
        <v>562</v>
      </c>
      <c r="Z220" s="235" t="s">
        <v>562</v>
      </c>
      <c r="AA220" s="235" t="s">
        <v>562</v>
      </c>
      <c r="AB220" s="235" t="s">
        <v>562</v>
      </c>
      <c r="AC220" s="235" t="s">
        <v>562</v>
      </c>
      <c r="AD220" s="235" t="s">
        <v>562</v>
      </c>
      <c r="AE220" s="235" t="s">
        <v>562</v>
      </c>
      <c r="AF220" s="235" t="s">
        <v>562</v>
      </c>
      <c r="AG220" s="235" t="s">
        <v>562</v>
      </c>
      <c r="AH220" s="235" t="s">
        <v>562</v>
      </c>
      <c r="AI220" s="235" t="s">
        <v>562</v>
      </c>
      <c r="AJ220" s="235" t="s">
        <v>562</v>
      </c>
      <c r="AK220" s="235" t="s">
        <v>562</v>
      </c>
      <c r="AL220" s="235" t="s">
        <v>562</v>
      </c>
      <c r="AM220" s="235" t="s">
        <v>562</v>
      </c>
    </row>
    <row r="221" spans="1:39">
      <c r="A221" s="235" t="s">
        <v>562</v>
      </c>
      <c r="B221" s="235" t="s">
        <v>562</v>
      </c>
      <c r="C221" s="235" t="s">
        <v>562</v>
      </c>
      <c r="D221" s="235" t="s">
        <v>562</v>
      </c>
      <c r="E221" s="235" t="s">
        <v>562</v>
      </c>
      <c r="F221" s="235" t="s">
        <v>562</v>
      </c>
      <c r="G221" s="235" t="s">
        <v>562</v>
      </c>
      <c r="H221" s="235" t="s">
        <v>562</v>
      </c>
      <c r="I221" s="235" t="s">
        <v>562</v>
      </c>
      <c r="J221" s="235" t="s">
        <v>562</v>
      </c>
      <c r="K221" s="235" t="s">
        <v>562</v>
      </c>
      <c r="L221" s="235" t="s">
        <v>562</v>
      </c>
      <c r="M221" s="235" t="s">
        <v>562</v>
      </c>
      <c r="N221" s="235" t="s">
        <v>562</v>
      </c>
      <c r="O221" s="235" t="s">
        <v>562</v>
      </c>
      <c r="P221" s="235" t="s">
        <v>562</v>
      </c>
      <c r="Q221" s="235" t="s">
        <v>562</v>
      </c>
      <c r="R221" s="235" t="s">
        <v>562</v>
      </c>
      <c r="S221" s="235" t="s">
        <v>562</v>
      </c>
      <c r="T221" s="235" t="s">
        <v>562</v>
      </c>
      <c r="U221" s="235" t="s">
        <v>562</v>
      </c>
      <c r="V221" s="235" t="s">
        <v>562</v>
      </c>
      <c r="W221" s="235" t="s">
        <v>562</v>
      </c>
      <c r="X221" s="235" t="s">
        <v>562</v>
      </c>
      <c r="Y221" s="235" t="s">
        <v>562</v>
      </c>
      <c r="Z221" s="235" t="s">
        <v>562</v>
      </c>
      <c r="AA221" s="235" t="s">
        <v>562</v>
      </c>
      <c r="AB221" s="235" t="s">
        <v>562</v>
      </c>
      <c r="AC221" s="235" t="s">
        <v>562</v>
      </c>
      <c r="AD221" s="235" t="s">
        <v>562</v>
      </c>
      <c r="AE221" s="235" t="s">
        <v>562</v>
      </c>
      <c r="AF221" s="235" t="s">
        <v>562</v>
      </c>
      <c r="AG221" s="235" t="s">
        <v>562</v>
      </c>
      <c r="AH221" s="235" t="s">
        <v>562</v>
      </c>
      <c r="AI221" s="235" t="s">
        <v>562</v>
      </c>
      <c r="AJ221" s="235" t="s">
        <v>562</v>
      </c>
      <c r="AK221" s="235" t="s">
        <v>562</v>
      </c>
      <c r="AL221" s="235" t="s">
        <v>562</v>
      </c>
      <c r="AM221" s="235" t="s">
        <v>562</v>
      </c>
    </row>
    <row r="222" spans="1:39">
      <c r="A222" s="235" t="s">
        <v>562</v>
      </c>
      <c r="B222" s="235" t="s">
        <v>562</v>
      </c>
      <c r="C222" s="235" t="s">
        <v>562</v>
      </c>
      <c r="D222" s="235" t="s">
        <v>562</v>
      </c>
      <c r="E222" s="235" t="s">
        <v>562</v>
      </c>
      <c r="F222" s="235" t="s">
        <v>562</v>
      </c>
      <c r="G222" s="235" t="s">
        <v>562</v>
      </c>
      <c r="H222" s="235" t="s">
        <v>562</v>
      </c>
      <c r="I222" s="235" t="s">
        <v>562</v>
      </c>
      <c r="J222" s="235" t="s">
        <v>562</v>
      </c>
      <c r="K222" s="235" t="s">
        <v>562</v>
      </c>
      <c r="L222" s="235" t="s">
        <v>562</v>
      </c>
      <c r="M222" s="235" t="s">
        <v>562</v>
      </c>
      <c r="N222" s="235" t="s">
        <v>562</v>
      </c>
      <c r="O222" s="235" t="s">
        <v>562</v>
      </c>
      <c r="P222" s="235" t="s">
        <v>562</v>
      </c>
      <c r="Q222" s="235" t="s">
        <v>562</v>
      </c>
      <c r="R222" s="235" t="s">
        <v>562</v>
      </c>
      <c r="S222" s="235" t="s">
        <v>562</v>
      </c>
      <c r="T222" s="235" t="s">
        <v>562</v>
      </c>
      <c r="U222" s="235" t="s">
        <v>562</v>
      </c>
      <c r="V222" s="235" t="s">
        <v>562</v>
      </c>
      <c r="W222" s="235" t="s">
        <v>562</v>
      </c>
      <c r="X222" s="235" t="s">
        <v>562</v>
      </c>
      <c r="Y222" s="235" t="s">
        <v>562</v>
      </c>
      <c r="Z222" s="235" t="s">
        <v>562</v>
      </c>
      <c r="AA222" s="235" t="s">
        <v>562</v>
      </c>
      <c r="AB222" s="235" t="s">
        <v>562</v>
      </c>
      <c r="AC222" s="235" t="s">
        <v>562</v>
      </c>
      <c r="AD222" s="235" t="s">
        <v>562</v>
      </c>
      <c r="AE222" s="235" t="s">
        <v>562</v>
      </c>
      <c r="AF222" s="235" t="s">
        <v>562</v>
      </c>
      <c r="AG222" s="235" t="s">
        <v>562</v>
      </c>
      <c r="AH222" s="235" t="s">
        <v>562</v>
      </c>
      <c r="AI222" s="235" t="s">
        <v>562</v>
      </c>
      <c r="AJ222" s="235" t="s">
        <v>562</v>
      </c>
      <c r="AK222" s="235" t="s">
        <v>562</v>
      </c>
      <c r="AL222" s="235" t="s">
        <v>562</v>
      </c>
      <c r="AM222" s="235" t="s">
        <v>562</v>
      </c>
    </row>
    <row r="223" spans="1:39">
      <c r="A223" s="235" t="s">
        <v>562</v>
      </c>
      <c r="B223" s="235" t="s">
        <v>562</v>
      </c>
      <c r="C223" s="235" t="s">
        <v>562</v>
      </c>
      <c r="D223" s="235" t="s">
        <v>562</v>
      </c>
      <c r="E223" s="235" t="s">
        <v>562</v>
      </c>
      <c r="F223" s="235" t="s">
        <v>562</v>
      </c>
      <c r="G223" s="235" t="s">
        <v>562</v>
      </c>
      <c r="H223" s="235" t="s">
        <v>562</v>
      </c>
      <c r="I223" s="235" t="s">
        <v>562</v>
      </c>
      <c r="J223" s="235" t="s">
        <v>562</v>
      </c>
      <c r="K223" s="235" t="s">
        <v>562</v>
      </c>
      <c r="L223" s="235" t="s">
        <v>562</v>
      </c>
      <c r="M223" s="235" t="s">
        <v>562</v>
      </c>
      <c r="N223" s="235" t="s">
        <v>562</v>
      </c>
      <c r="O223" s="235" t="s">
        <v>562</v>
      </c>
      <c r="P223" s="235" t="s">
        <v>562</v>
      </c>
      <c r="Q223" s="235" t="s">
        <v>562</v>
      </c>
      <c r="R223" s="235" t="s">
        <v>562</v>
      </c>
      <c r="S223" s="235" t="s">
        <v>562</v>
      </c>
      <c r="T223" s="235" t="s">
        <v>562</v>
      </c>
      <c r="U223" s="235" t="s">
        <v>562</v>
      </c>
      <c r="V223" s="235" t="s">
        <v>562</v>
      </c>
      <c r="W223" s="235" t="s">
        <v>562</v>
      </c>
      <c r="X223" s="235" t="s">
        <v>562</v>
      </c>
      <c r="Y223" s="235" t="s">
        <v>562</v>
      </c>
      <c r="Z223" s="235" t="s">
        <v>562</v>
      </c>
      <c r="AA223" s="235" t="s">
        <v>562</v>
      </c>
      <c r="AB223" s="235" t="s">
        <v>562</v>
      </c>
      <c r="AC223" s="235" t="s">
        <v>562</v>
      </c>
      <c r="AD223" s="235" t="s">
        <v>562</v>
      </c>
      <c r="AE223" s="235" t="s">
        <v>562</v>
      </c>
      <c r="AF223" s="235" t="s">
        <v>562</v>
      </c>
      <c r="AG223" s="235" t="s">
        <v>562</v>
      </c>
      <c r="AH223" s="235" t="s">
        <v>562</v>
      </c>
      <c r="AI223" s="235" t="s">
        <v>562</v>
      </c>
      <c r="AJ223" s="235" t="s">
        <v>562</v>
      </c>
      <c r="AK223" s="235" t="s">
        <v>562</v>
      </c>
      <c r="AL223" s="235" t="s">
        <v>562</v>
      </c>
      <c r="AM223" s="235" t="s">
        <v>562</v>
      </c>
    </row>
    <row r="224" spans="1:39">
      <c r="A224" s="235" t="s">
        <v>562</v>
      </c>
      <c r="B224" s="235" t="s">
        <v>562</v>
      </c>
      <c r="C224" s="235" t="s">
        <v>562</v>
      </c>
      <c r="D224" s="235" t="s">
        <v>562</v>
      </c>
      <c r="E224" s="235" t="s">
        <v>562</v>
      </c>
      <c r="F224" s="235" t="s">
        <v>562</v>
      </c>
      <c r="G224" s="235" t="s">
        <v>562</v>
      </c>
      <c r="H224" s="235" t="s">
        <v>562</v>
      </c>
      <c r="I224" s="235" t="s">
        <v>562</v>
      </c>
      <c r="J224" s="235" t="s">
        <v>562</v>
      </c>
      <c r="K224" s="235" t="s">
        <v>562</v>
      </c>
      <c r="L224" s="235" t="s">
        <v>562</v>
      </c>
      <c r="M224" s="235" t="s">
        <v>562</v>
      </c>
      <c r="N224" s="235" t="s">
        <v>562</v>
      </c>
      <c r="O224" s="235" t="s">
        <v>562</v>
      </c>
      <c r="P224" s="235" t="s">
        <v>562</v>
      </c>
      <c r="Q224" s="235" t="s">
        <v>562</v>
      </c>
      <c r="R224" s="235" t="s">
        <v>562</v>
      </c>
      <c r="S224" s="235" t="s">
        <v>562</v>
      </c>
      <c r="T224" s="235" t="s">
        <v>562</v>
      </c>
      <c r="U224" s="235" t="s">
        <v>562</v>
      </c>
      <c r="V224" s="235" t="s">
        <v>562</v>
      </c>
      <c r="W224" s="235" t="s">
        <v>562</v>
      </c>
      <c r="X224" s="235" t="s">
        <v>562</v>
      </c>
      <c r="Y224" s="235" t="s">
        <v>562</v>
      </c>
      <c r="Z224" s="235" t="s">
        <v>562</v>
      </c>
      <c r="AA224" s="235" t="s">
        <v>562</v>
      </c>
      <c r="AB224" s="235" t="s">
        <v>562</v>
      </c>
      <c r="AC224" s="235" t="s">
        <v>562</v>
      </c>
      <c r="AD224" s="235" t="s">
        <v>562</v>
      </c>
      <c r="AE224" s="235" t="s">
        <v>562</v>
      </c>
      <c r="AF224" s="235" t="s">
        <v>562</v>
      </c>
      <c r="AG224" s="235" t="s">
        <v>562</v>
      </c>
      <c r="AH224" s="235" t="s">
        <v>562</v>
      </c>
      <c r="AI224" s="235" t="s">
        <v>562</v>
      </c>
      <c r="AJ224" s="235" t="s">
        <v>562</v>
      </c>
      <c r="AK224" s="235" t="s">
        <v>562</v>
      </c>
      <c r="AL224" s="235" t="s">
        <v>562</v>
      </c>
      <c r="AM224" s="235" t="s">
        <v>562</v>
      </c>
    </row>
    <row r="225" spans="1:39">
      <c r="A225" s="235" t="s">
        <v>562</v>
      </c>
      <c r="B225" s="235" t="s">
        <v>562</v>
      </c>
      <c r="C225" s="235" t="s">
        <v>562</v>
      </c>
      <c r="D225" s="235" t="s">
        <v>562</v>
      </c>
      <c r="E225" s="235" t="s">
        <v>562</v>
      </c>
      <c r="F225" s="235" t="s">
        <v>562</v>
      </c>
      <c r="G225" s="235" t="s">
        <v>562</v>
      </c>
      <c r="H225" s="235" t="s">
        <v>562</v>
      </c>
      <c r="I225" s="235" t="s">
        <v>562</v>
      </c>
      <c r="J225" s="235" t="s">
        <v>562</v>
      </c>
      <c r="K225" s="235" t="s">
        <v>562</v>
      </c>
      <c r="L225" s="235" t="s">
        <v>562</v>
      </c>
      <c r="M225" s="235" t="s">
        <v>562</v>
      </c>
      <c r="N225" s="235" t="s">
        <v>562</v>
      </c>
      <c r="O225" s="235" t="s">
        <v>562</v>
      </c>
      <c r="P225" s="235" t="s">
        <v>562</v>
      </c>
      <c r="Q225" s="235" t="s">
        <v>562</v>
      </c>
      <c r="R225" s="235" t="s">
        <v>562</v>
      </c>
      <c r="S225" s="235" t="s">
        <v>562</v>
      </c>
      <c r="T225" s="235" t="s">
        <v>562</v>
      </c>
      <c r="U225" s="235" t="s">
        <v>562</v>
      </c>
      <c r="V225" s="235" t="s">
        <v>562</v>
      </c>
      <c r="W225" s="235" t="s">
        <v>562</v>
      </c>
      <c r="X225" s="235" t="s">
        <v>562</v>
      </c>
      <c r="Y225" s="235" t="s">
        <v>562</v>
      </c>
      <c r="Z225" s="235" t="s">
        <v>562</v>
      </c>
      <c r="AA225" s="235" t="s">
        <v>562</v>
      </c>
      <c r="AB225" s="235" t="s">
        <v>562</v>
      </c>
      <c r="AC225" s="235" t="s">
        <v>562</v>
      </c>
      <c r="AD225" s="235" t="s">
        <v>562</v>
      </c>
      <c r="AE225" s="235" t="s">
        <v>562</v>
      </c>
      <c r="AF225" s="235" t="s">
        <v>562</v>
      </c>
      <c r="AG225" s="235" t="s">
        <v>562</v>
      </c>
      <c r="AH225" s="235" t="s">
        <v>562</v>
      </c>
      <c r="AI225" s="235" t="s">
        <v>562</v>
      </c>
      <c r="AJ225" s="235" t="s">
        <v>562</v>
      </c>
      <c r="AK225" s="235" t="s">
        <v>562</v>
      </c>
      <c r="AL225" s="235" t="s">
        <v>562</v>
      </c>
      <c r="AM225" s="235" t="s">
        <v>562</v>
      </c>
    </row>
    <row r="226" spans="1:39">
      <c r="A226" s="235" t="s">
        <v>562</v>
      </c>
      <c r="B226" s="235" t="s">
        <v>562</v>
      </c>
      <c r="C226" s="235" t="s">
        <v>562</v>
      </c>
      <c r="D226" s="235" t="s">
        <v>562</v>
      </c>
      <c r="E226" s="235" t="s">
        <v>562</v>
      </c>
      <c r="F226" s="235" t="s">
        <v>562</v>
      </c>
      <c r="G226" s="235" t="s">
        <v>562</v>
      </c>
      <c r="H226" s="235" t="s">
        <v>562</v>
      </c>
      <c r="I226" s="235" t="s">
        <v>562</v>
      </c>
      <c r="J226" s="235" t="s">
        <v>562</v>
      </c>
      <c r="K226" s="235" t="s">
        <v>562</v>
      </c>
      <c r="L226" s="235" t="s">
        <v>562</v>
      </c>
      <c r="M226" s="235" t="s">
        <v>562</v>
      </c>
      <c r="N226" s="235" t="s">
        <v>562</v>
      </c>
      <c r="O226" s="235" t="s">
        <v>562</v>
      </c>
      <c r="P226" s="235" t="s">
        <v>562</v>
      </c>
      <c r="Q226" s="235" t="s">
        <v>562</v>
      </c>
      <c r="R226" s="235" t="s">
        <v>562</v>
      </c>
      <c r="S226" s="235" t="s">
        <v>562</v>
      </c>
      <c r="T226" s="235" t="s">
        <v>562</v>
      </c>
      <c r="U226" s="235" t="s">
        <v>562</v>
      </c>
      <c r="V226" s="235" t="s">
        <v>562</v>
      </c>
      <c r="W226" s="235" t="s">
        <v>562</v>
      </c>
      <c r="X226" s="235" t="s">
        <v>562</v>
      </c>
      <c r="Y226" s="235" t="s">
        <v>562</v>
      </c>
      <c r="Z226" s="235" t="s">
        <v>562</v>
      </c>
      <c r="AA226" s="235" t="s">
        <v>562</v>
      </c>
      <c r="AB226" s="235" t="s">
        <v>562</v>
      </c>
      <c r="AC226" s="235" t="s">
        <v>562</v>
      </c>
      <c r="AD226" s="235" t="s">
        <v>562</v>
      </c>
      <c r="AE226" s="235" t="s">
        <v>562</v>
      </c>
      <c r="AF226" s="235" t="s">
        <v>562</v>
      </c>
      <c r="AG226" s="235" t="s">
        <v>562</v>
      </c>
      <c r="AH226" s="235" t="s">
        <v>562</v>
      </c>
      <c r="AI226" s="235" t="s">
        <v>562</v>
      </c>
      <c r="AJ226" s="235" t="s">
        <v>562</v>
      </c>
      <c r="AK226" s="235" t="s">
        <v>562</v>
      </c>
      <c r="AL226" s="235" t="s">
        <v>562</v>
      </c>
      <c r="AM226" s="235" t="s">
        <v>562</v>
      </c>
    </row>
    <row r="227" spans="1:39">
      <c r="A227" s="235" t="s">
        <v>562</v>
      </c>
      <c r="B227" s="235" t="s">
        <v>562</v>
      </c>
      <c r="C227" s="235" t="s">
        <v>562</v>
      </c>
      <c r="D227" s="235" t="s">
        <v>562</v>
      </c>
      <c r="E227" s="235" t="s">
        <v>562</v>
      </c>
      <c r="F227" s="235" t="s">
        <v>562</v>
      </c>
      <c r="G227" s="235" t="s">
        <v>562</v>
      </c>
      <c r="H227" s="235" t="s">
        <v>562</v>
      </c>
      <c r="I227" s="235" t="s">
        <v>562</v>
      </c>
      <c r="J227" s="235" t="s">
        <v>562</v>
      </c>
      <c r="K227" s="235" t="s">
        <v>562</v>
      </c>
      <c r="L227" s="235" t="s">
        <v>562</v>
      </c>
      <c r="M227" s="235" t="s">
        <v>562</v>
      </c>
      <c r="N227" s="235" t="s">
        <v>562</v>
      </c>
      <c r="O227" s="235" t="s">
        <v>562</v>
      </c>
      <c r="P227" s="235" t="s">
        <v>562</v>
      </c>
      <c r="Q227" s="235" t="s">
        <v>562</v>
      </c>
      <c r="R227" s="235" t="s">
        <v>562</v>
      </c>
      <c r="S227" s="235" t="s">
        <v>562</v>
      </c>
      <c r="T227" s="235" t="s">
        <v>562</v>
      </c>
      <c r="U227" s="235" t="s">
        <v>562</v>
      </c>
      <c r="V227" s="235" t="s">
        <v>562</v>
      </c>
      <c r="W227" s="235" t="s">
        <v>562</v>
      </c>
      <c r="X227" s="235" t="s">
        <v>562</v>
      </c>
      <c r="Y227" s="235" t="s">
        <v>562</v>
      </c>
      <c r="Z227" s="235" t="s">
        <v>562</v>
      </c>
      <c r="AA227" s="235" t="s">
        <v>562</v>
      </c>
      <c r="AB227" s="235" t="s">
        <v>562</v>
      </c>
      <c r="AC227" s="235" t="s">
        <v>562</v>
      </c>
      <c r="AD227" s="235" t="s">
        <v>562</v>
      </c>
      <c r="AE227" s="235" t="s">
        <v>562</v>
      </c>
      <c r="AF227" s="235" t="s">
        <v>562</v>
      </c>
      <c r="AG227" s="235" t="s">
        <v>562</v>
      </c>
      <c r="AH227" s="235" t="s">
        <v>562</v>
      </c>
      <c r="AI227" s="235" t="s">
        <v>562</v>
      </c>
      <c r="AJ227" s="235" t="s">
        <v>562</v>
      </c>
      <c r="AK227" s="235" t="s">
        <v>562</v>
      </c>
      <c r="AL227" s="235" t="s">
        <v>562</v>
      </c>
      <c r="AM227" s="235" t="s">
        <v>562</v>
      </c>
    </row>
    <row r="228" spans="1:39">
      <c r="A228" s="235" t="s">
        <v>562</v>
      </c>
      <c r="B228" s="235" t="s">
        <v>562</v>
      </c>
      <c r="C228" s="235" t="s">
        <v>562</v>
      </c>
      <c r="D228" s="235" t="s">
        <v>562</v>
      </c>
      <c r="E228" s="235" t="s">
        <v>562</v>
      </c>
      <c r="F228" s="235" t="s">
        <v>562</v>
      </c>
      <c r="G228" s="235" t="s">
        <v>562</v>
      </c>
      <c r="H228" s="235" t="s">
        <v>562</v>
      </c>
      <c r="I228" s="235" t="s">
        <v>562</v>
      </c>
      <c r="J228" s="235" t="s">
        <v>562</v>
      </c>
      <c r="K228" s="235" t="s">
        <v>562</v>
      </c>
      <c r="L228" s="235" t="s">
        <v>562</v>
      </c>
      <c r="M228" s="235" t="s">
        <v>562</v>
      </c>
      <c r="N228" s="235" t="s">
        <v>562</v>
      </c>
      <c r="O228" s="235" t="s">
        <v>562</v>
      </c>
      <c r="P228" s="235" t="s">
        <v>562</v>
      </c>
      <c r="Q228" s="235" t="s">
        <v>562</v>
      </c>
      <c r="R228" s="235" t="s">
        <v>562</v>
      </c>
      <c r="S228" s="235" t="s">
        <v>562</v>
      </c>
      <c r="T228" s="235" t="s">
        <v>562</v>
      </c>
      <c r="U228" s="235" t="s">
        <v>562</v>
      </c>
      <c r="V228" s="235" t="s">
        <v>562</v>
      </c>
      <c r="W228" s="235" t="s">
        <v>562</v>
      </c>
      <c r="X228" s="235" t="s">
        <v>562</v>
      </c>
      <c r="Y228" s="235" t="s">
        <v>562</v>
      </c>
      <c r="Z228" s="235" t="s">
        <v>562</v>
      </c>
      <c r="AA228" s="235" t="s">
        <v>562</v>
      </c>
      <c r="AB228" s="235" t="s">
        <v>562</v>
      </c>
      <c r="AC228" s="235" t="s">
        <v>562</v>
      </c>
      <c r="AD228" s="235" t="s">
        <v>562</v>
      </c>
      <c r="AE228" s="235" t="s">
        <v>562</v>
      </c>
      <c r="AF228" s="235" t="s">
        <v>562</v>
      </c>
      <c r="AG228" s="235" t="s">
        <v>562</v>
      </c>
      <c r="AH228" s="235" t="s">
        <v>562</v>
      </c>
      <c r="AI228" s="235" t="s">
        <v>562</v>
      </c>
      <c r="AJ228" s="235" t="s">
        <v>562</v>
      </c>
      <c r="AK228" s="235" t="s">
        <v>562</v>
      </c>
      <c r="AL228" s="235" t="s">
        <v>562</v>
      </c>
      <c r="AM228" s="235" t="s">
        <v>562</v>
      </c>
    </row>
    <row r="229" spans="1:39">
      <c r="A229" s="235" t="s">
        <v>562</v>
      </c>
      <c r="B229" s="235" t="s">
        <v>562</v>
      </c>
      <c r="C229" s="235" t="s">
        <v>562</v>
      </c>
      <c r="D229" s="235" t="s">
        <v>562</v>
      </c>
      <c r="E229" s="235" t="s">
        <v>562</v>
      </c>
      <c r="F229" s="235" t="s">
        <v>562</v>
      </c>
      <c r="G229" s="235" t="s">
        <v>562</v>
      </c>
      <c r="H229" s="235" t="s">
        <v>562</v>
      </c>
      <c r="I229" s="235" t="s">
        <v>562</v>
      </c>
      <c r="J229" s="235" t="s">
        <v>562</v>
      </c>
      <c r="K229" s="235" t="s">
        <v>562</v>
      </c>
      <c r="L229" s="235" t="s">
        <v>562</v>
      </c>
      <c r="M229" s="235" t="s">
        <v>562</v>
      </c>
      <c r="N229" s="235" t="s">
        <v>562</v>
      </c>
      <c r="O229" s="235" t="s">
        <v>562</v>
      </c>
      <c r="P229" s="235" t="s">
        <v>562</v>
      </c>
      <c r="Q229" s="235" t="s">
        <v>562</v>
      </c>
      <c r="R229" s="235" t="s">
        <v>562</v>
      </c>
      <c r="S229" s="235" t="s">
        <v>562</v>
      </c>
      <c r="T229" s="235" t="s">
        <v>562</v>
      </c>
      <c r="U229" s="235" t="s">
        <v>562</v>
      </c>
      <c r="V229" s="235" t="s">
        <v>562</v>
      </c>
      <c r="W229" s="235" t="s">
        <v>562</v>
      </c>
      <c r="X229" s="235" t="s">
        <v>562</v>
      </c>
      <c r="Y229" s="235" t="s">
        <v>562</v>
      </c>
      <c r="Z229" s="235" t="s">
        <v>562</v>
      </c>
      <c r="AA229" s="235" t="s">
        <v>562</v>
      </c>
      <c r="AB229" s="235" t="s">
        <v>562</v>
      </c>
      <c r="AC229" s="235" t="s">
        <v>562</v>
      </c>
      <c r="AD229" s="235" t="s">
        <v>562</v>
      </c>
      <c r="AE229" s="235" t="s">
        <v>562</v>
      </c>
      <c r="AF229" s="235" t="s">
        <v>562</v>
      </c>
      <c r="AG229" s="235" t="s">
        <v>562</v>
      </c>
      <c r="AH229" s="235" t="s">
        <v>562</v>
      </c>
      <c r="AI229" s="235" t="s">
        <v>562</v>
      </c>
      <c r="AJ229" s="235" t="s">
        <v>562</v>
      </c>
      <c r="AK229" s="235" t="s">
        <v>562</v>
      </c>
      <c r="AL229" s="235" t="s">
        <v>562</v>
      </c>
      <c r="AM229" s="235" t="s">
        <v>562</v>
      </c>
    </row>
    <row r="230" spans="1:39">
      <c r="A230" s="235" t="s">
        <v>562</v>
      </c>
      <c r="B230" s="235" t="s">
        <v>562</v>
      </c>
      <c r="C230" s="235" t="s">
        <v>562</v>
      </c>
      <c r="D230" s="235" t="s">
        <v>562</v>
      </c>
      <c r="E230" s="235" t="s">
        <v>562</v>
      </c>
      <c r="F230" s="235" t="s">
        <v>562</v>
      </c>
      <c r="G230" s="235" t="s">
        <v>562</v>
      </c>
      <c r="H230" s="235" t="s">
        <v>562</v>
      </c>
      <c r="I230" s="235" t="s">
        <v>562</v>
      </c>
      <c r="J230" s="235" t="s">
        <v>562</v>
      </c>
      <c r="K230" s="235" t="s">
        <v>562</v>
      </c>
      <c r="L230" s="235" t="s">
        <v>562</v>
      </c>
      <c r="M230" s="235" t="s">
        <v>562</v>
      </c>
      <c r="N230" s="235" t="s">
        <v>562</v>
      </c>
      <c r="O230" s="235" t="s">
        <v>562</v>
      </c>
      <c r="P230" s="235" t="s">
        <v>562</v>
      </c>
      <c r="Q230" s="235" t="s">
        <v>562</v>
      </c>
      <c r="R230" s="235" t="s">
        <v>562</v>
      </c>
      <c r="S230" s="235" t="s">
        <v>562</v>
      </c>
      <c r="T230" s="235" t="s">
        <v>562</v>
      </c>
      <c r="U230" s="235" t="s">
        <v>562</v>
      </c>
      <c r="V230" s="235" t="s">
        <v>562</v>
      </c>
      <c r="W230" s="235" t="s">
        <v>562</v>
      </c>
      <c r="X230" s="235" t="s">
        <v>562</v>
      </c>
      <c r="Y230" s="235" t="s">
        <v>562</v>
      </c>
      <c r="Z230" s="235" t="s">
        <v>562</v>
      </c>
      <c r="AA230" s="235" t="s">
        <v>562</v>
      </c>
      <c r="AB230" s="235" t="s">
        <v>562</v>
      </c>
      <c r="AC230" s="235" t="s">
        <v>562</v>
      </c>
      <c r="AD230" s="235" t="s">
        <v>562</v>
      </c>
      <c r="AE230" s="235" t="s">
        <v>562</v>
      </c>
      <c r="AF230" s="235" t="s">
        <v>562</v>
      </c>
      <c r="AG230" s="235" t="s">
        <v>562</v>
      </c>
      <c r="AH230" s="235" t="s">
        <v>562</v>
      </c>
      <c r="AI230" s="235" t="s">
        <v>562</v>
      </c>
      <c r="AJ230" s="235" t="s">
        <v>562</v>
      </c>
      <c r="AK230" s="235" t="s">
        <v>562</v>
      </c>
      <c r="AL230" s="235" t="s">
        <v>562</v>
      </c>
      <c r="AM230" s="235" t="s">
        <v>562</v>
      </c>
    </row>
    <row r="231" spans="1:39">
      <c r="A231" s="235" t="s">
        <v>562</v>
      </c>
      <c r="B231" s="235" t="s">
        <v>562</v>
      </c>
      <c r="C231" s="235" t="s">
        <v>562</v>
      </c>
      <c r="D231" s="235" t="s">
        <v>562</v>
      </c>
      <c r="E231" s="235" t="s">
        <v>562</v>
      </c>
      <c r="F231" s="235" t="s">
        <v>562</v>
      </c>
      <c r="G231" s="235" t="s">
        <v>562</v>
      </c>
      <c r="H231" s="235" t="s">
        <v>562</v>
      </c>
      <c r="I231" s="235" t="s">
        <v>562</v>
      </c>
      <c r="J231" s="235" t="s">
        <v>562</v>
      </c>
      <c r="K231" s="235" t="s">
        <v>562</v>
      </c>
      <c r="L231" s="235" t="s">
        <v>562</v>
      </c>
      <c r="M231" s="235" t="s">
        <v>562</v>
      </c>
      <c r="N231" s="235" t="s">
        <v>562</v>
      </c>
      <c r="O231" s="235" t="s">
        <v>562</v>
      </c>
      <c r="P231" s="235" t="s">
        <v>562</v>
      </c>
      <c r="Q231" s="235" t="s">
        <v>562</v>
      </c>
      <c r="R231" s="235" t="s">
        <v>562</v>
      </c>
      <c r="S231" s="235" t="s">
        <v>562</v>
      </c>
      <c r="T231" s="235" t="s">
        <v>562</v>
      </c>
      <c r="U231" s="235" t="s">
        <v>562</v>
      </c>
      <c r="V231" s="235" t="s">
        <v>562</v>
      </c>
      <c r="W231" s="235" t="s">
        <v>562</v>
      </c>
      <c r="X231" s="235" t="s">
        <v>562</v>
      </c>
      <c r="Y231" s="235" t="s">
        <v>562</v>
      </c>
      <c r="Z231" s="235" t="s">
        <v>562</v>
      </c>
      <c r="AA231" s="235" t="s">
        <v>562</v>
      </c>
      <c r="AB231" s="235" t="s">
        <v>562</v>
      </c>
      <c r="AC231" s="235" t="s">
        <v>562</v>
      </c>
      <c r="AD231" s="235" t="s">
        <v>562</v>
      </c>
      <c r="AE231" s="235" t="s">
        <v>562</v>
      </c>
      <c r="AF231" s="235" t="s">
        <v>562</v>
      </c>
      <c r="AG231" s="235" t="s">
        <v>562</v>
      </c>
      <c r="AH231" s="235" t="s">
        <v>562</v>
      </c>
      <c r="AI231" s="235" t="s">
        <v>562</v>
      </c>
      <c r="AJ231" s="235" t="s">
        <v>562</v>
      </c>
      <c r="AK231" s="235" t="s">
        <v>562</v>
      </c>
      <c r="AL231" s="235" t="s">
        <v>562</v>
      </c>
      <c r="AM231" s="235" t="s">
        <v>562</v>
      </c>
    </row>
    <row r="232" spans="1:39">
      <c r="A232" s="235" t="s">
        <v>562</v>
      </c>
      <c r="B232" s="235" t="s">
        <v>562</v>
      </c>
      <c r="C232" s="235" t="s">
        <v>562</v>
      </c>
      <c r="D232" s="235" t="s">
        <v>562</v>
      </c>
      <c r="E232" s="235" t="s">
        <v>562</v>
      </c>
      <c r="F232" s="235" t="s">
        <v>562</v>
      </c>
      <c r="G232" s="235" t="s">
        <v>562</v>
      </c>
      <c r="H232" s="235" t="s">
        <v>562</v>
      </c>
      <c r="I232" s="235" t="s">
        <v>562</v>
      </c>
      <c r="J232" s="235" t="s">
        <v>562</v>
      </c>
      <c r="K232" s="235" t="s">
        <v>562</v>
      </c>
      <c r="L232" s="235" t="s">
        <v>562</v>
      </c>
      <c r="M232" s="235" t="s">
        <v>562</v>
      </c>
      <c r="N232" s="235" t="s">
        <v>562</v>
      </c>
      <c r="O232" s="235" t="s">
        <v>562</v>
      </c>
      <c r="P232" s="235" t="s">
        <v>562</v>
      </c>
      <c r="Q232" s="235" t="s">
        <v>562</v>
      </c>
      <c r="R232" s="235" t="s">
        <v>562</v>
      </c>
      <c r="S232" s="235" t="s">
        <v>562</v>
      </c>
      <c r="T232" s="235" t="s">
        <v>562</v>
      </c>
      <c r="U232" s="235" t="s">
        <v>562</v>
      </c>
      <c r="V232" s="235" t="s">
        <v>562</v>
      </c>
      <c r="W232" s="235" t="s">
        <v>562</v>
      </c>
      <c r="X232" s="235" t="s">
        <v>562</v>
      </c>
      <c r="Y232" s="235" t="s">
        <v>562</v>
      </c>
      <c r="Z232" s="235" t="s">
        <v>562</v>
      </c>
      <c r="AA232" s="235" t="s">
        <v>562</v>
      </c>
      <c r="AB232" s="235" t="s">
        <v>562</v>
      </c>
      <c r="AC232" s="235" t="s">
        <v>562</v>
      </c>
      <c r="AD232" s="235" t="s">
        <v>562</v>
      </c>
      <c r="AE232" s="235" t="s">
        <v>562</v>
      </c>
      <c r="AF232" s="235" t="s">
        <v>562</v>
      </c>
      <c r="AG232" s="235" t="s">
        <v>562</v>
      </c>
      <c r="AH232" s="235" t="s">
        <v>562</v>
      </c>
      <c r="AI232" s="235" t="s">
        <v>562</v>
      </c>
      <c r="AJ232" s="235" t="s">
        <v>562</v>
      </c>
      <c r="AK232" s="235" t="s">
        <v>562</v>
      </c>
      <c r="AL232" s="235" t="s">
        <v>562</v>
      </c>
      <c r="AM232" s="235" t="s">
        <v>562</v>
      </c>
    </row>
    <row r="233" spans="1:39">
      <c r="A233" s="235" t="s">
        <v>562</v>
      </c>
      <c r="B233" s="235" t="s">
        <v>562</v>
      </c>
      <c r="C233" s="235" t="s">
        <v>562</v>
      </c>
      <c r="D233" s="235" t="s">
        <v>562</v>
      </c>
      <c r="E233" s="235" t="s">
        <v>562</v>
      </c>
      <c r="F233" s="235" t="s">
        <v>562</v>
      </c>
      <c r="G233" s="235" t="s">
        <v>562</v>
      </c>
      <c r="H233" s="235" t="s">
        <v>562</v>
      </c>
      <c r="I233" s="235" t="s">
        <v>562</v>
      </c>
      <c r="J233" s="235" t="s">
        <v>562</v>
      </c>
      <c r="K233" s="235" t="s">
        <v>562</v>
      </c>
      <c r="L233" s="235" t="s">
        <v>562</v>
      </c>
      <c r="M233" s="235" t="s">
        <v>562</v>
      </c>
      <c r="N233" s="235" t="s">
        <v>562</v>
      </c>
      <c r="O233" s="235" t="s">
        <v>562</v>
      </c>
      <c r="P233" s="235" t="s">
        <v>562</v>
      </c>
      <c r="Q233" s="235" t="s">
        <v>562</v>
      </c>
      <c r="R233" s="235" t="s">
        <v>562</v>
      </c>
      <c r="S233" s="235" t="s">
        <v>562</v>
      </c>
      <c r="T233" s="235" t="s">
        <v>562</v>
      </c>
      <c r="U233" s="235" t="s">
        <v>562</v>
      </c>
      <c r="V233" s="235" t="s">
        <v>562</v>
      </c>
      <c r="W233" s="235" t="s">
        <v>562</v>
      </c>
      <c r="X233" s="235" t="s">
        <v>562</v>
      </c>
      <c r="Y233" s="235" t="s">
        <v>562</v>
      </c>
      <c r="Z233" s="235" t="s">
        <v>562</v>
      </c>
      <c r="AA233" s="235" t="s">
        <v>562</v>
      </c>
      <c r="AB233" s="235" t="s">
        <v>562</v>
      </c>
      <c r="AC233" s="235" t="s">
        <v>562</v>
      </c>
      <c r="AD233" s="235" t="s">
        <v>562</v>
      </c>
      <c r="AE233" s="235" t="s">
        <v>562</v>
      </c>
      <c r="AF233" s="235" t="s">
        <v>562</v>
      </c>
      <c r="AG233" s="235" t="s">
        <v>562</v>
      </c>
      <c r="AH233" s="235" t="s">
        <v>562</v>
      </c>
      <c r="AI233" s="235" t="s">
        <v>562</v>
      </c>
      <c r="AJ233" s="235" t="s">
        <v>562</v>
      </c>
      <c r="AK233" s="235" t="s">
        <v>562</v>
      </c>
      <c r="AL233" s="235" t="s">
        <v>562</v>
      </c>
      <c r="AM233" s="235" t="s">
        <v>562</v>
      </c>
    </row>
    <row r="234" spans="1:39">
      <c r="A234" s="235" t="s">
        <v>562</v>
      </c>
      <c r="B234" s="235" t="s">
        <v>562</v>
      </c>
      <c r="C234" s="235" t="s">
        <v>562</v>
      </c>
      <c r="D234" s="235" t="s">
        <v>562</v>
      </c>
      <c r="E234" s="235" t="s">
        <v>562</v>
      </c>
      <c r="F234" s="235" t="s">
        <v>562</v>
      </c>
      <c r="G234" s="235" t="s">
        <v>562</v>
      </c>
      <c r="H234" s="235" t="s">
        <v>562</v>
      </c>
      <c r="I234" s="235" t="s">
        <v>562</v>
      </c>
      <c r="J234" s="235" t="s">
        <v>562</v>
      </c>
      <c r="K234" s="235" t="s">
        <v>562</v>
      </c>
      <c r="L234" s="235" t="s">
        <v>562</v>
      </c>
      <c r="M234" s="235" t="s">
        <v>562</v>
      </c>
      <c r="N234" s="235" t="s">
        <v>562</v>
      </c>
      <c r="O234" s="235" t="s">
        <v>562</v>
      </c>
      <c r="P234" s="235" t="s">
        <v>562</v>
      </c>
      <c r="Q234" s="235" t="s">
        <v>562</v>
      </c>
      <c r="R234" s="235" t="s">
        <v>562</v>
      </c>
      <c r="S234" s="235" t="s">
        <v>562</v>
      </c>
      <c r="T234" s="235" t="s">
        <v>562</v>
      </c>
      <c r="U234" s="235" t="s">
        <v>562</v>
      </c>
      <c r="V234" s="235" t="s">
        <v>562</v>
      </c>
      <c r="W234" s="235" t="s">
        <v>562</v>
      </c>
      <c r="X234" s="235" t="s">
        <v>562</v>
      </c>
      <c r="Y234" s="235" t="s">
        <v>562</v>
      </c>
      <c r="Z234" s="235" t="s">
        <v>562</v>
      </c>
      <c r="AA234" s="235" t="s">
        <v>562</v>
      </c>
      <c r="AB234" s="235" t="s">
        <v>562</v>
      </c>
      <c r="AC234" s="235" t="s">
        <v>562</v>
      </c>
      <c r="AD234" s="235" t="s">
        <v>562</v>
      </c>
      <c r="AE234" s="235" t="s">
        <v>562</v>
      </c>
      <c r="AF234" s="235" t="s">
        <v>562</v>
      </c>
      <c r="AG234" s="235" t="s">
        <v>562</v>
      </c>
      <c r="AH234" s="235" t="s">
        <v>562</v>
      </c>
      <c r="AI234" s="235" t="s">
        <v>562</v>
      </c>
      <c r="AJ234" s="235" t="s">
        <v>562</v>
      </c>
      <c r="AK234" s="235" t="s">
        <v>562</v>
      </c>
      <c r="AL234" s="235" t="s">
        <v>562</v>
      </c>
      <c r="AM234" s="235" t="s">
        <v>562</v>
      </c>
    </row>
    <row r="235" spans="1:39">
      <c r="A235" s="235" t="s">
        <v>562</v>
      </c>
      <c r="B235" s="235" t="s">
        <v>562</v>
      </c>
      <c r="C235" s="235" t="s">
        <v>562</v>
      </c>
      <c r="D235" s="235" t="s">
        <v>562</v>
      </c>
      <c r="E235" s="235" t="s">
        <v>562</v>
      </c>
      <c r="F235" s="235" t="s">
        <v>562</v>
      </c>
      <c r="G235" s="235" t="s">
        <v>562</v>
      </c>
      <c r="H235" s="235" t="s">
        <v>562</v>
      </c>
      <c r="I235" s="235" t="s">
        <v>562</v>
      </c>
      <c r="J235" s="235" t="s">
        <v>562</v>
      </c>
      <c r="K235" s="235" t="s">
        <v>562</v>
      </c>
      <c r="L235" s="235" t="s">
        <v>562</v>
      </c>
      <c r="M235" s="235" t="s">
        <v>562</v>
      </c>
      <c r="N235" s="235" t="s">
        <v>562</v>
      </c>
      <c r="O235" s="235" t="s">
        <v>562</v>
      </c>
      <c r="P235" s="235" t="s">
        <v>562</v>
      </c>
      <c r="Q235" s="235" t="s">
        <v>562</v>
      </c>
      <c r="R235" s="235" t="s">
        <v>562</v>
      </c>
      <c r="S235" s="235" t="s">
        <v>562</v>
      </c>
      <c r="T235" s="235" t="s">
        <v>562</v>
      </c>
      <c r="U235" s="235" t="s">
        <v>562</v>
      </c>
      <c r="V235" s="235" t="s">
        <v>562</v>
      </c>
      <c r="W235" s="235" t="s">
        <v>562</v>
      </c>
      <c r="X235" s="235" t="s">
        <v>562</v>
      </c>
      <c r="Y235" s="235" t="s">
        <v>562</v>
      </c>
      <c r="Z235" s="235" t="s">
        <v>562</v>
      </c>
      <c r="AA235" s="235" t="s">
        <v>562</v>
      </c>
      <c r="AB235" s="235" t="s">
        <v>562</v>
      </c>
      <c r="AC235" s="235" t="s">
        <v>562</v>
      </c>
      <c r="AD235" s="235" t="s">
        <v>562</v>
      </c>
      <c r="AE235" s="235" t="s">
        <v>562</v>
      </c>
      <c r="AF235" s="235" t="s">
        <v>562</v>
      </c>
      <c r="AG235" s="235" t="s">
        <v>562</v>
      </c>
      <c r="AH235" s="235" t="s">
        <v>562</v>
      </c>
      <c r="AI235" s="235" t="s">
        <v>562</v>
      </c>
      <c r="AJ235" s="235" t="s">
        <v>562</v>
      </c>
      <c r="AK235" s="235" t="s">
        <v>562</v>
      </c>
      <c r="AL235" s="235" t="s">
        <v>562</v>
      </c>
      <c r="AM235" s="235" t="s">
        <v>562</v>
      </c>
    </row>
    <row r="236" spans="1:39">
      <c r="A236" s="235" t="s">
        <v>562</v>
      </c>
      <c r="B236" s="235" t="s">
        <v>562</v>
      </c>
      <c r="C236" s="235" t="s">
        <v>562</v>
      </c>
      <c r="D236" s="235" t="s">
        <v>562</v>
      </c>
      <c r="E236" s="235" t="s">
        <v>562</v>
      </c>
      <c r="F236" s="235" t="s">
        <v>562</v>
      </c>
      <c r="G236" s="235" t="s">
        <v>562</v>
      </c>
      <c r="H236" s="235" t="s">
        <v>562</v>
      </c>
      <c r="I236" s="235" t="s">
        <v>562</v>
      </c>
      <c r="J236" s="235" t="s">
        <v>562</v>
      </c>
      <c r="K236" s="235" t="s">
        <v>562</v>
      </c>
      <c r="L236" s="235" t="s">
        <v>562</v>
      </c>
      <c r="M236" s="235" t="s">
        <v>562</v>
      </c>
      <c r="N236" s="235" t="s">
        <v>562</v>
      </c>
      <c r="O236" s="235" t="s">
        <v>562</v>
      </c>
      <c r="P236" s="235" t="s">
        <v>562</v>
      </c>
      <c r="Q236" s="235" t="s">
        <v>562</v>
      </c>
      <c r="R236" s="235" t="s">
        <v>562</v>
      </c>
      <c r="S236" s="235" t="s">
        <v>562</v>
      </c>
      <c r="T236" s="235" t="s">
        <v>562</v>
      </c>
      <c r="U236" s="235" t="s">
        <v>562</v>
      </c>
      <c r="V236" s="235" t="s">
        <v>562</v>
      </c>
      <c r="W236" s="235" t="s">
        <v>562</v>
      </c>
      <c r="X236" s="235" t="s">
        <v>562</v>
      </c>
      <c r="Y236" s="235" t="s">
        <v>562</v>
      </c>
      <c r="Z236" s="235" t="s">
        <v>562</v>
      </c>
      <c r="AA236" s="235" t="s">
        <v>562</v>
      </c>
      <c r="AB236" s="235" t="s">
        <v>562</v>
      </c>
      <c r="AC236" s="235" t="s">
        <v>562</v>
      </c>
      <c r="AD236" s="235" t="s">
        <v>562</v>
      </c>
      <c r="AE236" s="235" t="s">
        <v>562</v>
      </c>
      <c r="AF236" s="235" t="s">
        <v>562</v>
      </c>
      <c r="AG236" s="235" t="s">
        <v>562</v>
      </c>
      <c r="AH236" s="235" t="s">
        <v>562</v>
      </c>
      <c r="AI236" s="235" t="s">
        <v>562</v>
      </c>
      <c r="AJ236" s="235" t="s">
        <v>562</v>
      </c>
      <c r="AK236" s="235" t="s">
        <v>562</v>
      </c>
      <c r="AL236" s="235" t="s">
        <v>562</v>
      </c>
      <c r="AM236" s="235" t="s">
        <v>562</v>
      </c>
    </row>
    <row r="237" spans="1:39">
      <c r="A237" s="235" t="s">
        <v>562</v>
      </c>
      <c r="B237" s="235" t="s">
        <v>562</v>
      </c>
      <c r="C237" s="235" t="s">
        <v>562</v>
      </c>
      <c r="D237" s="235" t="s">
        <v>562</v>
      </c>
      <c r="E237" s="235" t="s">
        <v>562</v>
      </c>
      <c r="F237" s="235" t="s">
        <v>562</v>
      </c>
      <c r="G237" s="235" t="s">
        <v>562</v>
      </c>
      <c r="H237" s="235" t="s">
        <v>562</v>
      </c>
      <c r="I237" s="235" t="s">
        <v>562</v>
      </c>
      <c r="J237" s="235" t="s">
        <v>562</v>
      </c>
      <c r="K237" s="235" t="s">
        <v>562</v>
      </c>
      <c r="L237" s="235" t="s">
        <v>562</v>
      </c>
      <c r="M237" s="235" t="s">
        <v>562</v>
      </c>
      <c r="N237" s="235" t="s">
        <v>562</v>
      </c>
      <c r="O237" s="235" t="s">
        <v>562</v>
      </c>
      <c r="P237" s="235" t="s">
        <v>562</v>
      </c>
      <c r="Q237" s="235" t="s">
        <v>562</v>
      </c>
      <c r="R237" s="235" t="s">
        <v>562</v>
      </c>
      <c r="S237" s="235" t="s">
        <v>562</v>
      </c>
      <c r="T237" s="235" t="s">
        <v>562</v>
      </c>
      <c r="U237" s="235" t="s">
        <v>562</v>
      </c>
      <c r="V237" s="235" t="s">
        <v>562</v>
      </c>
      <c r="W237" s="235" t="s">
        <v>562</v>
      </c>
      <c r="X237" s="235" t="s">
        <v>562</v>
      </c>
      <c r="Y237" s="235" t="s">
        <v>562</v>
      </c>
      <c r="Z237" s="235" t="s">
        <v>562</v>
      </c>
      <c r="AA237" s="235" t="s">
        <v>562</v>
      </c>
      <c r="AB237" s="235" t="s">
        <v>562</v>
      </c>
      <c r="AC237" s="235" t="s">
        <v>562</v>
      </c>
      <c r="AD237" s="235" t="s">
        <v>562</v>
      </c>
      <c r="AE237" s="235" t="s">
        <v>562</v>
      </c>
      <c r="AF237" s="235" t="s">
        <v>562</v>
      </c>
      <c r="AG237" s="235" t="s">
        <v>562</v>
      </c>
      <c r="AH237" s="235" t="s">
        <v>562</v>
      </c>
      <c r="AI237" s="235" t="s">
        <v>562</v>
      </c>
      <c r="AJ237" s="235" t="s">
        <v>562</v>
      </c>
      <c r="AK237" s="235" t="s">
        <v>562</v>
      </c>
      <c r="AL237" s="235" t="s">
        <v>562</v>
      </c>
      <c r="AM237" s="235" t="s">
        <v>562</v>
      </c>
    </row>
    <row r="238" spans="1:39">
      <c r="A238" s="235" t="s">
        <v>562</v>
      </c>
      <c r="B238" s="235" t="s">
        <v>562</v>
      </c>
      <c r="C238" s="235" t="s">
        <v>562</v>
      </c>
      <c r="D238" s="235" t="s">
        <v>562</v>
      </c>
      <c r="E238" s="235" t="s">
        <v>562</v>
      </c>
      <c r="F238" s="235" t="s">
        <v>562</v>
      </c>
      <c r="G238" s="235" t="s">
        <v>562</v>
      </c>
      <c r="H238" s="235" t="s">
        <v>562</v>
      </c>
      <c r="I238" s="235" t="s">
        <v>562</v>
      </c>
      <c r="J238" s="235" t="s">
        <v>562</v>
      </c>
      <c r="K238" s="235" t="s">
        <v>562</v>
      </c>
      <c r="L238" s="235" t="s">
        <v>562</v>
      </c>
      <c r="M238" s="235" t="s">
        <v>562</v>
      </c>
      <c r="N238" s="235" t="s">
        <v>562</v>
      </c>
      <c r="O238" s="235" t="s">
        <v>562</v>
      </c>
      <c r="P238" s="235" t="s">
        <v>562</v>
      </c>
      <c r="Q238" s="235" t="s">
        <v>562</v>
      </c>
      <c r="R238" s="235" t="s">
        <v>562</v>
      </c>
      <c r="S238" s="235" t="s">
        <v>562</v>
      </c>
      <c r="T238" s="235" t="s">
        <v>562</v>
      </c>
      <c r="U238" s="235" t="s">
        <v>562</v>
      </c>
      <c r="V238" s="235" t="s">
        <v>562</v>
      </c>
      <c r="W238" s="235" t="s">
        <v>562</v>
      </c>
      <c r="X238" s="235" t="s">
        <v>562</v>
      </c>
      <c r="Y238" s="235" t="s">
        <v>562</v>
      </c>
      <c r="Z238" s="235" t="s">
        <v>562</v>
      </c>
      <c r="AA238" s="235" t="s">
        <v>562</v>
      </c>
      <c r="AB238" s="235" t="s">
        <v>562</v>
      </c>
      <c r="AC238" s="235" t="s">
        <v>562</v>
      </c>
      <c r="AD238" s="235" t="s">
        <v>562</v>
      </c>
      <c r="AE238" s="235" t="s">
        <v>562</v>
      </c>
      <c r="AF238" s="235" t="s">
        <v>562</v>
      </c>
      <c r="AG238" s="235" t="s">
        <v>562</v>
      </c>
      <c r="AH238" s="235" t="s">
        <v>562</v>
      </c>
      <c r="AI238" s="235" t="s">
        <v>562</v>
      </c>
      <c r="AJ238" s="235" t="s">
        <v>562</v>
      </c>
      <c r="AK238" s="235" t="s">
        <v>562</v>
      </c>
      <c r="AL238" s="235" t="s">
        <v>562</v>
      </c>
      <c r="AM238" s="235" t="s">
        <v>562</v>
      </c>
    </row>
    <row r="239" spans="1:39">
      <c r="A239" s="235" t="s">
        <v>562</v>
      </c>
      <c r="B239" s="235" t="s">
        <v>562</v>
      </c>
      <c r="C239" s="235" t="s">
        <v>562</v>
      </c>
      <c r="D239" s="235" t="s">
        <v>562</v>
      </c>
      <c r="E239" s="235" t="s">
        <v>562</v>
      </c>
      <c r="F239" s="235" t="s">
        <v>562</v>
      </c>
      <c r="G239" s="235" t="s">
        <v>562</v>
      </c>
      <c r="H239" s="235" t="s">
        <v>562</v>
      </c>
      <c r="I239" s="235" t="s">
        <v>562</v>
      </c>
      <c r="J239" s="235" t="s">
        <v>562</v>
      </c>
      <c r="K239" s="235" t="s">
        <v>562</v>
      </c>
      <c r="L239" s="235" t="s">
        <v>562</v>
      </c>
      <c r="M239" s="235" t="s">
        <v>562</v>
      </c>
      <c r="N239" s="235" t="s">
        <v>562</v>
      </c>
      <c r="O239" s="235" t="s">
        <v>562</v>
      </c>
      <c r="P239" s="235" t="s">
        <v>562</v>
      </c>
      <c r="Q239" s="235" t="s">
        <v>562</v>
      </c>
      <c r="R239" s="235" t="s">
        <v>562</v>
      </c>
      <c r="S239" s="235" t="s">
        <v>562</v>
      </c>
      <c r="T239" s="235" t="s">
        <v>562</v>
      </c>
      <c r="U239" s="235" t="s">
        <v>562</v>
      </c>
      <c r="V239" s="235" t="s">
        <v>562</v>
      </c>
      <c r="W239" s="235" t="s">
        <v>562</v>
      </c>
      <c r="X239" s="235" t="s">
        <v>562</v>
      </c>
      <c r="Y239" s="235" t="s">
        <v>562</v>
      </c>
      <c r="Z239" s="235" t="s">
        <v>562</v>
      </c>
      <c r="AA239" s="235" t="s">
        <v>562</v>
      </c>
      <c r="AB239" s="235" t="s">
        <v>562</v>
      </c>
      <c r="AC239" s="235" t="s">
        <v>562</v>
      </c>
      <c r="AD239" s="235" t="s">
        <v>562</v>
      </c>
      <c r="AE239" s="235" t="s">
        <v>562</v>
      </c>
      <c r="AF239" s="235" t="s">
        <v>562</v>
      </c>
      <c r="AG239" s="235" t="s">
        <v>562</v>
      </c>
      <c r="AH239" s="235" t="s">
        <v>562</v>
      </c>
      <c r="AI239" s="235" t="s">
        <v>562</v>
      </c>
      <c r="AJ239" s="235" t="s">
        <v>562</v>
      </c>
      <c r="AK239" s="235" t="s">
        <v>562</v>
      </c>
      <c r="AL239" s="235" t="s">
        <v>562</v>
      </c>
      <c r="AM239" s="235" t="s">
        <v>562</v>
      </c>
    </row>
    <row r="240" spans="1:39">
      <c r="A240" s="235" t="s">
        <v>562</v>
      </c>
      <c r="B240" s="235" t="s">
        <v>562</v>
      </c>
      <c r="C240" s="235" t="s">
        <v>562</v>
      </c>
      <c r="D240" s="235" t="s">
        <v>562</v>
      </c>
      <c r="E240" s="235" t="s">
        <v>562</v>
      </c>
      <c r="F240" s="235" t="s">
        <v>562</v>
      </c>
      <c r="G240" s="235" t="s">
        <v>562</v>
      </c>
      <c r="H240" s="235" t="s">
        <v>562</v>
      </c>
      <c r="I240" s="235" t="s">
        <v>562</v>
      </c>
      <c r="J240" s="235" t="s">
        <v>562</v>
      </c>
      <c r="K240" s="235" t="s">
        <v>562</v>
      </c>
      <c r="L240" s="235" t="s">
        <v>562</v>
      </c>
      <c r="M240" s="235" t="s">
        <v>562</v>
      </c>
      <c r="N240" s="235" t="s">
        <v>562</v>
      </c>
      <c r="O240" s="235" t="s">
        <v>562</v>
      </c>
      <c r="P240" s="235" t="s">
        <v>562</v>
      </c>
      <c r="Q240" s="235" t="s">
        <v>562</v>
      </c>
      <c r="R240" s="235" t="s">
        <v>562</v>
      </c>
      <c r="S240" s="235" t="s">
        <v>562</v>
      </c>
      <c r="T240" s="235" t="s">
        <v>562</v>
      </c>
      <c r="U240" s="235" t="s">
        <v>562</v>
      </c>
      <c r="V240" s="235" t="s">
        <v>562</v>
      </c>
      <c r="W240" s="235" t="s">
        <v>562</v>
      </c>
      <c r="X240" s="235" t="s">
        <v>562</v>
      </c>
      <c r="Y240" s="235" t="s">
        <v>562</v>
      </c>
      <c r="Z240" s="235" t="s">
        <v>562</v>
      </c>
      <c r="AA240" s="235" t="s">
        <v>562</v>
      </c>
      <c r="AB240" s="235" t="s">
        <v>562</v>
      </c>
      <c r="AC240" s="235" t="s">
        <v>562</v>
      </c>
      <c r="AD240" s="235" t="s">
        <v>562</v>
      </c>
      <c r="AE240" s="235" t="s">
        <v>562</v>
      </c>
      <c r="AF240" s="235" t="s">
        <v>562</v>
      </c>
      <c r="AG240" s="235" t="s">
        <v>562</v>
      </c>
      <c r="AH240" s="235" t="s">
        <v>562</v>
      </c>
      <c r="AI240" s="235" t="s">
        <v>562</v>
      </c>
      <c r="AJ240" s="235" t="s">
        <v>562</v>
      </c>
      <c r="AK240" s="235" t="s">
        <v>562</v>
      </c>
      <c r="AL240" s="235" t="s">
        <v>562</v>
      </c>
      <c r="AM240" s="235" t="s">
        <v>562</v>
      </c>
    </row>
    <row r="241" spans="1:39">
      <c r="A241" s="235" t="s">
        <v>562</v>
      </c>
      <c r="B241" s="235" t="s">
        <v>562</v>
      </c>
      <c r="C241" s="235" t="s">
        <v>562</v>
      </c>
      <c r="D241" s="235" t="s">
        <v>562</v>
      </c>
      <c r="E241" s="235" t="s">
        <v>562</v>
      </c>
      <c r="F241" s="235" t="s">
        <v>562</v>
      </c>
      <c r="G241" s="235" t="s">
        <v>562</v>
      </c>
      <c r="H241" s="235" t="s">
        <v>562</v>
      </c>
      <c r="I241" s="235" t="s">
        <v>562</v>
      </c>
      <c r="J241" s="235" t="s">
        <v>562</v>
      </c>
      <c r="K241" s="235" t="s">
        <v>562</v>
      </c>
      <c r="L241" s="235" t="s">
        <v>562</v>
      </c>
      <c r="M241" s="235" t="s">
        <v>562</v>
      </c>
      <c r="N241" s="235" t="s">
        <v>562</v>
      </c>
      <c r="O241" s="235" t="s">
        <v>562</v>
      </c>
      <c r="P241" s="235" t="s">
        <v>562</v>
      </c>
      <c r="Q241" s="235" t="s">
        <v>562</v>
      </c>
      <c r="R241" s="235" t="s">
        <v>562</v>
      </c>
      <c r="S241" s="235" t="s">
        <v>562</v>
      </c>
      <c r="T241" s="235" t="s">
        <v>562</v>
      </c>
      <c r="U241" s="235" t="s">
        <v>562</v>
      </c>
      <c r="V241" s="235" t="s">
        <v>562</v>
      </c>
      <c r="W241" s="235" t="s">
        <v>562</v>
      </c>
      <c r="X241" s="235" t="s">
        <v>562</v>
      </c>
      <c r="Y241" s="235" t="s">
        <v>562</v>
      </c>
      <c r="Z241" s="235" t="s">
        <v>562</v>
      </c>
      <c r="AA241" s="235" t="s">
        <v>562</v>
      </c>
      <c r="AB241" s="235" t="s">
        <v>562</v>
      </c>
      <c r="AC241" s="235" t="s">
        <v>562</v>
      </c>
      <c r="AD241" s="235" t="s">
        <v>562</v>
      </c>
      <c r="AE241" s="235" t="s">
        <v>562</v>
      </c>
      <c r="AF241" s="235" t="s">
        <v>562</v>
      </c>
      <c r="AG241" s="235" t="s">
        <v>562</v>
      </c>
      <c r="AH241" s="235" t="s">
        <v>562</v>
      </c>
      <c r="AI241" s="235" t="s">
        <v>562</v>
      </c>
      <c r="AJ241" s="235" t="s">
        <v>562</v>
      </c>
      <c r="AK241" s="235" t="s">
        <v>562</v>
      </c>
      <c r="AL241" s="235" t="s">
        <v>562</v>
      </c>
      <c r="AM241" s="235" t="s">
        <v>562</v>
      </c>
    </row>
    <row r="242" spans="1:39">
      <c r="A242" s="235" t="s">
        <v>562</v>
      </c>
      <c r="B242" s="235" t="s">
        <v>562</v>
      </c>
      <c r="C242" s="235" t="s">
        <v>562</v>
      </c>
      <c r="D242" s="235" t="s">
        <v>562</v>
      </c>
      <c r="E242" s="235" t="s">
        <v>562</v>
      </c>
      <c r="F242" s="235" t="s">
        <v>562</v>
      </c>
      <c r="G242" s="235" t="s">
        <v>562</v>
      </c>
      <c r="H242" s="235" t="s">
        <v>562</v>
      </c>
      <c r="I242" s="235" t="s">
        <v>562</v>
      </c>
      <c r="J242" s="235" t="s">
        <v>562</v>
      </c>
      <c r="K242" s="235" t="s">
        <v>562</v>
      </c>
      <c r="L242" s="235" t="s">
        <v>562</v>
      </c>
      <c r="M242" s="235" t="s">
        <v>562</v>
      </c>
      <c r="N242" s="235" t="s">
        <v>562</v>
      </c>
      <c r="O242" s="235" t="s">
        <v>562</v>
      </c>
      <c r="P242" s="235" t="s">
        <v>562</v>
      </c>
      <c r="Q242" s="235" t="s">
        <v>562</v>
      </c>
      <c r="R242" s="235" t="s">
        <v>562</v>
      </c>
      <c r="S242" s="235" t="s">
        <v>562</v>
      </c>
      <c r="T242" s="235" t="s">
        <v>562</v>
      </c>
      <c r="U242" s="235" t="s">
        <v>562</v>
      </c>
      <c r="V242" s="235" t="s">
        <v>562</v>
      </c>
      <c r="W242" s="235" t="s">
        <v>562</v>
      </c>
      <c r="X242" s="235" t="s">
        <v>562</v>
      </c>
      <c r="Y242" s="235" t="s">
        <v>562</v>
      </c>
      <c r="Z242" s="235" t="s">
        <v>562</v>
      </c>
      <c r="AA242" s="235" t="s">
        <v>562</v>
      </c>
      <c r="AB242" s="235" t="s">
        <v>562</v>
      </c>
      <c r="AC242" s="235" t="s">
        <v>562</v>
      </c>
      <c r="AD242" s="235" t="s">
        <v>562</v>
      </c>
      <c r="AE242" s="235" t="s">
        <v>562</v>
      </c>
      <c r="AF242" s="235" t="s">
        <v>562</v>
      </c>
      <c r="AG242" s="235" t="s">
        <v>562</v>
      </c>
      <c r="AH242" s="235" t="s">
        <v>562</v>
      </c>
      <c r="AI242" s="235" t="s">
        <v>562</v>
      </c>
      <c r="AJ242" s="235" t="s">
        <v>562</v>
      </c>
      <c r="AK242" s="235" t="s">
        <v>562</v>
      </c>
      <c r="AL242" s="235" t="s">
        <v>562</v>
      </c>
      <c r="AM242" s="235" t="s">
        <v>562</v>
      </c>
    </row>
    <row r="243" spans="1:39">
      <c r="A243" s="235" t="s">
        <v>562</v>
      </c>
      <c r="B243" s="235" t="s">
        <v>562</v>
      </c>
      <c r="C243" s="235" t="s">
        <v>562</v>
      </c>
      <c r="D243" s="235" t="s">
        <v>562</v>
      </c>
      <c r="E243" s="235" t="s">
        <v>562</v>
      </c>
      <c r="F243" s="235" t="s">
        <v>562</v>
      </c>
      <c r="G243" s="235" t="s">
        <v>562</v>
      </c>
      <c r="H243" s="235" t="s">
        <v>562</v>
      </c>
      <c r="I243" s="235" t="s">
        <v>562</v>
      </c>
      <c r="J243" s="235" t="s">
        <v>562</v>
      </c>
      <c r="K243" s="235" t="s">
        <v>562</v>
      </c>
      <c r="L243" s="235" t="s">
        <v>562</v>
      </c>
      <c r="M243" s="235" t="s">
        <v>562</v>
      </c>
      <c r="N243" s="235" t="s">
        <v>562</v>
      </c>
      <c r="O243" s="235" t="s">
        <v>562</v>
      </c>
      <c r="P243" s="235" t="s">
        <v>562</v>
      </c>
      <c r="Q243" s="235" t="s">
        <v>562</v>
      </c>
      <c r="R243" s="235" t="s">
        <v>562</v>
      </c>
      <c r="S243" s="235" t="s">
        <v>562</v>
      </c>
      <c r="T243" s="235" t="s">
        <v>562</v>
      </c>
      <c r="U243" s="235" t="s">
        <v>562</v>
      </c>
      <c r="V243" s="235" t="s">
        <v>562</v>
      </c>
      <c r="W243" s="235" t="s">
        <v>562</v>
      </c>
      <c r="X243" s="235" t="s">
        <v>562</v>
      </c>
      <c r="Y243" s="235" t="s">
        <v>562</v>
      </c>
      <c r="Z243" s="235" t="s">
        <v>562</v>
      </c>
      <c r="AA243" s="235" t="s">
        <v>562</v>
      </c>
      <c r="AB243" s="235" t="s">
        <v>562</v>
      </c>
      <c r="AC243" s="235" t="s">
        <v>562</v>
      </c>
      <c r="AD243" s="235" t="s">
        <v>562</v>
      </c>
      <c r="AE243" s="235" t="s">
        <v>562</v>
      </c>
      <c r="AF243" s="235" t="s">
        <v>562</v>
      </c>
      <c r="AG243" s="235" t="s">
        <v>562</v>
      </c>
      <c r="AH243" s="235" t="s">
        <v>562</v>
      </c>
      <c r="AI243" s="235" t="s">
        <v>562</v>
      </c>
      <c r="AJ243" s="235" t="s">
        <v>562</v>
      </c>
      <c r="AK243" s="235" t="s">
        <v>562</v>
      </c>
      <c r="AL243" s="235" t="s">
        <v>562</v>
      </c>
      <c r="AM243" s="235" t="s">
        <v>562</v>
      </c>
    </row>
    <row r="244" spans="1:39">
      <c r="A244" s="235" t="s">
        <v>562</v>
      </c>
      <c r="B244" s="235" t="s">
        <v>562</v>
      </c>
      <c r="C244" s="235" t="s">
        <v>562</v>
      </c>
      <c r="D244" s="235" t="s">
        <v>562</v>
      </c>
      <c r="E244" s="235" t="s">
        <v>562</v>
      </c>
      <c r="F244" s="235" t="s">
        <v>562</v>
      </c>
      <c r="G244" s="235" t="s">
        <v>562</v>
      </c>
      <c r="H244" s="235" t="s">
        <v>562</v>
      </c>
      <c r="I244" s="235" t="s">
        <v>562</v>
      </c>
      <c r="J244" s="235" t="s">
        <v>562</v>
      </c>
      <c r="K244" s="235" t="s">
        <v>562</v>
      </c>
      <c r="L244" s="235" t="s">
        <v>562</v>
      </c>
      <c r="M244" s="235" t="s">
        <v>562</v>
      </c>
      <c r="N244" s="235" t="s">
        <v>562</v>
      </c>
      <c r="O244" s="235" t="s">
        <v>562</v>
      </c>
      <c r="P244" s="235" t="s">
        <v>562</v>
      </c>
      <c r="Q244" s="235" t="s">
        <v>562</v>
      </c>
      <c r="R244" s="235" t="s">
        <v>562</v>
      </c>
      <c r="S244" s="235" t="s">
        <v>562</v>
      </c>
      <c r="T244" s="235" t="s">
        <v>562</v>
      </c>
      <c r="U244" s="235" t="s">
        <v>562</v>
      </c>
      <c r="V244" s="235" t="s">
        <v>562</v>
      </c>
      <c r="W244" s="235" t="s">
        <v>562</v>
      </c>
      <c r="X244" s="235" t="s">
        <v>562</v>
      </c>
      <c r="Y244" s="235" t="s">
        <v>562</v>
      </c>
      <c r="Z244" s="235" t="s">
        <v>562</v>
      </c>
      <c r="AA244" s="235" t="s">
        <v>562</v>
      </c>
      <c r="AB244" s="235" t="s">
        <v>562</v>
      </c>
      <c r="AC244" s="235" t="s">
        <v>562</v>
      </c>
      <c r="AD244" s="235" t="s">
        <v>562</v>
      </c>
      <c r="AE244" s="235" t="s">
        <v>562</v>
      </c>
      <c r="AF244" s="235" t="s">
        <v>562</v>
      </c>
      <c r="AG244" s="235" t="s">
        <v>562</v>
      </c>
      <c r="AH244" s="235" t="s">
        <v>562</v>
      </c>
      <c r="AI244" s="235" t="s">
        <v>562</v>
      </c>
      <c r="AJ244" s="235" t="s">
        <v>562</v>
      </c>
      <c r="AK244" s="235" t="s">
        <v>562</v>
      </c>
      <c r="AL244" s="235" t="s">
        <v>562</v>
      </c>
      <c r="AM244" s="235" t="s">
        <v>562</v>
      </c>
    </row>
    <row r="245" spans="1:39">
      <c r="A245" s="235" t="s">
        <v>562</v>
      </c>
      <c r="B245" s="235" t="s">
        <v>562</v>
      </c>
      <c r="C245" s="235" t="s">
        <v>562</v>
      </c>
      <c r="D245" s="235" t="s">
        <v>562</v>
      </c>
      <c r="E245" s="235" t="s">
        <v>562</v>
      </c>
      <c r="F245" s="235" t="s">
        <v>562</v>
      </c>
      <c r="G245" s="235" t="s">
        <v>562</v>
      </c>
      <c r="H245" s="235" t="s">
        <v>562</v>
      </c>
      <c r="I245" s="235" t="s">
        <v>562</v>
      </c>
      <c r="J245" s="235" t="s">
        <v>562</v>
      </c>
      <c r="K245" s="235" t="s">
        <v>562</v>
      </c>
      <c r="L245" s="235" t="s">
        <v>562</v>
      </c>
      <c r="M245" s="235" t="s">
        <v>562</v>
      </c>
      <c r="N245" s="235" t="s">
        <v>562</v>
      </c>
      <c r="O245" s="235" t="s">
        <v>562</v>
      </c>
      <c r="P245" s="235" t="s">
        <v>562</v>
      </c>
      <c r="Q245" s="235" t="s">
        <v>562</v>
      </c>
      <c r="R245" s="235" t="s">
        <v>562</v>
      </c>
      <c r="S245" s="235" t="s">
        <v>562</v>
      </c>
      <c r="T245" s="235" t="s">
        <v>562</v>
      </c>
      <c r="U245" s="235" t="s">
        <v>562</v>
      </c>
      <c r="V245" s="235" t="s">
        <v>562</v>
      </c>
      <c r="W245" s="235" t="s">
        <v>562</v>
      </c>
      <c r="X245" s="235" t="s">
        <v>562</v>
      </c>
      <c r="Y245" s="235" t="s">
        <v>562</v>
      </c>
      <c r="Z245" s="235" t="s">
        <v>562</v>
      </c>
      <c r="AA245" s="235" t="s">
        <v>562</v>
      </c>
      <c r="AB245" s="235" t="s">
        <v>562</v>
      </c>
      <c r="AC245" s="235" t="s">
        <v>562</v>
      </c>
      <c r="AD245" s="235" t="s">
        <v>562</v>
      </c>
      <c r="AE245" s="235" t="s">
        <v>562</v>
      </c>
      <c r="AF245" s="235" t="s">
        <v>562</v>
      </c>
      <c r="AG245" s="235" t="s">
        <v>562</v>
      </c>
      <c r="AH245" s="235" t="s">
        <v>562</v>
      </c>
      <c r="AI245" s="235" t="s">
        <v>562</v>
      </c>
      <c r="AJ245" s="235" t="s">
        <v>562</v>
      </c>
      <c r="AK245" s="235" t="s">
        <v>562</v>
      </c>
      <c r="AL245" s="235" t="s">
        <v>562</v>
      </c>
      <c r="AM245" s="235" t="s">
        <v>562</v>
      </c>
    </row>
    <row r="246" spans="1:39">
      <c r="A246" s="235" t="s">
        <v>562</v>
      </c>
      <c r="B246" s="235" t="s">
        <v>562</v>
      </c>
      <c r="C246" s="235" t="s">
        <v>562</v>
      </c>
      <c r="D246" s="235" t="s">
        <v>562</v>
      </c>
      <c r="E246" s="235" t="s">
        <v>562</v>
      </c>
      <c r="F246" s="235" t="s">
        <v>562</v>
      </c>
      <c r="G246" s="235" t="s">
        <v>562</v>
      </c>
      <c r="H246" s="235" t="s">
        <v>562</v>
      </c>
      <c r="I246" s="235" t="s">
        <v>562</v>
      </c>
      <c r="J246" s="235" t="s">
        <v>562</v>
      </c>
      <c r="K246" s="235" t="s">
        <v>562</v>
      </c>
      <c r="L246" s="235" t="s">
        <v>562</v>
      </c>
      <c r="M246" s="235" t="s">
        <v>562</v>
      </c>
      <c r="N246" s="235" t="s">
        <v>562</v>
      </c>
      <c r="O246" s="235" t="s">
        <v>562</v>
      </c>
      <c r="P246" s="235" t="s">
        <v>562</v>
      </c>
      <c r="Q246" s="235" t="s">
        <v>562</v>
      </c>
      <c r="R246" s="235" t="s">
        <v>562</v>
      </c>
      <c r="S246" s="235" t="s">
        <v>562</v>
      </c>
      <c r="T246" s="235" t="s">
        <v>562</v>
      </c>
      <c r="U246" s="235" t="s">
        <v>562</v>
      </c>
      <c r="V246" s="235" t="s">
        <v>562</v>
      </c>
      <c r="W246" s="235" t="s">
        <v>562</v>
      </c>
      <c r="X246" s="235" t="s">
        <v>562</v>
      </c>
      <c r="Y246" s="235" t="s">
        <v>562</v>
      </c>
      <c r="Z246" s="235" t="s">
        <v>562</v>
      </c>
      <c r="AA246" s="235" t="s">
        <v>562</v>
      </c>
      <c r="AB246" s="235" t="s">
        <v>562</v>
      </c>
      <c r="AC246" s="235" t="s">
        <v>562</v>
      </c>
      <c r="AD246" s="235" t="s">
        <v>562</v>
      </c>
      <c r="AE246" s="235" t="s">
        <v>562</v>
      </c>
      <c r="AF246" s="235" t="s">
        <v>562</v>
      </c>
      <c r="AG246" s="235" t="s">
        <v>562</v>
      </c>
      <c r="AH246" s="235" t="s">
        <v>562</v>
      </c>
      <c r="AI246" s="235" t="s">
        <v>562</v>
      </c>
      <c r="AJ246" s="235" t="s">
        <v>562</v>
      </c>
      <c r="AK246" s="235" t="s">
        <v>562</v>
      </c>
      <c r="AL246" s="235" t="s">
        <v>562</v>
      </c>
      <c r="AM246" s="235" t="s">
        <v>562</v>
      </c>
    </row>
    <row r="247" spans="1:39">
      <c r="A247" s="235" t="s">
        <v>562</v>
      </c>
      <c r="B247" s="235" t="s">
        <v>562</v>
      </c>
      <c r="C247" s="235" t="s">
        <v>562</v>
      </c>
      <c r="D247" s="235" t="s">
        <v>562</v>
      </c>
      <c r="E247" s="235" t="s">
        <v>562</v>
      </c>
      <c r="F247" s="235" t="s">
        <v>562</v>
      </c>
      <c r="G247" s="235" t="s">
        <v>562</v>
      </c>
      <c r="H247" s="235" t="s">
        <v>562</v>
      </c>
      <c r="I247" s="235" t="s">
        <v>562</v>
      </c>
      <c r="J247" s="235" t="s">
        <v>562</v>
      </c>
      <c r="K247" s="235" t="s">
        <v>562</v>
      </c>
      <c r="L247" s="235" t="s">
        <v>562</v>
      </c>
      <c r="M247" s="235" t="s">
        <v>562</v>
      </c>
      <c r="N247" s="235" t="s">
        <v>562</v>
      </c>
      <c r="O247" s="235" t="s">
        <v>562</v>
      </c>
      <c r="P247" s="235" t="s">
        <v>562</v>
      </c>
      <c r="Q247" s="235" t="s">
        <v>562</v>
      </c>
      <c r="R247" s="235" t="s">
        <v>562</v>
      </c>
      <c r="S247" s="235" t="s">
        <v>562</v>
      </c>
      <c r="T247" s="235" t="s">
        <v>562</v>
      </c>
      <c r="U247" s="235" t="s">
        <v>562</v>
      </c>
      <c r="V247" s="235" t="s">
        <v>562</v>
      </c>
      <c r="W247" s="235" t="s">
        <v>562</v>
      </c>
      <c r="X247" s="235" t="s">
        <v>562</v>
      </c>
      <c r="Y247" s="235" t="s">
        <v>562</v>
      </c>
      <c r="Z247" s="235" t="s">
        <v>562</v>
      </c>
      <c r="AA247" s="235" t="s">
        <v>562</v>
      </c>
      <c r="AB247" s="235" t="s">
        <v>562</v>
      </c>
      <c r="AC247" s="235" t="s">
        <v>562</v>
      </c>
      <c r="AD247" s="235" t="s">
        <v>562</v>
      </c>
      <c r="AE247" s="235" t="s">
        <v>562</v>
      </c>
      <c r="AF247" s="235" t="s">
        <v>562</v>
      </c>
      <c r="AG247" s="235" t="s">
        <v>562</v>
      </c>
      <c r="AH247" s="235" t="s">
        <v>562</v>
      </c>
      <c r="AI247" s="235" t="s">
        <v>562</v>
      </c>
      <c r="AJ247" s="235" t="s">
        <v>562</v>
      </c>
      <c r="AK247" s="235" t="s">
        <v>562</v>
      </c>
      <c r="AL247" s="235" t="s">
        <v>562</v>
      </c>
      <c r="AM247" s="235" t="s">
        <v>562</v>
      </c>
    </row>
    <row r="248" spans="1:39">
      <c r="A248" s="235" t="s">
        <v>562</v>
      </c>
      <c r="B248" s="235" t="s">
        <v>562</v>
      </c>
      <c r="C248" s="235" t="s">
        <v>562</v>
      </c>
      <c r="D248" s="235" t="s">
        <v>562</v>
      </c>
      <c r="E248" s="235" t="s">
        <v>562</v>
      </c>
      <c r="F248" s="235" t="s">
        <v>562</v>
      </c>
      <c r="G248" s="235" t="s">
        <v>562</v>
      </c>
      <c r="H248" s="235" t="s">
        <v>562</v>
      </c>
      <c r="I248" s="235" t="s">
        <v>562</v>
      </c>
      <c r="J248" s="235" t="s">
        <v>562</v>
      </c>
      <c r="K248" s="235" t="s">
        <v>562</v>
      </c>
      <c r="L248" s="235" t="s">
        <v>562</v>
      </c>
      <c r="M248" s="235" t="s">
        <v>562</v>
      </c>
      <c r="N248" s="235" t="s">
        <v>562</v>
      </c>
      <c r="O248" s="235" t="s">
        <v>562</v>
      </c>
      <c r="P248" s="235" t="s">
        <v>562</v>
      </c>
      <c r="Q248" s="235" t="s">
        <v>562</v>
      </c>
      <c r="R248" s="235" t="s">
        <v>562</v>
      </c>
      <c r="S248" s="235" t="s">
        <v>562</v>
      </c>
      <c r="T248" s="235" t="s">
        <v>562</v>
      </c>
      <c r="U248" s="235" t="s">
        <v>562</v>
      </c>
      <c r="V248" s="235" t="s">
        <v>562</v>
      </c>
      <c r="W248" s="235" t="s">
        <v>562</v>
      </c>
      <c r="X248" s="235" t="s">
        <v>562</v>
      </c>
      <c r="Y248" s="235" t="s">
        <v>562</v>
      </c>
      <c r="Z248" s="235" t="s">
        <v>562</v>
      </c>
      <c r="AA248" s="235" t="s">
        <v>562</v>
      </c>
      <c r="AB248" s="235" t="s">
        <v>562</v>
      </c>
      <c r="AC248" s="235" t="s">
        <v>562</v>
      </c>
      <c r="AD248" s="235" t="s">
        <v>562</v>
      </c>
      <c r="AE248" s="235" t="s">
        <v>562</v>
      </c>
      <c r="AF248" s="235" t="s">
        <v>562</v>
      </c>
      <c r="AG248" s="235" t="s">
        <v>562</v>
      </c>
      <c r="AH248" s="235" t="s">
        <v>562</v>
      </c>
      <c r="AI248" s="235" t="s">
        <v>562</v>
      </c>
      <c r="AJ248" s="235" t="s">
        <v>562</v>
      </c>
      <c r="AK248" s="235" t="s">
        <v>562</v>
      </c>
      <c r="AL248" s="235" t="s">
        <v>562</v>
      </c>
      <c r="AM248" s="235" t="s">
        <v>562</v>
      </c>
    </row>
    <row r="249" spans="1:39">
      <c r="A249" s="235" t="s">
        <v>562</v>
      </c>
      <c r="B249" s="235" t="s">
        <v>562</v>
      </c>
      <c r="C249" s="235" t="s">
        <v>562</v>
      </c>
      <c r="D249" s="235" t="s">
        <v>562</v>
      </c>
      <c r="E249" s="235" t="s">
        <v>562</v>
      </c>
      <c r="F249" s="235" t="s">
        <v>562</v>
      </c>
      <c r="G249" s="235" t="s">
        <v>562</v>
      </c>
      <c r="H249" s="235" t="s">
        <v>562</v>
      </c>
      <c r="I249" s="235" t="s">
        <v>562</v>
      </c>
      <c r="J249" s="235" t="s">
        <v>562</v>
      </c>
      <c r="K249" s="235" t="s">
        <v>562</v>
      </c>
      <c r="L249" s="235" t="s">
        <v>562</v>
      </c>
      <c r="M249" s="235" t="s">
        <v>562</v>
      </c>
      <c r="N249" s="235" t="s">
        <v>562</v>
      </c>
      <c r="O249" s="235" t="s">
        <v>562</v>
      </c>
      <c r="P249" s="235" t="s">
        <v>562</v>
      </c>
      <c r="Q249" s="235" t="s">
        <v>562</v>
      </c>
      <c r="R249" s="235" t="s">
        <v>562</v>
      </c>
      <c r="S249" s="235" t="s">
        <v>562</v>
      </c>
      <c r="T249" s="235" t="s">
        <v>562</v>
      </c>
      <c r="U249" s="235" t="s">
        <v>562</v>
      </c>
      <c r="V249" s="235" t="s">
        <v>562</v>
      </c>
      <c r="W249" s="235" t="s">
        <v>562</v>
      </c>
      <c r="X249" s="235" t="s">
        <v>562</v>
      </c>
      <c r="Y249" s="235" t="s">
        <v>562</v>
      </c>
      <c r="Z249" s="235" t="s">
        <v>562</v>
      </c>
      <c r="AA249" s="235" t="s">
        <v>562</v>
      </c>
      <c r="AB249" s="235" t="s">
        <v>562</v>
      </c>
      <c r="AC249" s="235" t="s">
        <v>562</v>
      </c>
      <c r="AD249" s="235" t="s">
        <v>562</v>
      </c>
      <c r="AE249" s="235" t="s">
        <v>562</v>
      </c>
      <c r="AF249" s="235" t="s">
        <v>562</v>
      </c>
      <c r="AG249" s="235" t="s">
        <v>562</v>
      </c>
      <c r="AH249" s="235" t="s">
        <v>562</v>
      </c>
      <c r="AI249" s="235" t="s">
        <v>562</v>
      </c>
      <c r="AJ249" s="235" t="s">
        <v>562</v>
      </c>
      <c r="AK249" s="235" t="s">
        <v>562</v>
      </c>
      <c r="AL249" s="235" t="s">
        <v>562</v>
      </c>
      <c r="AM249" s="235" t="s">
        <v>562</v>
      </c>
    </row>
    <row r="250" spans="1:39">
      <c r="A250" s="235" t="s">
        <v>562</v>
      </c>
      <c r="B250" s="235" t="s">
        <v>562</v>
      </c>
      <c r="C250" s="235" t="s">
        <v>562</v>
      </c>
      <c r="D250" s="235" t="s">
        <v>562</v>
      </c>
      <c r="E250" s="235" t="s">
        <v>562</v>
      </c>
      <c r="F250" s="235" t="s">
        <v>562</v>
      </c>
      <c r="G250" s="235" t="s">
        <v>562</v>
      </c>
      <c r="H250" s="235" t="s">
        <v>562</v>
      </c>
      <c r="I250" s="235" t="s">
        <v>562</v>
      </c>
      <c r="J250" s="235" t="s">
        <v>562</v>
      </c>
      <c r="K250" s="235" t="s">
        <v>562</v>
      </c>
      <c r="L250" s="235" t="s">
        <v>562</v>
      </c>
      <c r="M250" s="235" t="s">
        <v>562</v>
      </c>
      <c r="N250" s="235" t="s">
        <v>562</v>
      </c>
      <c r="O250" s="235" t="s">
        <v>562</v>
      </c>
      <c r="P250" s="235" t="s">
        <v>562</v>
      </c>
      <c r="Q250" s="235" t="s">
        <v>562</v>
      </c>
      <c r="R250" s="235" t="s">
        <v>562</v>
      </c>
      <c r="S250" s="235" t="s">
        <v>562</v>
      </c>
      <c r="T250" s="235" t="s">
        <v>562</v>
      </c>
      <c r="U250" s="235" t="s">
        <v>562</v>
      </c>
      <c r="V250" s="235" t="s">
        <v>562</v>
      </c>
      <c r="W250" s="235" t="s">
        <v>562</v>
      </c>
      <c r="X250" s="235" t="s">
        <v>562</v>
      </c>
      <c r="Y250" s="235" t="s">
        <v>562</v>
      </c>
      <c r="Z250" s="235" t="s">
        <v>562</v>
      </c>
      <c r="AA250" s="235" t="s">
        <v>562</v>
      </c>
      <c r="AB250" s="235" t="s">
        <v>562</v>
      </c>
      <c r="AC250" s="235" t="s">
        <v>562</v>
      </c>
      <c r="AD250" s="235" t="s">
        <v>562</v>
      </c>
      <c r="AE250" s="235" t="s">
        <v>562</v>
      </c>
      <c r="AF250" s="235" t="s">
        <v>562</v>
      </c>
      <c r="AG250" s="235" t="s">
        <v>562</v>
      </c>
      <c r="AH250" s="235" t="s">
        <v>562</v>
      </c>
      <c r="AI250" s="235" t="s">
        <v>562</v>
      </c>
      <c r="AJ250" s="235" t="s">
        <v>562</v>
      </c>
      <c r="AK250" s="235" t="s">
        <v>562</v>
      </c>
      <c r="AL250" s="235" t="s">
        <v>562</v>
      </c>
      <c r="AM250" s="235" t="s">
        <v>562</v>
      </c>
    </row>
    <row r="251" spans="1:39">
      <c r="A251" s="235" t="s">
        <v>562</v>
      </c>
      <c r="B251" s="235" t="s">
        <v>562</v>
      </c>
      <c r="C251" s="235" t="s">
        <v>562</v>
      </c>
      <c r="D251" s="235" t="s">
        <v>562</v>
      </c>
      <c r="E251" s="235" t="s">
        <v>562</v>
      </c>
      <c r="F251" s="235" t="s">
        <v>562</v>
      </c>
      <c r="G251" s="235" t="s">
        <v>562</v>
      </c>
      <c r="H251" s="235" t="s">
        <v>562</v>
      </c>
      <c r="I251" s="235" t="s">
        <v>562</v>
      </c>
      <c r="J251" s="235" t="s">
        <v>562</v>
      </c>
      <c r="K251" s="235" t="s">
        <v>562</v>
      </c>
      <c r="L251" s="235" t="s">
        <v>562</v>
      </c>
      <c r="M251" s="235" t="s">
        <v>562</v>
      </c>
      <c r="N251" s="235" t="s">
        <v>562</v>
      </c>
      <c r="O251" s="235" t="s">
        <v>562</v>
      </c>
      <c r="P251" s="235" t="s">
        <v>562</v>
      </c>
      <c r="Q251" s="235" t="s">
        <v>562</v>
      </c>
      <c r="R251" s="235" t="s">
        <v>562</v>
      </c>
      <c r="S251" s="235" t="s">
        <v>562</v>
      </c>
      <c r="T251" s="235" t="s">
        <v>562</v>
      </c>
      <c r="U251" s="235" t="s">
        <v>562</v>
      </c>
      <c r="V251" s="235" t="s">
        <v>562</v>
      </c>
      <c r="W251" s="235" t="s">
        <v>562</v>
      </c>
      <c r="X251" s="235" t="s">
        <v>562</v>
      </c>
      <c r="Y251" s="235" t="s">
        <v>562</v>
      </c>
      <c r="Z251" s="235" t="s">
        <v>562</v>
      </c>
      <c r="AA251" s="235" t="s">
        <v>562</v>
      </c>
      <c r="AB251" s="235" t="s">
        <v>562</v>
      </c>
      <c r="AC251" s="235" t="s">
        <v>562</v>
      </c>
      <c r="AD251" s="235" t="s">
        <v>562</v>
      </c>
      <c r="AE251" s="235" t="s">
        <v>562</v>
      </c>
      <c r="AF251" s="235" t="s">
        <v>562</v>
      </c>
      <c r="AG251" s="235" t="s">
        <v>562</v>
      </c>
      <c r="AH251" s="235" t="s">
        <v>562</v>
      </c>
      <c r="AI251" s="235" t="s">
        <v>562</v>
      </c>
      <c r="AJ251" s="235" t="s">
        <v>562</v>
      </c>
      <c r="AK251" s="235" t="s">
        <v>562</v>
      </c>
      <c r="AL251" s="235" t="s">
        <v>562</v>
      </c>
      <c r="AM251" s="235" t="s">
        <v>562</v>
      </c>
    </row>
    <row r="252" spans="1:39">
      <c r="A252" s="235" t="s">
        <v>562</v>
      </c>
      <c r="B252" s="235" t="s">
        <v>562</v>
      </c>
      <c r="C252" s="235" t="s">
        <v>562</v>
      </c>
      <c r="D252" s="235" t="s">
        <v>562</v>
      </c>
      <c r="E252" s="235" t="s">
        <v>562</v>
      </c>
      <c r="F252" s="235" t="s">
        <v>562</v>
      </c>
      <c r="G252" s="235" t="s">
        <v>562</v>
      </c>
      <c r="H252" s="235" t="s">
        <v>562</v>
      </c>
      <c r="I252" s="235" t="s">
        <v>562</v>
      </c>
      <c r="J252" s="235" t="s">
        <v>562</v>
      </c>
      <c r="K252" s="235" t="s">
        <v>562</v>
      </c>
      <c r="L252" s="235" t="s">
        <v>562</v>
      </c>
      <c r="M252" s="235" t="s">
        <v>562</v>
      </c>
      <c r="N252" s="235" t="s">
        <v>562</v>
      </c>
      <c r="O252" s="235" t="s">
        <v>562</v>
      </c>
      <c r="P252" s="235" t="s">
        <v>562</v>
      </c>
      <c r="Q252" s="235" t="s">
        <v>562</v>
      </c>
      <c r="R252" s="235" t="s">
        <v>562</v>
      </c>
      <c r="S252" s="235" t="s">
        <v>562</v>
      </c>
      <c r="T252" s="235" t="s">
        <v>562</v>
      </c>
      <c r="U252" s="235" t="s">
        <v>562</v>
      </c>
      <c r="V252" s="235" t="s">
        <v>562</v>
      </c>
      <c r="W252" s="235" t="s">
        <v>562</v>
      </c>
      <c r="X252" s="235" t="s">
        <v>562</v>
      </c>
      <c r="Y252" s="235" t="s">
        <v>562</v>
      </c>
      <c r="Z252" s="235" t="s">
        <v>562</v>
      </c>
      <c r="AA252" s="235" t="s">
        <v>562</v>
      </c>
      <c r="AB252" s="235" t="s">
        <v>562</v>
      </c>
      <c r="AC252" s="235" t="s">
        <v>562</v>
      </c>
      <c r="AD252" s="235" t="s">
        <v>562</v>
      </c>
      <c r="AE252" s="235" t="s">
        <v>562</v>
      </c>
      <c r="AF252" s="235" t="s">
        <v>562</v>
      </c>
      <c r="AG252" s="235" t="s">
        <v>562</v>
      </c>
      <c r="AH252" s="235" t="s">
        <v>562</v>
      </c>
      <c r="AI252" s="235" t="s">
        <v>562</v>
      </c>
      <c r="AJ252" s="235" t="s">
        <v>562</v>
      </c>
      <c r="AK252" s="235" t="s">
        <v>562</v>
      </c>
      <c r="AL252" s="235" t="s">
        <v>562</v>
      </c>
      <c r="AM252" s="235" t="s">
        <v>562</v>
      </c>
    </row>
    <row r="253" spans="1:39">
      <c r="A253" s="235" t="s">
        <v>562</v>
      </c>
      <c r="B253" s="235" t="s">
        <v>562</v>
      </c>
      <c r="C253" s="235" t="s">
        <v>562</v>
      </c>
      <c r="D253" s="235" t="s">
        <v>562</v>
      </c>
      <c r="E253" s="235" t="s">
        <v>562</v>
      </c>
      <c r="F253" s="235" t="s">
        <v>562</v>
      </c>
      <c r="G253" s="235" t="s">
        <v>562</v>
      </c>
      <c r="H253" s="235" t="s">
        <v>562</v>
      </c>
      <c r="I253" s="235" t="s">
        <v>562</v>
      </c>
      <c r="J253" s="235" t="s">
        <v>562</v>
      </c>
      <c r="K253" s="235" t="s">
        <v>562</v>
      </c>
      <c r="L253" s="235" t="s">
        <v>562</v>
      </c>
      <c r="M253" s="235" t="s">
        <v>562</v>
      </c>
      <c r="N253" s="235" t="s">
        <v>562</v>
      </c>
      <c r="O253" s="235" t="s">
        <v>562</v>
      </c>
      <c r="P253" s="235" t="s">
        <v>562</v>
      </c>
      <c r="Q253" s="235" t="s">
        <v>562</v>
      </c>
      <c r="R253" s="235" t="s">
        <v>562</v>
      </c>
      <c r="S253" s="235" t="s">
        <v>562</v>
      </c>
      <c r="T253" s="235" t="s">
        <v>562</v>
      </c>
      <c r="U253" s="235" t="s">
        <v>562</v>
      </c>
      <c r="V253" s="235" t="s">
        <v>562</v>
      </c>
      <c r="W253" s="235" t="s">
        <v>562</v>
      </c>
      <c r="X253" s="235" t="s">
        <v>562</v>
      </c>
      <c r="Y253" s="235" t="s">
        <v>562</v>
      </c>
      <c r="Z253" s="235" t="s">
        <v>562</v>
      </c>
      <c r="AA253" s="235" t="s">
        <v>562</v>
      </c>
      <c r="AB253" s="235" t="s">
        <v>562</v>
      </c>
      <c r="AC253" s="235" t="s">
        <v>562</v>
      </c>
      <c r="AD253" s="235" t="s">
        <v>562</v>
      </c>
      <c r="AE253" s="235" t="s">
        <v>562</v>
      </c>
      <c r="AF253" s="235" t="s">
        <v>562</v>
      </c>
      <c r="AG253" s="235" t="s">
        <v>562</v>
      </c>
      <c r="AH253" s="235" t="s">
        <v>562</v>
      </c>
      <c r="AI253" s="235" t="s">
        <v>562</v>
      </c>
      <c r="AJ253" s="235" t="s">
        <v>562</v>
      </c>
      <c r="AK253" s="235" t="s">
        <v>562</v>
      </c>
      <c r="AL253" s="235" t="s">
        <v>562</v>
      </c>
      <c r="AM253" s="235" t="s">
        <v>562</v>
      </c>
    </row>
    <row r="254" spans="1:39">
      <c r="A254" s="235" t="s">
        <v>562</v>
      </c>
      <c r="B254" s="235" t="s">
        <v>562</v>
      </c>
      <c r="C254" s="235" t="s">
        <v>562</v>
      </c>
      <c r="D254" s="235" t="s">
        <v>562</v>
      </c>
      <c r="E254" s="235" t="s">
        <v>562</v>
      </c>
      <c r="F254" s="235" t="s">
        <v>562</v>
      </c>
      <c r="G254" s="235" t="s">
        <v>562</v>
      </c>
      <c r="H254" s="235" t="s">
        <v>562</v>
      </c>
      <c r="I254" s="235" t="s">
        <v>562</v>
      </c>
      <c r="J254" s="235" t="s">
        <v>562</v>
      </c>
      <c r="K254" s="235" t="s">
        <v>562</v>
      </c>
      <c r="L254" s="235" t="s">
        <v>562</v>
      </c>
      <c r="M254" s="235" t="s">
        <v>562</v>
      </c>
      <c r="N254" s="235" t="s">
        <v>562</v>
      </c>
      <c r="O254" s="235" t="s">
        <v>562</v>
      </c>
      <c r="P254" s="235" t="s">
        <v>562</v>
      </c>
      <c r="Q254" s="235" t="s">
        <v>562</v>
      </c>
      <c r="R254" s="235" t="s">
        <v>562</v>
      </c>
      <c r="S254" s="235" t="s">
        <v>562</v>
      </c>
      <c r="T254" s="235" t="s">
        <v>562</v>
      </c>
      <c r="U254" s="235" t="s">
        <v>562</v>
      </c>
      <c r="V254" s="235" t="s">
        <v>562</v>
      </c>
      <c r="W254" s="235" t="s">
        <v>562</v>
      </c>
      <c r="X254" s="235" t="s">
        <v>562</v>
      </c>
      <c r="Y254" s="235" t="s">
        <v>562</v>
      </c>
      <c r="Z254" s="235" t="s">
        <v>562</v>
      </c>
      <c r="AA254" s="235" t="s">
        <v>562</v>
      </c>
      <c r="AB254" s="235" t="s">
        <v>562</v>
      </c>
      <c r="AC254" s="235" t="s">
        <v>562</v>
      </c>
      <c r="AD254" s="235" t="s">
        <v>562</v>
      </c>
      <c r="AE254" s="235" t="s">
        <v>562</v>
      </c>
      <c r="AF254" s="235" t="s">
        <v>562</v>
      </c>
      <c r="AG254" s="235" t="s">
        <v>562</v>
      </c>
      <c r="AH254" s="235" t="s">
        <v>562</v>
      </c>
      <c r="AI254" s="235" t="s">
        <v>562</v>
      </c>
      <c r="AJ254" s="235" t="s">
        <v>562</v>
      </c>
      <c r="AK254" s="235" t="s">
        <v>562</v>
      </c>
      <c r="AL254" s="235" t="s">
        <v>562</v>
      </c>
      <c r="AM254" s="235" t="s">
        <v>562</v>
      </c>
    </row>
    <row r="255" spans="1:39">
      <c r="A255" s="235" t="s">
        <v>562</v>
      </c>
      <c r="B255" s="235" t="s">
        <v>562</v>
      </c>
      <c r="C255" s="235" t="s">
        <v>562</v>
      </c>
      <c r="D255" s="235" t="s">
        <v>562</v>
      </c>
      <c r="E255" s="235" t="s">
        <v>562</v>
      </c>
      <c r="F255" s="235" t="s">
        <v>562</v>
      </c>
      <c r="G255" s="235" t="s">
        <v>562</v>
      </c>
      <c r="H255" s="235" t="s">
        <v>562</v>
      </c>
      <c r="I255" s="235" t="s">
        <v>562</v>
      </c>
      <c r="J255" s="235" t="s">
        <v>562</v>
      </c>
      <c r="K255" s="235" t="s">
        <v>562</v>
      </c>
      <c r="L255" s="235" t="s">
        <v>562</v>
      </c>
      <c r="M255" s="235" t="s">
        <v>562</v>
      </c>
      <c r="N255" s="235" t="s">
        <v>562</v>
      </c>
      <c r="O255" s="235" t="s">
        <v>562</v>
      </c>
      <c r="P255" s="235" t="s">
        <v>562</v>
      </c>
      <c r="Q255" s="235" t="s">
        <v>562</v>
      </c>
      <c r="R255" s="235" t="s">
        <v>562</v>
      </c>
      <c r="S255" s="235" t="s">
        <v>562</v>
      </c>
      <c r="T255" s="235" t="s">
        <v>562</v>
      </c>
      <c r="U255" s="235" t="s">
        <v>562</v>
      </c>
      <c r="V255" s="235" t="s">
        <v>562</v>
      </c>
      <c r="W255" s="235" t="s">
        <v>562</v>
      </c>
      <c r="X255" s="235" t="s">
        <v>562</v>
      </c>
      <c r="Y255" s="235" t="s">
        <v>562</v>
      </c>
      <c r="Z255" s="235" t="s">
        <v>562</v>
      </c>
      <c r="AA255" s="235" t="s">
        <v>562</v>
      </c>
      <c r="AB255" s="235" t="s">
        <v>562</v>
      </c>
      <c r="AC255" s="235" t="s">
        <v>562</v>
      </c>
      <c r="AD255" s="235" t="s">
        <v>562</v>
      </c>
      <c r="AE255" s="235" t="s">
        <v>562</v>
      </c>
      <c r="AF255" s="235" t="s">
        <v>562</v>
      </c>
      <c r="AG255" s="235" t="s">
        <v>562</v>
      </c>
      <c r="AH255" s="235" t="s">
        <v>562</v>
      </c>
      <c r="AI255" s="235" t="s">
        <v>562</v>
      </c>
      <c r="AJ255" s="235" t="s">
        <v>562</v>
      </c>
      <c r="AK255" s="235" t="s">
        <v>562</v>
      </c>
      <c r="AL255" s="235" t="s">
        <v>562</v>
      </c>
      <c r="AM255" s="235" t="s">
        <v>562</v>
      </c>
    </row>
    <row r="256" spans="1:39">
      <c r="A256" s="235" t="s">
        <v>562</v>
      </c>
      <c r="B256" s="235" t="s">
        <v>562</v>
      </c>
      <c r="C256" s="235" t="s">
        <v>562</v>
      </c>
      <c r="D256" s="235" t="s">
        <v>562</v>
      </c>
      <c r="E256" s="235" t="s">
        <v>562</v>
      </c>
      <c r="F256" s="235" t="s">
        <v>562</v>
      </c>
      <c r="G256" s="235" t="s">
        <v>562</v>
      </c>
      <c r="H256" s="235" t="s">
        <v>562</v>
      </c>
      <c r="I256" s="235" t="s">
        <v>562</v>
      </c>
      <c r="J256" s="235" t="s">
        <v>562</v>
      </c>
      <c r="K256" s="235" t="s">
        <v>562</v>
      </c>
      <c r="L256" s="235" t="s">
        <v>562</v>
      </c>
      <c r="M256" s="235" t="s">
        <v>562</v>
      </c>
      <c r="N256" s="235" t="s">
        <v>562</v>
      </c>
      <c r="O256" s="235" t="s">
        <v>562</v>
      </c>
      <c r="P256" s="235" t="s">
        <v>562</v>
      </c>
      <c r="Q256" s="235" t="s">
        <v>562</v>
      </c>
      <c r="R256" s="235" t="s">
        <v>562</v>
      </c>
      <c r="S256" s="235" t="s">
        <v>562</v>
      </c>
      <c r="T256" s="235" t="s">
        <v>562</v>
      </c>
      <c r="U256" s="235" t="s">
        <v>562</v>
      </c>
      <c r="V256" s="235" t="s">
        <v>562</v>
      </c>
      <c r="W256" s="235" t="s">
        <v>562</v>
      </c>
      <c r="X256" s="235" t="s">
        <v>562</v>
      </c>
      <c r="Y256" s="235" t="s">
        <v>562</v>
      </c>
      <c r="Z256" s="235" t="s">
        <v>562</v>
      </c>
      <c r="AA256" s="235" t="s">
        <v>562</v>
      </c>
      <c r="AB256" s="235" t="s">
        <v>562</v>
      </c>
      <c r="AC256" s="235" t="s">
        <v>562</v>
      </c>
      <c r="AD256" s="235" t="s">
        <v>562</v>
      </c>
      <c r="AE256" s="235" t="s">
        <v>562</v>
      </c>
      <c r="AF256" s="235" t="s">
        <v>562</v>
      </c>
      <c r="AG256" s="235" t="s">
        <v>562</v>
      </c>
      <c r="AH256" s="235" t="s">
        <v>562</v>
      </c>
      <c r="AI256" s="235" t="s">
        <v>562</v>
      </c>
      <c r="AJ256" s="235" t="s">
        <v>562</v>
      </c>
      <c r="AK256" s="235" t="s">
        <v>562</v>
      </c>
      <c r="AL256" s="235" t="s">
        <v>562</v>
      </c>
      <c r="AM256" s="235" t="s">
        <v>562</v>
      </c>
    </row>
    <row r="257" spans="1:39">
      <c r="A257" s="235" t="s">
        <v>562</v>
      </c>
      <c r="B257" s="235" t="s">
        <v>562</v>
      </c>
      <c r="C257" s="235" t="s">
        <v>562</v>
      </c>
      <c r="D257" s="235" t="s">
        <v>562</v>
      </c>
      <c r="E257" s="235" t="s">
        <v>562</v>
      </c>
      <c r="F257" s="235" t="s">
        <v>562</v>
      </c>
      <c r="G257" s="235" t="s">
        <v>562</v>
      </c>
      <c r="H257" s="235" t="s">
        <v>562</v>
      </c>
      <c r="I257" s="235" t="s">
        <v>562</v>
      </c>
      <c r="J257" s="235" t="s">
        <v>562</v>
      </c>
      <c r="K257" s="235" t="s">
        <v>562</v>
      </c>
      <c r="L257" s="235" t="s">
        <v>562</v>
      </c>
      <c r="M257" s="235" t="s">
        <v>562</v>
      </c>
      <c r="N257" s="235" t="s">
        <v>562</v>
      </c>
      <c r="O257" s="235" t="s">
        <v>562</v>
      </c>
      <c r="P257" s="235" t="s">
        <v>562</v>
      </c>
      <c r="Q257" s="235" t="s">
        <v>562</v>
      </c>
      <c r="R257" s="235" t="s">
        <v>562</v>
      </c>
      <c r="S257" s="235" t="s">
        <v>562</v>
      </c>
      <c r="T257" s="235" t="s">
        <v>562</v>
      </c>
      <c r="U257" s="235" t="s">
        <v>562</v>
      </c>
      <c r="V257" s="235" t="s">
        <v>562</v>
      </c>
      <c r="W257" s="235" t="s">
        <v>562</v>
      </c>
      <c r="X257" s="235" t="s">
        <v>562</v>
      </c>
      <c r="Y257" s="235" t="s">
        <v>562</v>
      </c>
      <c r="Z257" s="235" t="s">
        <v>562</v>
      </c>
      <c r="AA257" s="235" t="s">
        <v>562</v>
      </c>
      <c r="AB257" s="235" t="s">
        <v>562</v>
      </c>
      <c r="AC257" s="235" t="s">
        <v>562</v>
      </c>
      <c r="AD257" s="235" t="s">
        <v>562</v>
      </c>
      <c r="AE257" s="235" t="s">
        <v>562</v>
      </c>
      <c r="AF257" s="235" t="s">
        <v>562</v>
      </c>
      <c r="AG257" s="235" t="s">
        <v>562</v>
      </c>
      <c r="AH257" s="235" t="s">
        <v>562</v>
      </c>
      <c r="AI257" s="235" t="s">
        <v>562</v>
      </c>
      <c r="AJ257" s="235" t="s">
        <v>562</v>
      </c>
      <c r="AK257" s="235" t="s">
        <v>562</v>
      </c>
      <c r="AL257" s="235" t="s">
        <v>562</v>
      </c>
      <c r="AM257" s="235" t="s">
        <v>562</v>
      </c>
    </row>
    <row r="258" spans="1:39">
      <c r="A258" s="235" t="s">
        <v>562</v>
      </c>
      <c r="B258" s="235" t="s">
        <v>562</v>
      </c>
      <c r="C258" s="235" t="s">
        <v>562</v>
      </c>
      <c r="D258" s="235" t="s">
        <v>562</v>
      </c>
      <c r="E258" s="235" t="s">
        <v>562</v>
      </c>
      <c r="F258" s="235" t="s">
        <v>562</v>
      </c>
      <c r="G258" s="235" t="s">
        <v>562</v>
      </c>
      <c r="H258" s="235" t="s">
        <v>562</v>
      </c>
      <c r="I258" s="235" t="s">
        <v>562</v>
      </c>
      <c r="J258" s="235" t="s">
        <v>562</v>
      </c>
      <c r="K258" s="235" t="s">
        <v>562</v>
      </c>
      <c r="L258" s="235" t="s">
        <v>562</v>
      </c>
      <c r="M258" s="235" t="s">
        <v>562</v>
      </c>
      <c r="N258" s="235" t="s">
        <v>562</v>
      </c>
      <c r="O258" s="235" t="s">
        <v>562</v>
      </c>
      <c r="P258" s="235" t="s">
        <v>562</v>
      </c>
      <c r="Q258" s="235" t="s">
        <v>562</v>
      </c>
      <c r="R258" s="235" t="s">
        <v>562</v>
      </c>
      <c r="S258" s="235" t="s">
        <v>562</v>
      </c>
      <c r="T258" s="235" t="s">
        <v>562</v>
      </c>
      <c r="U258" s="235" t="s">
        <v>562</v>
      </c>
      <c r="V258" s="235" t="s">
        <v>562</v>
      </c>
      <c r="W258" s="235" t="s">
        <v>562</v>
      </c>
      <c r="X258" s="235" t="s">
        <v>562</v>
      </c>
      <c r="Y258" s="235" t="s">
        <v>562</v>
      </c>
      <c r="Z258" s="235" t="s">
        <v>562</v>
      </c>
      <c r="AA258" s="235" t="s">
        <v>562</v>
      </c>
      <c r="AB258" s="235" t="s">
        <v>562</v>
      </c>
      <c r="AC258" s="235" t="s">
        <v>562</v>
      </c>
      <c r="AD258" s="235" t="s">
        <v>562</v>
      </c>
      <c r="AE258" s="235" t="s">
        <v>562</v>
      </c>
      <c r="AF258" s="235" t="s">
        <v>562</v>
      </c>
      <c r="AG258" s="235" t="s">
        <v>562</v>
      </c>
      <c r="AH258" s="235" t="s">
        <v>562</v>
      </c>
      <c r="AI258" s="235" t="s">
        <v>562</v>
      </c>
      <c r="AJ258" s="235" t="s">
        <v>562</v>
      </c>
      <c r="AK258" s="235" t="s">
        <v>562</v>
      </c>
      <c r="AL258" s="235" t="s">
        <v>562</v>
      </c>
      <c r="AM258" s="235" t="s">
        <v>562</v>
      </c>
    </row>
    <row r="259" spans="1:39">
      <c r="A259" s="235" t="s">
        <v>562</v>
      </c>
      <c r="B259" s="235" t="s">
        <v>562</v>
      </c>
      <c r="C259" s="235" t="s">
        <v>562</v>
      </c>
      <c r="D259" s="235" t="s">
        <v>562</v>
      </c>
      <c r="E259" s="235" t="s">
        <v>562</v>
      </c>
      <c r="F259" s="235" t="s">
        <v>562</v>
      </c>
      <c r="G259" s="235" t="s">
        <v>562</v>
      </c>
      <c r="H259" s="235" t="s">
        <v>562</v>
      </c>
      <c r="I259" s="235" t="s">
        <v>562</v>
      </c>
      <c r="J259" s="235" t="s">
        <v>562</v>
      </c>
      <c r="K259" s="235" t="s">
        <v>562</v>
      </c>
      <c r="L259" s="235" t="s">
        <v>562</v>
      </c>
      <c r="M259" s="235" t="s">
        <v>562</v>
      </c>
      <c r="N259" s="235" t="s">
        <v>562</v>
      </c>
      <c r="O259" s="235" t="s">
        <v>562</v>
      </c>
      <c r="P259" s="235" t="s">
        <v>562</v>
      </c>
      <c r="Q259" s="235" t="s">
        <v>562</v>
      </c>
      <c r="R259" s="235" t="s">
        <v>562</v>
      </c>
      <c r="S259" s="235" t="s">
        <v>562</v>
      </c>
      <c r="T259" s="235" t="s">
        <v>562</v>
      </c>
      <c r="U259" s="235" t="s">
        <v>562</v>
      </c>
      <c r="V259" s="235" t="s">
        <v>562</v>
      </c>
      <c r="W259" s="235" t="s">
        <v>562</v>
      </c>
      <c r="X259" s="235" t="s">
        <v>562</v>
      </c>
      <c r="Y259" s="235" t="s">
        <v>562</v>
      </c>
      <c r="Z259" s="235" t="s">
        <v>562</v>
      </c>
      <c r="AA259" s="235" t="s">
        <v>562</v>
      </c>
      <c r="AB259" s="235" t="s">
        <v>562</v>
      </c>
      <c r="AC259" s="235" t="s">
        <v>562</v>
      </c>
      <c r="AD259" s="235" t="s">
        <v>562</v>
      </c>
      <c r="AE259" s="235" t="s">
        <v>562</v>
      </c>
      <c r="AF259" s="235" t="s">
        <v>562</v>
      </c>
      <c r="AG259" s="235" t="s">
        <v>562</v>
      </c>
      <c r="AH259" s="235" t="s">
        <v>562</v>
      </c>
      <c r="AI259" s="235" t="s">
        <v>562</v>
      </c>
      <c r="AJ259" s="235" t="s">
        <v>562</v>
      </c>
      <c r="AK259" s="235" t="s">
        <v>562</v>
      </c>
      <c r="AL259" s="235" t="s">
        <v>562</v>
      </c>
      <c r="AM259" s="235" t="s">
        <v>562</v>
      </c>
    </row>
    <row r="260" spans="1:39">
      <c r="A260" s="235" t="s">
        <v>562</v>
      </c>
      <c r="B260" s="235" t="s">
        <v>562</v>
      </c>
      <c r="C260" s="235" t="s">
        <v>562</v>
      </c>
      <c r="D260" s="235" t="s">
        <v>562</v>
      </c>
      <c r="E260" s="235" t="s">
        <v>562</v>
      </c>
      <c r="F260" s="235" t="s">
        <v>562</v>
      </c>
      <c r="G260" s="235" t="s">
        <v>562</v>
      </c>
      <c r="H260" s="235" t="s">
        <v>562</v>
      </c>
      <c r="I260" s="235" t="s">
        <v>562</v>
      </c>
      <c r="J260" s="235" t="s">
        <v>562</v>
      </c>
      <c r="K260" s="235" t="s">
        <v>562</v>
      </c>
      <c r="L260" s="235" t="s">
        <v>562</v>
      </c>
      <c r="M260" s="235" t="s">
        <v>562</v>
      </c>
      <c r="N260" s="235" t="s">
        <v>562</v>
      </c>
      <c r="O260" s="235" t="s">
        <v>562</v>
      </c>
      <c r="P260" s="235" t="s">
        <v>562</v>
      </c>
      <c r="Q260" s="235" t="s">
        <v>562</v>
      </c>
      <c r="R260" s="235" t="s">
        <v>562</v>
      </c>
      <c r="S260" s="235" t="s">
        <v>562</v>
      </c>
      <c r="T260" s="235" t="s">
        <v>562</v>
      </c>
      <c r="U260" s="235" t="s">
        <v>562</v>
      </c>
      <c r="V260" s="235" t="s">
        <v>562</v>
      </c>
      <c r="W260" s="235" t="s">
        <v>562</v>
      </c>
      <c r="X260" s="235" t="s">
        <v>562</v>
      </c>
      <c r="Y260" s="235" t="s">
        <v>562</v>
      </c>
      <c r="Z260" s="235" t="s">
        <v>562</v>
      </c>
      <c r="AA260" s="235" t="s">
        <v>562</v>
      </c>
      <c r="AB260" s="235" t="s">
        <v>562</v>
      </c>
      <c r="AC260" s="235" t="s">
        <v>562</v>
      </c>
      <c r="AD260" s="235" t="s">
        <v>562</v>
      </c>
      <c r="AE260" s="235" t="s">
        <v>562</v>
      </c>
      <c r="AF260" s="235" t="s">
        <v>562</v>
      </c>
      <c r="AG260" s="235" t="s">
        <v>562</v>
      </c>
      <c r="AH260" s="235" t="s">
        <v>562</v>
      </c>
      <c r="AI260" s="235" t="s">
        <v>562</v>
      </c>
      <c r="AJ260" s="235" t="s">
        <v>562</v>
      </c>
      <c r="AK260" s="235" t="s">
        <v>562</v>
      </c>
      <c r="AL260" s="235" t="s">
        <v>562</v>
      </c>
      <c r="AM260" s="235" t="s">
        <v>562</v>
      </c>
    </row>
    <row r="261" spans="1:39">
      <c r="A261" s="235" t="s">
        <v>562</v>
      </c>
      <c r="B261" s="235" t="s">
        <v>562</v>
      </c>
      <c r="C261" s="235" t="s">
        <v>562</v>
      </c>
      <c r="D261" s="235" t="s">
        <v>562</v>
      </c>
      <c r="E261" s="235" t="s">
        <v>562</v>
      </c>
      <c r="F261" s="235" t="s">
        <v>562</v>
      </c>
      <c r="G261" s="235" t="s">
        <v>562</v>
      </c>
      <c r="H261" s="235" t="s">
        <v>562</v>
      </c>
      <c r="I261" s="235" t="s">
        <v>562</v>
      </c>
      <c r="J261" s="235" t="s">
        <v>562</v>
      </c>
      <c r="K261" s="235" t="s">
        <v>562</v>
      </c>
      <c r="L261" s="235" t="s">
        <v>562</v>
      </c>
      <c r="M261" s="235" t="s">
        <v>562</v>
      </c>
      <c r="N261" s="235" t="s">
        <v>562</v>
      </c>
      <c r="O261" s="235" t="s">
        <v>562</v>
      </c>
      <c r="P261" s="235" t="s">
        <v>562</v>
      </c>
      <c r="Q261" s="235" t="s">
        <v>562</v>
      </c>
      <c r="R261" s="235" t="s">
        <v>562</v>
      </c>
      <c r="S261" s="235" t="s">
        <v>562</v>
      </c>
      <c r="T261" s="235" t="s">
        <v>562</v>
      </c>
      <c r="U261" s="235" t="s">
        <v>562</v>
      </c>
      <c r="V261" s="235" t="s">
        <v>562</v>
      </c>
      <c r="W261" s="235" t="s">
        <v>562</v>
      </c>
      <c r="X261" s="235" t="s">
        <v>562</v>
      </c>
      <c r="Y261" s="235" t="s">
        <v>562</v>
      </c>
      <c r="Z261" s="235" t="s">
        <v>562</v>
      </c>
      <c r="AA261" s="235" t="s">
        <v>562</v>
      </c>
      <c r="AB261" s="235" t="s">
        <v>562</v>
      </c>
      <c r="AC261" s="235" t="s">
        <v>562</v>
      </c>
      <c r="AD261" s="235" t="s">
        <v>562</v>
      </c>
      <c r="AE261" s="235" t="s">
        <v>562</v>
      </c>
      <c r="AF261" s="235" t="s">
        <v>562</v>
      </c>
      <c r="AG261" s="235" t="s">
        <v>562</v>
      </c>
      <c r="AH261" s="235" t="s">
        <v>562</v>
      </c>
      <c r="AI261" s="235" t="s">
        <v>562</v>
      </c>
      <c r="AJ261" s="235" t="s">
        <v>562</v>
      </c>
      <c r="AK261" s="235" t="s">
        <v>562</v>
      </c>
      <c r="AL261" s="235" t="s">
        <v>562</v>
      </c>
      <c r="AM261" s="235" t="s">
        <v>562</v>
      </c>
    </row>
    <row r="262" spans="1:39">
      <c r="A262" s="235" t="s">
        <v>562</v>
      </c>
      <c r="B262" s="235" t="s">
        <v>562</v>
      </c>
      <c r="C262" s="235" t="s">
        <v>562</v>
      </c>
      <c r="D262" s="235" t="s">
        <v>562</v>
      </c>
      <c r="E262" s="235" t="s">
        <v>562</v>
      </c>
      <c r="F262" s="235" t="s">
        <v>562</v>
      </c>
      <c r="G262" s="235" t="s">
        <v>562</v>
      </c>
      <c r="H262" s="235" t="s">
        <v>562</v>
      </c>
      <c r="I262" s="235" t="s">
        <v>562</v>
      </c>
      <c r="J262" s="235" t="s">
        <v>562</v>
      </c>
      <c r="K262" s="235" t="s">
        <v>562</v>
      </c>
      <c r="L262" s="235" t="s">
        <v>562</v>
      </c>
      <c r="M262" s="235" t="s">
        <v>562</v>
      </c>
      <c r="N262" s="235" t="s">
        <v>562</v>
      </c>
      <c r="O262" s="235" t="s">
        <v>562</v>
      </c>
      <c r="P262" s="235" t="s">
        <v>562</v>
      </c>
      <c r="Q262" s="235" t="s">
        <v>562</v>
      </c>
      <c r="R262" s="235" t="s">
        <v>562</v>
      </c>
      <c r="S262" s="235" t="s">
        <v>562</v>
      </c>
      <c r="T262" s="235" t="s">
        <v>562</v>
      </c>
      <c r="U262" s="235" t="s">
        <v>562</v>
      </c>
      <c r="V262" s="235" t="s">
        <v>562</v>
      </c>
      <c r="W262" s="235" t="s">
        <v>562</v>
      </c>
      <c r="X262" s="235" t="s">
        <v>562</v>
      </c>
      <c r="Y262" s="235" t="s">
        <v>562</v>
      </c>
      <c r="Z262" s="235" t="s">
        <v>562</v>
      </c>
      <c r="AA262" s="235" t="s">
        <v>562</v>
      </c>
      <c r="AB262" s="235" t="s">
        <v>562</v>
      </c>
      <c r="AC262" s="235" t="s">
        <v>562</v>
      </c>
      <c r="AD262" s="235" t="s">
        <v>562</v>
      </c>
      <c r="AE262" s="235" t="s">
        <v>562</v>
      </c>
      <c r="AF262" s="235" t="s">
        <v>562</v>
      </c>
      <c r="AG262" s="235" t="s">
        <v>562</v>
      </c>
      <c r="AH262" s="235" t="s">
        <v>562</v>
      </c>
      <c r="AI262" s="235" t="s">
        <v>562</v>
      </c>
      <c r="AJ262" s="235" t="s">
        <v>562</v>
      </c>
      <c r="AK262" s="235" t="s">
        <v>562</v>
      </c>
      <c r="AL262" s="235" t="s">
        <v>562</v>
      </c>
      <c r="AM262" s="235" t="s">
        <v>562</v>
      </c>
    </row>
    <row r="263" spans="1:39">
      <c r="A263" s="235" t="s">
        <v>562</v>
      </c>
      <c r="B263" s="235" t="s">
        <v>562</v>
      </c>
      <c r="C263" s="235" t="s">
        <v>562</v>
      </c>
      <c r="D263" s="235" t="s">
        <v>562</v>
      </c>
      <c r="E263" s="235" t="s">
        <v>562</v>
      </c>
      <c r="F263" s="235" t="s">
        <v>562</v>
      </c>
      <c r="G263" s="235" t="s">
        <v>562</v>
      </c>
      <c r="H263" s="235" t="s">
        <v>562</v>
      </c>
      <c r="I263" s="235" t="s">
        <v>562</v>
      </c>
      <c r="J263" s="235" t="s">
        <v>562</v>
      </c>
      <c r="K263" s="235" t="s">
        <v>562</v>
      </c>
      <c r="L263" s="235" t="s">
        <v>562</v>
      </c>
      <c r="M263" s="235" t="s">
        <v>562</v>
      </c>
      <c r="N263" s="235" t="s">
        <v>562</v>
      </c>
      <c r="O263" s="235" t="s">
        <v>562</v>
      </c>
      <c r="P263" s="235" t="s">
        <v>562</v>
      </c>
      <c r="Q263" s="235" t="s">
        <v>562</v>
      </c>
      <c r="R263" s="235" t="s">
        <v>562</v>
      </c>
      <c r="S263" s="235" t="s">
        <v>562</v>
      </c>
      <c r="T263" s="235" t="s">
        <v>562</v>
      </c>
      <c r="U263" s="235" t="s">
        <v>562</v>
      </c>
      <c r="V263" s="235" t="s">
        <v>562</v>
      </c>
      <c r="W263" s="235" t="s">
        <v>562</v>
      </c>
      <c r="X263" s="235" t="s">
        <v>562</v>
      </c>
      <c r="Y263" s="235" t="s">
        <v>562</v>
      </c>
      <c r="Z263" s="235" t="s">
        <v>562</v>
      </c>
      <c r="AA263" s="235" t="s">
        <v>562</v>
      </c>
      <c r="AB263" s="235" t="s">
        <v>562</v>
      </c>
      <c r="AC263" s="235" t="s">
        <v>562</v>
      </c>
      <c r="AD263" s="235" t="s">
        <v>562</v>
      </c>
      <c r="AE263" s="235" t="s">
        <v>562</v>
      </c>
      <c r="AF263" s="235" t="s">
        <v>562</v>
      </c>
      <c r="AG263" s="235" t="s">
        <v>562</v>
      </c>
      <c r="AH263" s="235" t="s">
        <v>562</v>
      </c>
      <c r="AI263" s="235" t="s">
        <v>562</v>
      </c>
      <c r="AJ263" s="235" t="s">
        <v>562</v>
      </c>
      <c r="AK263" s="235" t="s">
        <v>562</v>
      </c>
      <c r="AL263" s="235" t="s">
        <v>562</v>
      </c>
      <c r="AM263" s="235" t="s">
        <v>562</v>
      </c>
    </row>
    <row r="264" spans="1:39">
      <c r="A264" s="235" t="s">
        <v>562</v>
      </c>
      <c r="B264" s="235" t="s">
        <v>562</v>
      </c>
      <c r="C264" s="235" t="s">
        <v>562</v>
      </c>
      <c r="D264" s="235" t="s">
        <v>562</v>
      </c>
      <c r="E264" s="235" t="s">
        <v>562</v>
      </c>
      <c r="F264" s="235" t="s">
        <v>562</v>
      </c>
      <c r="G264" s="235" t="s">
        <v>562</v>
      </c>
      <c r="H264" s="235" t="s">
        <v>562</v>
      </c>
      <c r="I264" s="235" t="s">
        <v>562</v>
      </c>
      <c r="J264" s="235" t="s">
        <v>562</v>
      </c>
      <c r="K264" s="235" t="s">
        <v>562</v>
      </c>
      <c r="L264" s="235" t="s">
        <v>562</v>
      </c>
      <c r="M264" s="235" t="s">
        <v>562</v>
      </c>
      <c r="N264" s="235" t="s">
        <v>562</v>
      </c>
      <c r="O264" s="235" t="s">
        <v>562</v>
      </c>
      <c r="P264" s="235" t="s">
        <v>562</v>
      </c>
      <c r="Q264" s="235" t="s">
        <v>562</v>
      </c>
      <c r="R264" s="235" t="s">
        <v>562</v>
      </c>
      <c r="S264" s="235" t="s">
        <v>562</v>
      </c>
      <c r="T264" s="235" t="s">
        <v>562</v>
      </c>
      <c r="U264" s="235" t="s">
        <v>562</v>
      </c>
      <c r="V264" s="235" t="s">
        <v>562</v>
      </c>
      <c r="W264" s="235" t="s">
        <v>562</v>
      </c>
      <c r="X264" s="235" t="s">
        <v>562</v>
      </c>
      <c r="Y264" s="235" t="s">
        <v>562</v>
      </c>
      <c r="Z264" s="235" t="s">
        <v>562</v>
      </c>
      <c r="AA264" s="235" t="s">
        <v>562</v>
      </c>
      <c r="AB264" s="235" t="s">
        <v>562</v>
      </c>
      <c r="AC264" s="235" t="s">
        <v>562</v>
      </c>
      <c r="AD264" s="235" t="s">
        <v>562</v>
      </c>
      <c r="AE264" s="235" t="s">
        <v>562</v>
      </c>
      <c r="AF264" s="235" t="s">
        <v>562</v>
      </c>
      <c r="AG264" s="235" t="s">
        <v>562</v>
      </c>
      <c r="AH264" s="235" t="s">
        <v>562</v>
      </c>
      <c r="AI264" s="235" t="s">
        <v>562</v>
      </c>
      <c r="AJ264" s="235" t="s">
        <v>562</v>
      </c>
      <c r="AK264" s="235" t="s">
        <v>562</v>
      </c>
      <c r="AL264" s="235" t="s">
        <v>562</v>
      </c>
      <c r="AM264" s="235" t="s">
        <v>562</v>
      </c>
    </row>
    <row r="265" spans="1:39">
      <c r="A265" s="235" t="s">
        <v>562</v>
      </c>
      <c r="B265" s="235" t="s">
        <v>562</v>
      </c>
      <c r="C265" s="235" t="s">
        <v>562</v>
      </c>
      <c r="D265" s="235" t="s">
        <v>562</v>
      </c>
      <c r="E265" s="235" t="s">
        <v>562</v>
      </c>
      <c r="F265" s="235" t="s">
        <v>562</v>
      </c>
      <c r="G265" s="235" t="s">
        <v>562</v>
      </c>
      <c r="H265" s="235" t="s">
        <v>562</v>
      </c>
      <c r="I265" s="235" t="s">
        <v>562</v>
      </c>
      <c r="J265" s="235" t="s">
        <v>562</v>
      </c>
      <c r="K265" s="235" t="s">
        <v>562</v>
      </c>
      <c r="L265" s="235" t="s">
        <v>562</v>
      </c>
      <c r="M265" s="235" t="s">
        <v>562</v>
      </c>
      <c r="N265" s="235" t="s">
        <v>562</v>
      </c>
      <c r="O265" s="235" t="s">
        <v>562</v>
      </c>
      <c r="P265" s="235" t="s">
        <v>562</v>
      </c>
      <c r="Q265" s="235" t="s">
        <v>562</v>
      </c>
      <c r="R265" s="235" t="s">
        <v>562</v>
      </c>
      <c r="S265" s="235" t="s">
        <v>562</v>
      </c>
      <c r="T265" s="235" t="s">
        <v>562</v>
      </c>
      <c r="U265" s="235" t="s">
        <v>562</v>
      </c>
      <c r="V265" s="235" t="s">
        <v>562</v>
      </c>
      <c r="W265" s="235" t="s">
        <v>562</v>
      </c>
      <c r="X265" s="235" t="s">
        <v>562</v>
      </c>
      <c r="Y265" s="235" t="s">
        <v>562</v>
      </c>
      <c r="Z265" s="235" t="s">
        <v>562</v>
      </c>
      <c r="AA265" s="235" t="s">
        <v>562</v>
      </c>
      <c r="AB265" s="235" t="s">
        <v>562</v>
      </c>
      <c r="AC265" s="235" t="s">
        <v>562</v>
      </c>
      <c r="AD265" s="235" t="s">
        <v>562</v>
      </c>
      <c r="AE265" s="235" t="s">
        <v>562</v>
      </c>
      <c r="AF265" s="235" t="s">
        <v>562</v>
      </c>
      <c r="AG265" s="235" t="s">
        <v>562</v>
      </c>
      <c r="AH265" s="235" t="s">
        <v>562</v>
      </c>
      <c r="AI265" s="235" t="s">
        <v>562</v>
      </c>
      <c r="AJ265" s="235" t="s">
        <v>562</v>
      </c>
      <c r="AK265" s="235" t="s">
        <v>562</v>
      </c>
      <c r="AL265" s="235" t="s">
        <v>562</v>
      </c>
      <c r="AM265" s="235" t="s">
        <v>562</v>
      </c>
    </row>
    <row r="266" spans="1:39">
      <c r="A266" s="235" t="s">
        <v>562</v>
      </c>
      <c r="B266" s="235" t="s">
        <v>562</v>
      </c>
      <c r="C266" s="235" t="s">
        <v>562</v>
      </c>
      <c r="D266" s="235" t="s">
        <v>562</v>
      </c>
      <c r="E266" s="235" t="s">
        <v>562</v>
      </c>
      <c r="F266" s="235" t="s">
        <v>562</v>
      </c>
      <c r="G266" s="235" t="s">
        <v>562</v>
      </c>
      <c r="H266" s="235" t="s">
        <v>562</v>
      </c>
      <c r="I266" s="235" t="s">
        <v>562</v>
      </c>
      <c r="J266" s="235" t="s">
        <v>562</v>
      </c>
      <c r="K266" s="235" t="s">
        <v>562</v>
      </c>
      <c r="L266" s="235" t="s">
        <v>562</v>
      </c>
      <c r="M266" s="235" t="s">
        <v>562</v>
      </c>
      <c r="N266" s="235" t="s">
        <v>562</v>
      </c>
      <c r="O266" s="235" t="s">
        <v>562</v>
      </c>
      <c r="P266" s="235" t="s">
        <v>562</v>
      </c>
      <c r="Q266" s="235" t="s">
        <v>562</v>
      </c>
      <c r="R266" s="235" t="s">
        <v>562</v>
      </c>
      <c r="S266" s="235" t="s">
        <v>562</v>
      </c>
      <c r="T266" s="235" t="s">
        <v>562</v>
      </c>
      <c r="U266" s="235" t="s">
        <v>562</v>
      </c>
      <c r="V266" s="235" t="s">
        <v>562</v>
      </c>
      <c r="W266" s="235" t="s">
        <v>562</v>
      </c>
      <c r="X266" s="235" t="s">
        <v>562</v>
      </c>
      <c r="Y266" s="235" t="s">
        <v>562</v>
      </c>
      <c r="Z266" s="235" t="s">
        <v>562</v>
      </c>
      <c r="AA266" s="235" t="s">
        <v>562</v>
      </c>
      <c r="AB266" s="235" t="s">
        <v>562</v>
      </c>
      <c r="AC266" s="235" t="s">
        <v>562</v>
      </c>
      <c r="AD266" s="235" t="s">
        <v>562</v>
      </c>
      <c r="AE266" s="235" t="s">
        <v>562</v>
      </c>
      <c r="AF266" s="235" t="s">
        <v>562</v>
      </c>
      <c r="AG266" s="235" t="s">
        <v>562</v>
      </c>
      <c r="AH266" s="235" t="s">
        <v>562</v>
      </c>
      <c r="AI266" s="235" t="s">
        <v>562</v>
      </c>
      <c r="AJ266" s="235" t="s">
        <v>562</v>
      </c>
      <c r="AK266" s="235" t="s">
        <v>562</v>
      </c>
      <c r="AL266" s="235" t="s">
        <v>562</v>
      </c>
      <c r="AM266" s="235" t="s">
        <v>562</v>
      </c>
    </row>
    <row r="267" spans="1:39">
      <c r="A267" s="235" t="s">
        <v>562</v>
      </c>
      <c r="B267" s="235" t="s">
        <v>562</v>
      </c>
      <c r="C267" s="235" t="s">
        <v>562</v>
      </c>
      <c r="D267" s="235" t="s">
        <v>562</v>
      </c>
      <c r="E267" s="235" t="s">
        <v>562</v>
      </c>
      <c r="F267" s="235" t="s">
        <v>562</v>
      </c>
      <c r="G267" s="235" t="s">
        <v>562</v>
      </c>
      <c r="H267" s="235" t="s">
        <v>562</v>
      </c>
      <c r="I267" s="235" t="s">
        <v>562</v>
      </c>
      <c r="J267" s="235" t="s">
        <v>562</v>
      </c>
      <c r="K267" s="235" t="s">
        <v>562</v>
      </c>
      <c r="L267" s="235" t="s">
        <v>562</v>
      </c>
      <c r="M267" s="235" t="s">
        <v>562</v>
      </c>
      <c r="N267" s="235" t="s">
        <v>562</v>
      </c>
      <c r="O267" s="235" t="s">
        <v>562</v>
      </c>
      <c r="P267" s="235" t="s">
        <v>562</v>
      </c>
      <c r="Q267" s="235" t="s">
        <v>562</v>
      </c>
      <c r="R267" s="235" t="s">
        <v>562</v>
      </c>
      <c r="S267" s="235" t="s">
        <v>562</v>
      </c>
      <c r="T267" s="235" t="s">
        <v>562</v>
      </c>
      <c r="U267" s="235" t="s">
        <v>562</v>
      </c>
      <c r="V267" s="235" t="s">
        <v>562</v>
      </c>
      <c r="W267" s="235" t="s">
        <v>562</v>
      </c>
      <c r="X267" s="235" t="s">
        <v>562</v>
      </c>
      <c r="Y267" s="235" t="s">
        <v>562</v>
      </c>
      <c r="Z267" s="235" t="s">
        <v>562</v>
      </c>
      <c r="AA267" s="235" t="s">
        <v>562</v>
      </c>
      <c r="AB267" s="235" t="s">
        <v>562</v>
      </c>
      <c r="AC267" s="235" t="s">
        <v>562</v>
      </c>
      <c r="AD267" s="235" t="s">
        <v>562</v>
      </c>
      <c r="AE267" s="235" t="s">
        <v>562</v>
      </c>
      <c r="AF267" s="235" t="s">
        <v>562</v>
      </c>
      <c r="AG267" s="235" t="s">
        <v>562</v>
      </c>
      <c r="AH267" s="235" t="s">
        <v>562</v>
      </c>
      <c r="AI267" s="235" t="s">
        <v>562</v>
      </c>
      <c r="AJ267" s="235" t="s">
        <v>562</v>
      </c>
      <c r="AK267" s="235" t="s">
        <v>562</v>
      </c>
      <c r="AL267" s="235" t="s">
        <v>562</v>
      </c>
      <c r="AM267" s="235" t="s">
        <v>562</v>
      </c>
    </row>
    <row r="268" spans="1:39">
      <c r="A268" s="235" t="s">
        <v>562</v>
      </c>
      <c r="B268" s="235" t="s">
        <v>562</v>
      </c>
      <c r="C268" s="235" t="s">
        <v>562</v>
      </c>
      <c r="D268" s="235" t="s">
        <v>562</v>
      </c>
      <c r="E268" s="235" t="s">
        <v>562</v>
      </c>
      <c r="F268" s="235" t="s">
        <v>562</v>
      </c>
      <c r="G268" s="235" t="s">
        <v>562</v>
      </c>
      <c r="H268" s="235" t="s">
        <v>562</v>
      </c>
      <c r="I268" s="235" t="s">
        <v>562</v>
      </c>
      <c r="J268" s="235" t="s">
        <v>562</v>
      </c>
      <c r="K268" s="235" t="s">
        <v>562</v>
      </c>
      <c r="L268" s="235" t="s">
        <v>562</v>
      </c>
      <c r="M268" s="235" t="s">
        <v>562</v>
      </c>
      <c r="N268" s="235" t="s">
        <v>562</v>
      </c>
      <c r="O268" s="235" t="s">
        <v>562</v>
      </c>
      <c r="P268" s="235" t="s">
        <v>562</v>
      </c>
      <c r="Q268" s="235" t="s">
        <v>562</v>
      </c>
      <c r="R268" s="235" t="s">
        <v>562</v>
      </c>
      <c r="S268" s="235" t="s">
        <v>562</v>
      </c>
      <c r="T268" s="235" t="s">
        <v>562</v>
      </c>
      <c r="U268" s="235" t="s">
        <v>562</v>
      </c>
      <c r="V268" s="235" t="s">
        <v>562</v>
      </c>
      <c r="W268" s="235" t="s">
        <v>562</v>
      </c>
      <c r="X268" s="235" t="s">
        <v>562</v>
      </c>
      <c r="Y268" s="235" t="s">
        <v>562</v>
      </c>
      <c r="Z268" s="235" t="s">
        <v>562</v>
      </c>
      <c r="AA268" s="235" t="s">
        <v>562</v>
      </c>
      <c r="AB268" s="235" t="s">
        <v>562</v>
      </c>
      <c r="AC268" s="235" t="s">
        <v>562</v>
      </c>
      <c r="AD268" s="235" t="s">
        <v>562</v>
      </c>
      <c r="AE268" s="235" t="s">
        <v>562</v>
      </c>
      <c r="AF268" s="235" t="s">
        <v>562</v>
      </c>
      <c r="AG268" s="235" t="s">
        <v>562</v>
      </c>
      <c r="AH268" s="235" t="s">
        <v>562</v>
      </c>
      <c r="AI268" s="235" t="s">
        <v>562</v>
      </c>
      <c r="AJ268" s="235" t="s">
        <v>562</v>
      </c>
      <c r="AK268" s="235" t="s">
        <v>562</v>
      </c>
      <c r="AL268" s="235" t="s">
        <v>562</v>
      </c>
      <c r="AM268" s="235" t="s">
        <v>562</v>
      </c>
    </row>
    <row r="269" spans="1:39">
      <c r="A269" s="235" t="s">
        <v>562</v>
      </c>
      <c r="B269" s="235" t="s">
        <v>562</v>
      </c>
      <c r="C269" s="235" t="s">
        <v>562</v>
      </c>
      <c r="D269" s="235" t="s">
        <v>562</v>
      </c>
      <c r="E269" s="235" t="s">
        <v>562</v>
      </c>
      <c r="F269" s="235" t="s">
        <v>562</v>
      </c>
      <c r="G269" s="235" t="s">
        <v>562</v>
      </c>
      <c r="H269" s="235" t="s">
        <v>562</v>
      </c>
      <c r="I269" s="235" t="s">
        <v>562</v>
      </c>
      <c r="J269" s="235" t="s">
        <v>562</v>
      </c>
      <c r="K269" s="235" t="s">
        <v>562</v>
      </c>
      <c r="L269" s="235" t="s">
        <v>562</v>
      </c>
      <c r="M269" s="235" t="s">
        <v>562</v>
      </c>
      <c r="N269" s="235" t="s">
        <v>562</v>
      </c>
      <c r="O269" s="235" t="s">
        <v>562</v>
      </c>
      <c r="P269" s="235" t="s">
        <v>562</v>
      </c>
      <c r="Q269" s="235" t="s">
        <v>562</v>
      </c>
      <c r="R269" s="235" t="s">
        <v>562</v>
      </c>
      <c r="S269" s="235" t="s">
        <v>562</v>
      </c>
      <c r="T269" s="235" t="s">
        <v>562</v>
      </c>
      <c r="U269" s="235" t="s">
        <v>562</v>
      </c>
      <c r="V269" s="235" t="s">
        <v>562</v>
      </c>
      <c r="W269" s="235" t="s">
        <v>562</v>
      </c>
      <c r="X269" s="235" t="s">
        <v>562</v>
      </c>
      <c r="Y269" s="235" t="s">
        <v>562</v>
      </c>
      <c r="Z269" s="235" t="s">
        <v>562</v>
      </c>
      <c r="AA269" s="235" t="s">
        <v>562</v>
      </c>
      <c r="AB269" s="235" t="s">
        <v>562</v>
      </c>
      <c r="AC269" s="235" t="s">
        <v>562</v>
      </c>
      <c r="AD269" s="235" t="s">
        <v>562</v>
      </c>
      <c r="AE269" s="235" t="s">
        <v>562</v>
      </c>
      <c r="AF269" s="235" t="s">
        <v>562</v>
      </c>
      <c r="AG269" s="235" t="s">
        <v>562</v>
      </c>
      <c r="AH269" s="235" t="s">
        <v>562</v>
      </c>
      <c r="AI269" s="235" t="s">
        <v>562</v>
      </c>
      <c r="AJ269" s="235" t="s">
        <v>562</v>
      </c>
      <c r="AK269" s="235" t="s">
        <v>562</v>
      </c>
      <c r="AL269" s="235" t="s">
        <v>562</v>
      </c>
      <c r="AM269" s="235" t="s">
        <v>562</v>
      </c>
    </row>
    <row r="270" spans="1:39">
      <c r="A270" s="235" t="s">
        <v>562</v>
      </c>
      <c r="B270" s="235" t="s">
        <v>562</v>
      </c>
      <c r="C270" s="235" t="s">
        <v>562</v>
      </c>
      <c r="D270" s="235" t="s">
        <v>562</v>
      </c>
      <c r="E270" s="235" t="s">
        <v>562</v>
      </c>
      <c r="F270" s="235" t="s">
        <v>562</v>
      </c>
      <c r="G270" s="235" t="s">
        <v>562</v>
      </c>
      <c r="H270" s="235" t="s">
        <v>562</v>
      </c>
      <c r="I270" s="235" t="s">
        <v>562</v>
      </c>
      <c r="J270" s="235" t="s">
        <v>562</v>
      </c>
      <c r="K270" s="235" t="s">
        <v>562</v>
      </c>
      <c r="L270" s="235" t="s">
        <v>562</v>
      </c>
      <c r="M270" s="235" t="s">
        <v>562</v>
      </c>
      <c r="N270" s="235" t="s">
        <v>562</v>
      </c>
      <c r="O270" s="235" t="s">
        <v>562</v>
      </c>
      <c r="P270" s="235" t="s">
        <v>562</v>
      </c>
      <c r="Q270" s="235" t="s">
        <v>562</v>
      </c>
      <c r="R270" s="235" t="s">
        <v>562</v>
      </c>
      <c r="S270" s="235" t="s">
        <v>562</v>
      </c>
      <c r="T270" s="235" t="s">
        <v>562</v>
      </c>
      <c r="U270" s="235" t="s">
        <v>562</v>
      </c>
      <c r="V270" s="235" t="s">
        <v>562</v>
      </c>
      <c r="W270" s="235" t="s">
        <v>562</v>
      </c>
      <c r="X270" s="235" t="s">
        <v>562</v>
      </c>
      <c r="Y270" s="235" t="s">
        <v>562</v>
      </c>
      <c r="Z270" s="235" t="s">
        <v>562</v>
      </c>
      <c r="AA270" s="235" t="s">
        <v>562</v>
      </c>
      <c r="AB270" s="235" t="s">
        <v>562</v>
      </c>
      <c r="AC270" s="235" t="s">
        <v>562</v>
      </c>
      <c r="AD270" s="235" t="s">
        <v>562</v>
      </c>
      <c r="AE270" s="235" t="s">
        <v>562</v>
      </c>
      <c r="AF270" s="235" t="s">
        <v>562</v>
      </c>
      <c r="AG270" s="235" t="s">
        <v>562</v>
      </c>
      <c r="AH270" s="235" t="s">
        <v>562</v>
      </c>
      <c r="AI270" s="235" t="s">
        <v>562</v>
      </c>
      <c r="AJ270" s="235" t="s">
        <v>562</v>
      </c>
      <c r="AK270" s="235" t="s">
        <v>562</v>
      </c>
      <c r="AL270" s="235" t="s">
        <v>562</v>
      </c>
      <c r="AM270" s="235" t="s">
        <v>562</v>
      </c>
    </row>
    <row r="271" spans="1:39">
      <c r="A271" s="235" t="s">
        <v>562</v>
      </c>
      <c r="B271" s="235" t="s">
        <v>562</v>
      </c>
      <c r="C271" s="235" t="s">
        <v>562</v>
      </c>
      <c r="D271" s="235" t="s">
        <v>562</v>
      </c>
      <c r="E271" s="235" t="s">
        <v>562</v>
      </c>
      <c r="F271" s="235" t="s">
        <v>562</v>
      </c>
      <c r="G271" s="235" t="s">
        <v>562</v>
      </c>
      <c r="H271" s="235" t="s">
        <v>562</v>
      </c>
      <c r="I271" s="235" t="s">
        <v>562</v>
      </c>
      <c r="J271" s="235" t="s">
        <v>562</v>
      </c>
      <c r="K271" s="235" t="s">
        <v>562</v>
      </c>
      <c r="L271" s="235" t="s">
        <v>562</v>
      </c>
      <c r="M271" s="235" t="s">
        <v>562</v>
      </c>
      <c r="N271" s="235" t="s">
        <v>562</v>
      </c>
      <c r="O271" s="235" t="s">
        <v>562</v>
      </c>
      <c r="P271" s="235" t="s">
        <v>562</v>
      </c>
      <c r="Q271" s="235" t="s">
        <v>562</v>
      </c>
      <c r="R271" s="235" t="s">
        <v>562</v>
      </c>
      <c r="S271" s="235" t="s">
        <v>562</v>
      </c>
      <c r="T271" s="235" t="s">
        <v>562</v>
      </c>
      <c r="U271" s="235" t="s">
        <v>562</v>
      </c>
      <c r="V271" s="235" t="s">
        <v>562</v>
      </c>
      <c r="W271" s="235" t="s">
        <v>562</v>
      </c>
      <c r="X271" s="235" t="s">
        <v>562</v>
      </c>
      <c r="Y271" s="235" t="s">
        <v>562</v>
      </c>
      <c r="Z271" s="235" t="s">
        <v>562</v>
      </c>
      <c r="AA271" s="235" t="s">
        <v>562</v>
      </c>
      <c r="AB271" s="235" t="s">
        <v>562</v>
      </c>
      <c r="AC271" s="235" t="s">
        <v>562</v>
      </c>
      <c r="AD271" s="235" t="s">
        <v>562</v>
      </c>
      <c r="AE271" s="235" t="s">
        <v>562</v>
      </c>
      <c r="AF271" s="235" t="s">
        <v>562</v>
      </c>
      <c r="AG271" s="235" t="s">
        <v>562</v>
      </c>
      <c r="AH271" s="235" t="s">
        <v>562</v>
      </c>
      <c r="AI271" s="235" t="s">
        <v>562</v>
      </c>
      <c r="AJ271" s="235" t="s">
        <v>562</v>
      </c>
      <c r="AK271" s="235" t="s">
        <v>562</v>
      </c>
      <c r="AL271" s="235" t="s">
        <v>562</v>
      </c>
      <c r="AM271" s="235" t="s">
        <v>562</v>
      </c>
    </row>
    <row r="272" spans="1:39">
      <c r="A272" s="235" t="s">
        <v>562</v>
      </c>
      <c r="B272" s="235" t="s">
        <v>562</v>
      </c>
      <c r="C272" s="235" t="s">
        <v>562</v>
      </c>
      <c r="D272" s="235" t="s">
        <v>562</v>
      </c>
      <c r="E272" s="235" t="s">
        <v>562</v>
      </c>
      <c r="F272" s="235" t="s">
        <v>562</v>
      </c>
      <c r="G272" s="235" t="s">
        <v>562</v>
      </c>
      <c r="H272" s="235" t="s">
        <v>562</v>
      </c>
      <c r="I272" s="235" t="s">
        <v>562</v>
      </c>
      <c r="J272" s="235" t="s">
        <v>562</v>
      </c>
      <c r="K272" s="235" t="s">
        <v>562</v>
      </c>
      <c r="L272" s="235" t="s">
        <v>562</v>
      </c>
      <c r="M272" s="235" t="s">
        <v>562</v>
      </c>
      <c r="N272" s="235" t="s">
        <v>562</v>
      </c>
      <c r="O272" s="235" t="s">
        <v>562</v>
      </c>
      <c r="P272" s="235" t="s">
        <v>562</v>
      </c>
      <c r="Q272" s="235" t="s">
        <v>562</v>
      </c>
      <c r="R272" s="235" t="s">
        <v>562</v>
      </c>
      <c r="S272" s="235" t="s">
        <v>562</v>
      </c>
      <c r="T272" s="235" t="s">
        <v>562</v>
      </c>
      <c r="U272" s="235" t="s">
        <v>562</v>
      </c>
      <c r="V272" s="235" t="s">
        <v>562</v>
      </c>
      <c r="W272" s="235" t="s">
        <v>562</v>
      </c>
      <c r="X272" s="235" t="s">
        <v>562</v>
      </c>
      <c r="Y272" s="235" t="s">
        <v>562</v>
      </c>
      <c r="Z272" s="235" t="s">
        <v>562</v>
      </c>
      <c r="AA272" s="235" t="s">
        <v>562</v>
      </c>
      <c r="AB272" s="235" t="s">
        <v>562</v>
      </c>
      <c r="AC272" s="235" t="s">
        <v>562</v>
      </c>
      <c r="AD272" s="235" t="s">
        <v>562</v>
      </c>
      <c r="AE272" s="235" t="s">
        <v>562</v>
      </c>
      <c r="AF272" s="235" t="s">
        <v>562</v>
      </c>
      <c r="AG272" s="235" t="s">
        <v>562</v>
      </c>
      <c r="AH272" s="235" t="s">
        <v>562</v>
      </c>
      <c r="AI272" s="235" t="s">
        <v>562</v>
      </c>
      <c r="AJ272" s="235" t="s">
        <v>562</v>
      </c>
      <c r="AK272" s="235" t="s">
        <v>562</v>
      </c>
      <c r="AL272" s="235" t="s">
        <v>562</v>
      </c>
      <c r="AM272" s="235" t="s">
        <v>562</v>
      </c>
    </row>
    <row r="273" spans="1:39">
      <c r="A273" s="235" t="s">
        <v>562</v>
      </c>
      <c r="B273" s="235" t="s">
        <v>562</v>
      </c>
      <c r="C273" s="235" t="s">
        <v>562</v>
      </c>
      <c r="D273" s="235" t="s">
        <v>562</v>
      </c>
      <c r="E273" s="235" t="s">
        <v>562</v>
      </c>
      <c r="F273" s="235" t="s">
        <v>562</v>
      </c>
      <c r="G273" s="235" t="s">
        <v>562</v>
      </c>
      <c r="H273" s="235" t="s">
        <v>562</v>
      </c>
      <c r="I273" s="235" t="s">
        <v>562</v>
      </c>
      <c r="J273" s="235" t="s">
        <v>562</v>
      </c>
      <c r="K273" s="235" t="s">
        <v>562</v>
      </c>
      <c r="L273" s="235" t="s">
        <v>562</v>
      </c>
      <c r="M273" s="235" t="s">
        <v>562</v>
      </c>
      <c r="N273" s="235" t="s">
        <v>562</v>
      </c>
      <c r="O273" s="235" t="s">
        <v>562</v>
      </c>
      <c r="P273" s="235" t="s">
        <v>562</v>
      </c>
      <c r="Q273" s="235" t="s">
        <v>562</v>
      </c>
      <c r="R273" s="235" t="s">
        <v>562</v>
      </c>
      <c r="S273" s="235" t="s">
        <v>562</v>
      </c>
      <c r="T273" s="235" t="s">
        <v>562</v>
      </c>
      <c r="U273" s="235" t="s">
        <v>562</v>
      </c>
      <c r="V273" s="235" t="s">
        <v>562</v>
      </c>
      <c r="W273" s="235" t="s">
        <v>562</v>
      </c>
      <c r="X273" s="235" t="s">
        <v>562</v>
      </c>
      <c r="Y273" s="235" t="s">
        <v>562</v>
      </c>
      <c r="Z273" s="235" t="s">
        <v>562</v>
      </c>
      <c r="AA273" s="235" t="s">
        <v>562</v>
      </c>
      <c r="AB273" s="235" t="s">
        <v>562</v>
      </c>
      <c r="AC273" s="235" t="s">
        <v>562</v>
      </c>
      <c r="AD273" s="235" t="s">
        <v>562</v>
      </c>
      <c r="AE273" s="235" t="s">
        <v>562</v>
      </c>
      <c r="AF273" s="235" t="s">
        <v>562</v>
      </c>
      <c r="AG273" s="235" t="s">
        <v>562</v>
      </c>
      <c r="AH273" s="235" t="s">
        <v>562</v>
      </c>
      <c r="AI273" s="235" t="s">
        <v>562</v>
      </c>
      <c r="AJ273" s="235" t="s">
        <v>562</v>
      </c>
      <c r="AK273" s="235" t="s">
        <v>562</v>
      </c>
      <c r="AL273" s="235" t="s">
        <v>562</v>
      </c>
      <c r="AM273" s="235" t="s">
        <v>562</v>
      </c>
    </row>
    <row r="274" spans="1:39">
      <c r="A274" s="235" t="s">
        <v>562</v>
      </c>
      <c r="B274" s="235" t="s">
        <v>562</v>
      </c>
      <c r="C274" s="235" t="s">
        <v>562</v>
      </c>
      <c r="D274" s="235" t="s">
        <v>562</v>
      </c>
      <c r="E274" s="235" t="s">
        <v>562</v>
      </c>
      <c r="F274" s="235" t="s">
        <v>562</v>
      </c>
      <c r="G274" s="235" t="s">
        <v>562</v>
      </c>
      <c r="H274" s="235" t="s">
        <v>562</v>
      </c>
      <c r="I274" s="235" t="s">
        <v>562</v>
      </c>
      <c r="J274" s="235" t="s">
        <v>562</v>
      </c>
      <c r="K274" s="235" t="s">
        <v>562</v>
      </c>
      <c r="L274" s="235" t="s">
        <v>562</v>
      </c>
      <c r="M274" s="235" t="s">
        <v>562</v>
      </c>
      <c r="N274" s="235" t="s">
        <v>562</v>
      </c>
      <c r="O274" s="235" t="s">
        <v>562</v>
      </c>
      <c r="P274" s="235" t="s">
        <v>562</v>
      </c>
      <c r="Q274" s="235" t="s">
        <v>562</v>
      </c>
      <c r="R274" s="235" t="s">
        <v>562</v>
      </c>
      <c r="S274" s="235" t="s">
        <v>562</v>
      </c>
      <c r="T274" s="235" t="s">
        <v>562</v>
      </c>
      <c r="U274" s="235" t="s">
        <v>562</v>
      </c>
      <c r="V274" s="235" t="s">
        <v>562</v>
      </c>
      <c r="W274" s="235" t="s">
        <v>562</v>
      </c>
      <c r="X274" s="235" t="s">
        <v>562</v>
      </c>
      <c r="Y274" s="235" t="s">
        <v>562</v>
      </c>
      <c r="Z274" s="235" t="s">
        <v>562</v>
      </c>
      <c r="AA274" s="235" t="s">
        <v>562</v>
      </c>
      <c r="AB274" s="235" t="s">
        <v>562</v>
      </c>
      <c r="AC274" s="235" t="s">
        <v>562</v>
      </c>
      <c r="AD274" s="235" t="s">
        <v>562</v>
      </c>
      <c r="AE274" s="235" t="s">
        <v>562</v>
      </c>
      <c r="AF274" s="235" t="s">
        <v>562</v>
      </c>
      <c r="AG274" s="235" t="s">
        <v>562</v>
      </c>
      <c r="AH274" s="235" t="s">
        <v>562</v>
      </c>
      <c r="AI274" s="235" t="s">
        <v>562</v>
      </c>
      <c r="AJ274" s="235" t="s">
        <v>562</v>
      </c>
      <c r="AK274" s="235" t="s">
        <v>562</v>
      </c>
      <c r="AL274" s="235" t="s">
        <v>562</v>
      </c>
      <c r="AM274" s="235" t="s">
        <v>562</v>
      </c>
    </row>
    <row r="275" spans="1:39">
      <c r="A275" s="235" t="s">
        <v>562</v>
      </c>
      <c r="B275" s="235" t="s">
        <v>562</v>
      </c>
      <c r="C275" s="235" t="s">
        <v>562</v>
      </c>
      <c r="D275" s="235" t="s">
        <v>562</v>
      </c>
      <c r="E275" s="235" t="s">
        <v>562</v>
      </c>
      <c r="F275" s="235" t="s">
        <v>562</v>
      </c>
      <c r="G275" s="235" t="s">
        <v>562</v>
      </c>
      <c r="H275" s="235" t="s">
        <v>562</v>
      </c>
      <c r="I275" s="235" t="s">
        <v>562</v>
      </c>
      <c r="J275" s="235" t="s">
        <v>562</v>
      </c>
      <c r="K275" s="235" t="s">
        <v>562</v>
      </c>
      <c r="L275" s="235" t="s">
        <v>562</v>
      </c>
      <c r="M275" s="235" t="s">
        <v>562</v>
      </c>
      <c r="N275" s="235" t="s">
        <v>562</v>
      </c>
      <c r="O275" s="235" t="s">
        <v>562</v>
      </c>
      <c r="P275" s="235" t="s">
        <v>562</v>
      </c>
      <c r="Q275" s="235" t="s">
        <v>562</v>
      </c>
      <c r="R275" s="235" t="s">
        <v>562</v>
      </c>
      <c r="S275" s="235" t="s">
        <v>562</v>
      </c>
      <c r="T275" s="235" t="s">
        <v>562</v>
      </c>
      <c r="U275" s="235" t="s">
        <v>562</v>
      </c>
      <c r="V275" s="235" t="s">
        <v>562</v>
      </c>
      <c r="W275" s="235" t="s">
        <v>562</v>
      </c>
      <c r="X275" s="235" t="s">
        <v>562</v>
      </c>
      <c r="Y275" s="235" t="s">
        <v>562</v>
      </c>
      <c r="Z275" s="235" t="s">
        <v>562</v>
      </c>
      <c r="AA275" s="235" t="s">
        <v>562</v>
      </c>
      <c r="AB275" s="235" t="s">
        <v>562</v>
      </c>
      <c r="AC275" s="235" t="s">
        <v>562</v>
      </c>
      <c r="AD275" s="235" t="s">
        <v>562</v>
      </c>
      <c r="AE275" s="235" t="s">
        <v>562</v>
      </c>
      <c r="AF275" s="235" t="s">
        <v>562</v>
      </c>
      <c r="AG275" s="235" t="s">
        <v>562</v>
      </c>
      <c r="AH275" s="235" t="s">
        <v>562</v>
      </c>
      <c r="AI275" s="235" t="s">
        <v>562</v>
      </c>
      <c r="AJ275" s="235" t="s">
        <v>562</v>
      </c>
      <c r="AK275" s="235" t="s">
        <v>562</v>
      </c>
      <c r="AL275" s="235" t="s">
        <v>562</v>
      </c>
      <c r="AM275" s="235" t="s">
        <v>562</v>
      </c>
    </row>
    <row r="276" spans="1:39">
      <c r="A276" s="235" t="s">
        <v>562</v>
      </c>
      <c r="B276" s="235" t="s">
        <v>562</v>
      </c>
      <c r="C276" s="235" t="s">
        <v>562</v>
      </c>
      <c r="D276" s="235" t="s">
        <v>562</v>
      </c>
      <c r="E276" s="235" t="s">
        <v>562</v>
      </c>
      <c r="F276" s="235" t="s">
        <v>562</v>
      </c>
      <c r="G276" s="235" t="s">
        <v>562</v>
      </c>
      <c r="H276" s="235" t="s">
        <v>562</v>
      </c>
      <c r="I276" s="235" t="s">
        <v>562</v>
      </c>
      <c r="J276" s="235" t="s">
        <v>562</v>
      </c>
      <c r="K276" s="235" t="s">
        <v>562</v>
      </c>
      <c r="L276" s="235" t="s">
        <v>562</v>
      </c>
      <c r="M276" s="235" t="s">
        <v>562</v>
      </c>
      <c r="N276" s="235" t="s">
        <v>562</v>
      </c>
      <c r="O276" s="235" t="s">
        <v>562</v>
      </c>
      <c r="P276" s="235" t="s">
        <v>562</v>
      </c>
      <c r="Q276" s="235" t="s">
        <v>562</v>
      </c>
      <c r="R276" s="235" t="s">
        <v>562</v>
      </c>
      <c r="S276" s="235" t="s">
        <v>562</v>
      </c>
      <c r="T276" s="235" t="s">
        <v>562</v>
      </c>
      <c r="U276" s="235" t="s">
        <v>562</v>
      </c>
      <c r="V276" s="235" t="s">
        <v>562</v>
      </c>
      <c r="W276" s="235" t="s">
        <v>562</v>
      </c>
      <c r="X276" s="235" t="s">
        <v>562</v>
      </c>
      <c r="Y276" s="235" t="s">
        <v>562</v>
      </c>
      <c r="Z276" s="235" t="s">
        <v>562</v>
      </c>
      <c r="AA276" s="235" t="s">
        <v>562</v>
      </c>
      <c r="AB276" s="235" t="s">
        <v>562</v>
      </c>
      <c r="AC276" s="235" t="s">
        <v>562</v>
      </c>
      <c r="AD276" s="235" t="s">
        <v>562</v>
      </c>
      <c r="AE276" s="235" t="s">
        <v>562</v>
      </c>
      <c r="AF276" s="235" t="s">
        <v>562</v>
      </c>
      <c r="AG276" s="235" t="s">
        <v>562</v>
      </c>
      <c r="AH276" s="235" t="s">
        <v>562</v>
      </c>
      <c r="AI276" s="235" t="s">
        <v>562</v>
      </c>
      <c r="AJ276" s="235" t="s">
        <v>562</v>
      </c>
      <c r="AK276" s="235" t="s">
        <v>562</v>
      </c>
      <c r="AL276" s="235" t="s">
        <v>562</v>
      </c>
      <c r="AM276" s="235" t="s">
        <v>562</v>
      </c>
    </row>
    <row r="277" spans="1:39">
      <c r="A277" s="235" t="s">
        <v>562</v>
      </c>
      <c r="B277" s="235" t="s">
        <v>562</v>
      </c>
      <c r="C277" s="235" t="s">
        <v>562</v>
      </c>
      <c r="D277" s="235" t="s">
        <v>562</v>
      </c>
      <c r="E277" s="235" t="s">
        <v>562</v>
      </c>
      <c r="F277" s="235" t="s">
        <v>562</v>
      </c>
      <c r="G277" s="235" t="s">
        <v>562</v>
      </c>
      <c r="H277" s="235" t="s">
        <v>562</v>
      </c>
      <c r="I277" s="235" t="s">
        <v>562</v>
      </c>
      <c r="J277" s="235" t="s">
        <v>562</v>
      </c>
      <c r="K277" s="235" t="s">
        <v>562</v>
      </c>
      <c r="L277" s="235" t="s">
        <v>562</v>
      </c>
      <c r="M277" s="235" t="s">
        <v>562</v>
      </c>
      <c r="N277" s="235" t="s">
        <v>562</v>
      </c>
      <c r="O277" s="235" t="s">
        <v>562</v>
      </c>
      <c r="P277" s="235" t="s">
        <v>562</v>
      </c>
      <c r="Q277" s="235" t="s">
        <v>562</v>
      </c>
      <c r="R277" s="235" t="s">
        <v>562</v>
      </c>
      <c r="S277" s="235" t="s">
        <v>562</v>
      </c>
      <c r="T277" s="235" t="s">
        <v>562</v>
      </c>
      <c r="U277" s="235" t="s">
        <v>562</v>
      </c>
      <c r="V277" s="235" t="s">
        <v>562</v>
      </c>
      <c r="W277" s="235" t="s">
        <v>562</v>
      </c>
      <c r="X277" s="235" t="s">
        <v>562</v>
      </c>
      <c r="Y277" s="235" t="s">
        <v>562</v>
      </c>
      <c r="Z277" s="235" t="s">
        <v>562</v>
      </c>
      <c r="AA277" s="235" t="s">
        <v>562</v>
      </c>
      <c r="AB277" s="235" t="s">
        <v>562</v>
      </c>
      <c r="AC277" s="235" t="s">
        <v>562</v>
      </c>
      <c r="AD277" s="235" t="s">
        <v>562</v>
      </c>
      <c r="AE277" s="235" t="s">
        <v>562</v>
      </c>
      <c r="AF277" s="235" t="s">
        <v>562</v>
      </c>
      <c r="AG277" s="235" t="s">
        <v>562</v>
      </c>
      <c r="AH277" s="235" t="s">
        <v>562</v>
      </c>
      <c r="AI277" s="235" t="s">
        <v>562</v>
      </c>
      <c r="AJ277" s="235" t="s">
        <v>562</v>
      </c>
      <c r="AK277" s="235" t="s">
        <v>562</v>
      </c>
      <c r="AL277" s="235" t="s">
        <v>562</v>
      </c>
      <c r="AM277" s="235" t="s">
        <v>562</v>
      </c>
    </row>
    <row r="278" spans="1:39">
      <c r="A278" s="235" t="s">
        <v>562</v>
      </c>
      <c r="B278" s="235" t="s">
        <v>562</v>
      </c>
      <c r="C278" s="235" t="s">
        <v>562</v>
      </c>
      <c r="D278" s="235" t="s">
        <v>562</v>
      </c>
      <c r="E278" s="235" t="s">
        <v>562</v>
      </c>
      <c r="F278" s="235" t="s">
        <v>562</v>
      </c>
      <c r="G278" s="235" t="s">
        <v>562</v>
      </c>
      <c r="H278" s="235" t="s">
        <v>562</v>
      </c>
      <c r="I278" s="235" t="s">
        <v>562</v>
      </c>
      <c r="J278" s="235" t="s">
        <v>562</v>
      </c>
      <c r="K278" s="235" t="s">
        <v>562</v>
      </c>
      <c r="L278" s="235" t="s">
        <v>562</v>
      </c>
      <c r="M278" s="235" t="s">
        <v>562</v>
      </c>
      <c r="N278" s="235" t="s">
        <v>562</v>
      </c>
      <c r="O278" s="235" t="s">
        <v>562</v>
      </c>
      <c r="P278" s="235" t="s">
        <v>562</v>
      </c>
      <c r="Q278" s="235" t="s">
        <v>562</v>
      </c>
      <c r="R278" s="235" t="s">
        <v>562</v>
      </c>
      <c r="S278" s="235" t="s">
        <v>562</v>
      </c>
      <c r="T278" s="235" t="s">
        <v>562</v>
      </c>
      <c r="U278" s="235" t="s">
        <v>562</v>
      </c>
      <c r="V278" s="235" t="s">
        <v>562</v>
      </c>
      <c r="W278" s="235" t="s">
        <v>562</v>
      </c>
      <c r="X278" s="235" t="s">
        <v>562</v>
      </c>
      <c r="Y278" s="235" t="s">
        <v>562</v>
      </c>
      <c r="Z278" s="235" t="s">
        <v>562</v>
      </c>
      <c r="AA278" s="235" t="s">
        <v>562</v>
      </c>
      <c r="AB278" s="235" t="s">
        <v>562</v>
      </c>
      <c r="AC278" s="235" t="s">
        <v>562</v>
      </c>
      <c r="AD278" s="235" t="s">
        <v>562</v>
      </c>
      <c r="AE278" s="235" t="s">
        <v>562</v>
      </c>
      <c r="AF278" s="235" t="s">
        <v>562</v>
      </c>
      <c r="AG278" s="235" t="s">
        <v>562</v>
      </c>
      <c r="AH278" s="235" t="s">
        <v>562</v>
      </c>
      <c r="AI278" s="235" t="s">
        <v>562</v>
      </c>
      <c r="AJ278" s="235" t="s">
        <v>562</v>
      </c>
      <c r="AK278" s="235" t="s">
        <v>562</v>
      </c>
      <c r="AL278" s="235" t="s">
        <v>562</v>
      </c>
      <c r="AM278" s="235" t="s">
        <v>562</v>
      </c>
    </row>
    <row r="279" spans="1:39">
      <c r="A279" s="235" t="s">
        <v>562</v>
      </c>
      <c r="B279" s="235" t="s">
        <v>562</v>
      </c>
      <c r="C279" s="235" t="s">
        <v>562</v>
      </c>
      <c r="D279" s="235" t="s">
        <v>562</v>
      </c>
      <c r="E279" s="235" t="s">
        <v>562</v>
      </c>
      <c r="F279" s="235" t="s">
        <v>562</v>
      </c>
      <c r="G279" s="235" t="s">
        <v>562</v>
      </c>
      <c r="H279" s="235" t="s">
        <v>562</v>
      </c>
      <c r="I279" s="235" t="s">
        <v>562</v>
      </c>
      <c r="J279" s="235" t="s">
        <v>562</v>
      </c>
      <c r="K279" s="235" t="s">
        <v>562</v>
      </c>
      <c r="L279" s="235" t="s">
        <v>562</v>
      </c>
      <c r="M279" s="235" t="s">
        <v>562</v>
      </c>
      <c r="N279" s="235" t="s">
        <v>562</v>
      </c>
      <c r="O279" s="235" t="s">
        <v>562</v>
      </c>
      <c r="P279" s="235" t="s">
        <v>562</v>
      </c>
      <c r="Q279" s="235" t="s">
        <v>562</v>
      </c>
      <c r="R279" s="235" t="s">
        <v>562</v>
      </c>
      <c r="S279" s="235" t="s">
        <v>562</v>
      </c>
      <c r="T279" s="235" t="s">
        <v>562</v>
      </c>
      <c r="U279" s="235" t="s">
        <v>562</v>
      </c>
      <c r="V279" s="235" t="s">
        <v>562</v>
      </c>
      <c r="W279" s="235" t="s">
        <v>562</v>
      </c>
      <c r="X279" s="235" t="s">
        <v>562</v>
      </c>
      <c r="Y279" s="235" t="s">
        <v>562</v>
      </c>
      <c r="Z279" s="235" t="s">
        <v>562</v>
      </c>
      <c r="AA279" s="235" t="s">
        <v>562</v>
      </c>
      <c r="AB279" s="235" t="s">
        <v>562</v>
      </c>
      <c r="AC279" s="235" t="s">
        <v>562</v>
      </c>
      <c r="AD279" s="235" t="s">
        <v>562</v>
      </c>
      <c r="AE279" s="235" t="s">
        <v>562</v>
      </c>
      <c r="AF279" s="235" t="s">
        <v>562</v>
      </c>
      <c r="AG279" s="235" t="s">
        <v>562</v>
      </c>
      <c r="AH279" s="235" t="s">
        <v>562</v>
      </c>
      <c r="AI279" s="235" t="s">
        <v>562</v>
      </c>
      <c r="AJ279" s="235" t="s">
        <v>562</v>
      </c>
      <c r="AK279" s="235" t="s">
        <v>562</v>
      </c>
      <c r="AL279" s="235" t="s">
        <v>562</v>
      </c>
      <c r="AM279" s="235" t="s">
        <v>562</v>
      </c>
    </row>
    <row r="280" spans="1:39">
      <c r="A280" s="235" t="s">
        <v>562</v>
      </c>
      <c r="B280" s="235" t="s">
        <v>562</v>
      </c>
      <c r="C280" s="235" t="s">
        <v>562</v>
      </c>
      <c r="D280" s="235" t="s">
        <v>562</v>
      </c>
      <c r="E280" s="235" t="s">
        <v>562</v>
      </c>
      <c r="F280" s="235" t="s">
        <v>562</v>
      </c>
      <c r="G280" s="235" t="s">
        <v>562</v>
      </c>
      <c r="H280" s="235" t="s">
        <v>562</v>
      </c>
      <c r="I280" s="235" t="s">
        <v>562</v>
      </c>
      <c r="J280" s="235" t="s">
        <v>562</v>
      </c>
      <c r="K280" s="235" t="s">
        <v>562</v>
      </c>
      <c r="L280" s="235" t="s">
        <v>562</v>
      </c>
      <c r="M280" s="235" t="s">
        <v>562</v>
      </c>
      <c r="N280" s="235" t="s">
        <v>562</v>
      </c>
      <c r="O280" s="235" t="s">
        <v>562</v>
      </c>
      <c r="P280" s="235" t="s">
        <v>562</v>
      </c>
      <c r="Q280" s="235" t="s">
        <v>562</v>
      </c>
      <c r="R280" s="235" t="s">
        <v>562</v>
      </c>
      <c r="S280" s="235" t="s">
        <v>562</v>
      </c>
      <c r="T280" s="235" t="s">
        <v>562</v>
      </c>
      <c r="U280" s="235" t="s">
        <v>562</v>
      </c>
      <c r="V280" s="235" t="s">
        <v>562</v>
      </c>
      <c r="W280" s="235" t="s">
        <v>562</v>
      </c>
      <c r="X280" s="235" t="s">
        <v>562</v>
      </c>
      <c r="Y280" s="235" t="s">
        <v>562</v>
      </c>
      <c r="Z280" s="235" t="s">
        <v>562</v>
      </c>
      <c r="AA280" s="235" t="s">
        <v>562</v>
      </c>
      <c r="AB280" s="235" t="s">
        <v>562</v>
      </c>
      <c r="AC280" s="235" t="s">
        <v>562</v>
      </c>
      <c r="AD280" s="235" t="s">
        <v>562</v>
      </c>
      <c r="AE280" s="235" t="s">
        <v>562</v>
      </c>
      <c r="AF280" s="235" t="s">
        <v>562</v>
      </c>
      <c r="AG280" s="235" t="s">
        <v>562</v>
      </c>
      <c r="AH280" s="235" t="s">
        <v>562</v>
      </c>
      <c r="AI280" s="235" t="s">
        <v>562</v>
      </c>
      <c r="AJ280" s="235" t="s">
        <v>562</v>
      </c>
      <c r="AK280" s="235" t="s">
        <v>562</v>
      </c>
      <c r="AL280" s="235" t="s">
        <v>562</v>
      </c>
      <c r="AM280" s="235" t="s">
        <v>562</v>
      </c>
    </row>
    <row r="281" spans="1:39">
      <c r="A281" s="235" t="s">
        <v>562</v>
      </c>
      <c r="B281" s="235" t="s">
        <v>562</v>
      </c>
      <c r="C281" s="235" t="s">
        <v>562</v>
      </c>
      <c r="D281" s="235" t="s">
        <v>562</v>
      </c>
      <c r="E281" s="235" t="s">
        <v>562</v>
      </c>
      <c r="F281" s="235" t="s">
        <v>562</v>
      </c>
      <c r="G281" s="235" t="s">
        <v>562</v>
      </c>
      <c r="H281" s="235" t="s">
        <v>562</v>
      </c>
      <c r="I281" s="235" t="s">
        <v>562</v>
      </c>
      <c r="J281" s="235" t="s">
        <v>562</v>
      </c>
      <c r="K281" s="235" t="s">
        <v>562</v>
      </c>
      <c r="L281" s="235" t="s">
        <v>562</v>
      </c>
      <c r="M281" s="235" t="s">
        <v>562</v>
      </c>
      <c r="N281" s="235" t="s">
        <v>562</v>
      </c>
      <c r="O281" s="235" t="s">
        <v>562</v>
      </c>
      <c r="P281" s="235" t="s">
        <v>562</v>
      </c>
      <c r="Q281" s="235" t="s">
        <v>562</v>
      </c>
      <c r="R281" s="235" t="s">
        <v>562</v>
      </c>
      <c r="S281" s="235" t="s">
        <v>562</v>
      </c>
      <c r="T281" s="235" t="s">
        <v>562</v>
      </c>
      <c r="U281" s="235" t="s">
        <v>562</v>
      </c>
      <c r="V281" s="235" t="s">
        <v>562</v>
      </c>
      <c r="W281" s="235" t="s">
        <v>562</v>
      </c>
      <c r="X281" s="235" t="s">
        <v>562</v>
      </c>
      <c r="Y281" s="235" t="s">
        <v>562</v>
      </c>
      <c r="Z281" s="235" t="s">
        <v>562</v>
      </c>
      <c r="AA281" s="235" t="s">
        <v>562</v>
      </c>
      <c r="AB281" s="235" t="s">
        <v>562</v>
      </c>
      <c r="AC281" s="235" t="s">
        <v>562</v>
      </c>
      <c r="AD281" s="235" t="s">
        <v>562</v>
      </c>
      <c r="AE281" s="235" t="s">
        <v>562</v>
      </c>
      <c r="AF281" s="235" t="s">
        <v>562</v>
      </c>
      <c r="AG281" s="235" t="s">
        <v>562</v>
      </c>
      <c r="AH281" s="235" t="s">
        <v>562</v>
      </c>
      <c r="AI281" s="235" t="s">
        <v>562</v>
      </c>
      <c r="AJ281" s="235" t="s">
        <v>562</v>
      </c>
      <c r="AK281" s="235" t="s">
        <v>562</v>
      </c>
      <c r="AL281" s="235" t="s">
        <v>562</v>
      </c>
      <c r="AM281" s="235" t="s">
        <v>562</v>
      </c>
    </row>
    <row r="282" spans="1:39">
      <c r="A282" s="235" t="s">
        <v>562</v>
      </c>
      <c r="B282" s="235" t="s">
        <v>562</v>
      </c>
      <c r="C282" s="235" t="s">
        <v>562</v>
      </c>
      <c r="D282" s="235" t="s">
        <v>562</v>
      </c>
      <c r="E282" s="235" t="s">
        <v>562</v>
      </c>
      <c r="F282" s="235" t="s">
        <v>562</v>
      </c>
      <c r="G282" s="235" t="s">
        <v>562</v>
      </c>
      <c r="H282" s="235" t="s">
        <v>562</v>
      </c>
      <c r="I282" s="235" t="s">
        <v>562</v>
      </c>
      <c r="J282" s="235" t="s">
        <v>562</v>
      </c>
      <c r="K282" s="235" t="s">
        <v>562</v>
      </c>
      <c r="L282" s="235" t="s">
        <v>562</v>
      </c>
      <c r="M282" s="235" t="s">
        <v>562</v>
      </c>
      <c r="N282" s="235" t="s">
        <v>562</v>
      </c>
      <c r="O282" s="235" t="s">
        <v>562</v>
      </c>
      <c r="P282" s="235" t="s">
        <v>562</v>
      </c>
      <c r="Q282" s="235" t="s">
        <v>562</v>
      </c>
      <c r="R282" s="235" t="s">
        <v>562</v>
      </c>
      <c r="S282" s="235" t="s">
        <v>562</v>
      </c>
      <c r="T282" s="235" t="s">
        <v>562</v>
      </c>
      <c r="U282" s="235" t="s">
        <v>562</v>
      </c>
      <c r="V282" s="235" t="s">
        <v>562</v>
      </c>
      <c r="W282" s="235" t="s">
        <v>562</v>
      </c>
      <c r="X282" s="235" t="s">
        <v>562</v>
      </c>
      <c r="Y282" s="235" t="s">
        <v>562</v>
      </c>
      <c r="Z282" s="235" t="s">
        <v>562</v>
      </c>
      <c r="AA282" s="235" t="s">
        <v>562</v>
      </c>
      <c r="AB282" s="235" t="s">
        <v>562</v>
      </c>
      <c r="AC282" s="235" t="s">
        <v>562</v>
      </c>
      <c r="AD282" s="235" t="s">
        <v>562</v>
      </c>
      <c r="AE282" s="235" t="s">
        <v>562</v>
      </c>
      <c r="AF282" s="235" t="s">
        <v>562</v>
      </c>
      <c r="AG282" s="235" t="s">
        <v>562</v>
      </c>
      <c r="AH282" s="235" t="s">
        <v>562</v>
      </c>
      <c r="AI282" s="235" t="s">
        <v>562</v>
      </c>
      <c r="AJ282" s="235" t="s">
        <v>562</v>
      </c>
      <c r="AK282" s="235" t="s">
        <v>562</v>
      </c>
      <c r="AL282" s="235" t="s">
        <v>562</v>
      </c>
      <c r="AM282" s="235" t="s">
        <v>562</v>
      </c>
    </row>
    <row r="283" spans="1:39">
      <c r="A283" s="235" t="s">
        <v>562</v>
      </c>
      <c r="B283" s="235" t="s">
        <v>562</v>
      </c>
      <c r="C283" s="235" t="s">
        <v>562</v>
      </c>
      <c r="D283" s="235" t="s">
        <v>562</v>
      </c>
      <c r="E283" s="235" t="s">
        <v>562</v>
      </c>
      <c r="F283" s="235" t="s">
        <v>562</v>
      </c>
      <c r="G283" s="235" t="s">
        <v>562</v>
      </c>
      <c r="H283" s="235" t="s">
        <v>562</v>
      </c>
      <c r="I283" s="235" t="s">
        <v>562</v>
      </c>
      <c r="J283" s="235" t="s">
        <v>562</v>
      </c>
      <c r="K283" s="235" t="s">
        <v>562</v>
      </c>
      <c r="L283" s="235" t="s">
        <v>562</v>
      </c>
      <c r="M283" s="235" t="s">
        <v>562</v>
      </c>
      <c r="N283" s="235" t="s">
        <v>562</v>
      </c>
      <c r="O283" s="235" t="s">
        <v>562</v>
      </c>
      <c r="P283" s="235" t="s">
        <v>562</v>
      </c>
      <c r="Q283" s="235" t="s">
        <v>562</v>
      </c>
      <c r="R283" s="235" t="s">
        <v>562</v>
      </c>
      <c r="S283" s="235" t="s">
        <v>562</v>
      </c>
      <c r="T283" s="235" t="s">
        <v>562</v>
      </c>
      <c r="U283" s="235" t="s">
        <v>562</v>
      </c>
      <c r="V283" s="235" t="s">
        <v>562</v>
      </c>
      <c r="W283" s="235" t="s">
        <v>562</v>
      </c>
      <c r="X283" s="235" t="s">
        <v>562</v>
      </c>
      <c r="Y283" s="235" t="s">
        <v>562</v>
      </c>
      <c r="Z283" s="235" t="s">
        <v>562</v>
      </c>
      <c r="AA283" s="235" t="s">
        <v>562</v>
      </c>
      <c r="AB283" s="235" t="s">
        <v>562</v>
      </c>
      <c r="AC283" s="235" t="s">
        <v>562</v>
      </c>
      <c r="AD283" s="235" t="s">
        <v>562</v>
      </c>
      <c r="AE283" s="235" t="s">
        <v>562</v>
      </c>
      <c r="AF283" s="235" t="s">
        <v>562</v>
      </c>
      <c r="AG283" s="235" t="s">
        <v>562</v>
      </c>
      <c r="AH283" s="235" t="s">
        <v>562</v>
      </c>
      <c r="AI283" s="235" t="s">
        <v>562</v>
      </c>
      <c r="AJ283" s="235" t="s">
        <v>562</v>
      </c>
      <c r="AK283" s="235" t="s">
        <v>562</v>
      </c>
      <c r="AL283" s="235" t="s">
        <v>562</v>
      </c>
      <c r="AM283" s="235" t="s">
        <v>562</v>
      </c>
    </row>
    <row r="284" spans="1:39">
      <c r="A284" s="235" t="s">
        <v>562</v>
      </c>
      <c r="B284" s="235" t="s">
        <v>562</v>
      </c>
      <c r="C284" s="235" t="s">
        <v>562</v>
      </c>
      <c r="D284" s="235" t="s">
        <v>562</v>
      </c>
      <c r="E284" s="235" t="s">
        <v>562</v>
      </c>
      <c r="F284" s="235" t="s">
        <v>562</v>
      </c>
      <c r="G284" s="235" t="s">
        <v>562</v>
      </c>
      <c r="H284" s="235" t="s">
        <v>562</v>
      </c>
      <c r="I284" s="235" t="s">
        <v>562</v>
      </c>
      <c r="J284" s="235" t="s">
        <v>562</v>
      </c>
      <c r="K284" s="235" t="s">
        <v>562</v>
      </c>
      <c r="L284" s="235" t="s">
        <v>562</v>
      </c>
      <c r="M284" s="235" t="s">
        <v>562</v>
      </c>
      <c r="N284" s="235" t="s">
        <v>562</v>
      </c>
      <c r="O284" s="235" t="s">
        <v>562</v>
      </c>
      <c r="P284" s="235" t="s">
        <v>562</v>
      </c>
      <c r="Q284" s="235" t="s">
        <v>562</v>
      </c>
      <c r="R284" s="235" t="s">
        <v>562</v>
      </c>
      <c r="S284" s="235" t="s">
        <v>562</v>
      </c>
      <c r="T284" s="235" t="s">
        <v>562</v>
      </c>
      <c r="U284" s="235" t="s">
        <v>562</v>
      </c>
      <c r="V284" s="235" t="s">
        <v>562</v>
      </c>
      <c r="W284" s="235" t="s">
        <v>562</v>
      </c>
      <c r="X284" s="235" t="s">
        <v>562</v>
      </c>
      <c r="Y284" s="235" t="s">
        <v>562</v>
      </c>
      <c r="Z284" s="235" t="s">
        <v>562</v>
      </c>
      <c r="AA284" s="235" t="s">
        <v>562</v>
      </c>
      <c r="AB284" s="235" t="s">
        <v>562</v>
      </c>
      <c r="AC284" s="235" t="s">
        <v>562</v>
      </c>
      <c r="AD284" s="235" t="s">
        <v>562</v>
      </c>
      <c r="AE284" s="235" t="s">
        <v>562</v>
      </c>
      <c r="AF284" s="235" t="s">
        <v>562</v>
      </c>
      <c r="AG284" s="235" t="s">
        <v>562</v>
      </c>
      <c r="AH284" s="235" t="s">
        <v>562</v>
      </c>
      <c r="AI284" s="235" t="s">
        <v>562</v>
      </c>
      <c r="AJ284" s="235" t="s">
        <v>562</v>
      </c>
      <c r="AK284" s="235" t="s">
        <v>562</v>
      </c>
      <c r="AL284" s="235" t="s">
        <v>562</v>
      </c>
      <c r="AM284" s="235" t="s">
        <v>562</v>
      </c>
    </row>
    <row r="285" spans="1:39">
      <c r="A285" s="235" t="s">
        <v>562</v>
      </c>
      <c r="B285" s="235" t="s">
        <v>562</v>
      </c>
      <c r="C285" s="235" t="s">
        <v>562</v>
      </c>
      <c r="D285" s="235" t="s">
        <v>562</v>
      </c>
      <c r="E285" s="235" t="s">
        <v>562</v>
      </c>
      <c r="F285" s="235" t="s">
        <v>562</v>
      </c>
      <c r="G285" s="235" t="s">
        <v>562</v>
      </c>
      <c r="H285" s="235" t="s">
        <v>562</v>
      </c>
      <c r="I285" s="235" t="s">
        <v>562</v>
      </c>
      <c r="J285" s="235" t="s">
        <v>562</v>
      </c>
      <c r="K285" s="235" t="s">
        <v>562</v>
      </c>
      <c r="L285" s="235" t="s">
        <v>562</v>
      </c>
      <c r="M285" s="235" t="s">
        <v>562</v>
      </c>
      <c r="N285" s="235" t="s">
        <v>562</v>
      </c>
      <c r="O285" s="235" t="s">
        <v>562</v>
      </c>
      <c r="P285" s="235" t="s">
        <v>562</v>
      </c>
      <c r="Q285" s="235" t="s">
        <v>562</v>
      </c>
      <c r="R285" s="235" t="s">
        <v>562</v>
      </c>
      <c r="S285" s="235" t="s">
        <v>562</v>
      </c>
      <c r="T285" s="235" t="s">
        <v>562</v>
      </c>
      <c r="U285" s="235" t="s">
        <v>562</v>
      </c>
      <c r="V285" s="235" t="s">
        <v>562</v>
      </c>
      <c r="W285" s="235" t="s">
        <v>562</v>
      </c>
      <c r="X285" s="235" t="s">
        <v>562</v>
      </c>
      <c r="Y285" s="235" t="s">
        <v>562</v>
      </c>
      <c r="Z285" s="235" t="s">
        <v>562</v>
      </c>
      <c r="AA285" s="235" t="s">
        <v>562</v>
      </c>
      <c r="AB285" s="235" t="s">
        <v>562</v>
      </c>
      <c r="AC285" s="235" t="s">
        <v>562</v>
      </c>
      <c r="AD285" s="235" t="s">
        <v>562</v>
      </c>
      <c r="AE285" s="235" t="s">
        <v>562</v>
      </c>
      <c r="AF285" s="235" t="s">
        <v>562</v>
      </c>
      <c r="AG285" s="235" t="s">
        <v>562</v>
      </c>
      <c r="AH285" s="235" t="s">
        <v>562</v>
      </c>
      <c r="AI285" s="235" t="s">
        <v>562</v>
      </c>
      <c r="AJ285" s="235" t="s">
        <v>562</v>
      </c>
      <c r="AK285" s="235" t="s">
        <v>562</v>
      </c>
      <c r="AL285" s="235" t="s">
        <v>562</v>
      </c>
      <c r="AM285" s="235" t="s">
        <v>562</v>
      </c>
    </row>
    <row r="286" spans="1:39">
      <c r="A286" s="235" t="s">
        <v>562</v>
      </c>
      <c r="B286" s="235" t="s">
        <v>562</v>
      </c>
      <c r="C286" s="235" t="s">
        <v>562</v>
      </c>
      <c r="D286" s="235" t="s">
        <v>562</v>
      </c>
      <c r="E286" s="235" t="s">
        <v>562</v>
      </c>
      <c r="F286" s="235" t="s">
        <v>562</v>
      </c>
      <c r="G286" s="235" t="s">
        <v>562</v>
      </c>
      <c r="H286" s="235" t="s">
        <v>562</v>
      </c>
      <c r="I286" s="235" t="s">
        <v>562</v>
      </c>
      <c r="J286" s="235" t="s">
        <v>562</v>
      </c>
      <c r="K286" s="235" t="s">
        <v>562</v>
      </c>
      <c r="L286" s="235" t="s">
        <v>562</v>
      </c>
      <c r="M286" s="235" t="s">
        <v>562</v>
      </c>
      <c r="N286" s="235" t="s">
        <v>562</v>
      </c>
      <c r="O286" s="235" t="s">
        <v>562</v>
      </c>
      <c r="P286" s="235" t="s">
        <v>562</v>
      </c>
      <c r="Q286" s="235" t="s">
        <v>562</v>
      </c>
      <c r="R286" s="235" t="s">
        <v>562</v>
      </c>
      <c r="S286" s="235" t="s">
        <v>562</v>
      </c>
      <c r="T286" s="235" t="s">
        <v>562</v>
      </c>
      <c r="U286" s="235" t="s">
        <v>562</v>
      </c>
      <c r="V286" s="235" t="s">
        <v>562</v>
      </c>
      <c r="W286" s="235" t="s">
        <v>562</v>
      </c>
      <c r="X286" s="235" t="s">
        <v>562</v>
      </c>
      <c r="Y286" s="235" t="s">
        <v>562</v>
      </c>
      <c r="Z286" s="235" t="s">
        <v>562</v>
      </c>
      <c r="AA286" s="235" t="s">
        <v>562</v>
      </c>
      <c r="AB286" s="235" t="s">
        <v>562</v>
      </c>
      <c r="AC286" s="235" t="s">
        <v>562</v>
      </c>
      <c r="AD286" s="235" t="s">
        <v>562</v>
      </c>
      <c r="AE286" s="235" t="s">
        <v>562</v>
      </c>
      <c r="AF286" s="235" t="s">
        <v>562</v>
      </c>
      <c r="AG286" s="235" t="s">
        <v>562</v>
      </c>
      <c r="AH286" s="235" t="s">
        <v>562</v>
      </c>
      <c r="AI286" s="235" t="s">
        <v>562</v>
      </c>
      <c r="AJ286" s="235" t="s">
        <v>562</v>
      </c>
      <c r="AK286" s="235" t="s">
        <v>562</v>
      </c>
      <c r="AL286" s="235" t="s">
        <v>562</v>
      </c>
      <c r="AM286" s="235" t="s">
        <v>562</v>
      </c>
    </row>
    <row r="287" spans="1:39">
      <c r="A287" s="235" t="s">
        <v>562</v>
      </c>
      <c r="B287" s="235" t="s">
        <v>562</v>
      </c>
      <c r="C287" s="235" t="s">
        <v>562</v>
      </c>
      <c r="D287" s="235" t="s">
        <v>562</v>
      </c>
      <c r="E287" s="235" t="s">
        <v>562</v>
      </c>
      <c r="F287" s="235" t="s">
        <v>562</v>
      </c>
      <c r="G287" s="235" t="s">
        <v>562</v>
      </c>
      <c r="H287" s="235" t="s">
        <v>562</v>
      </c>
      <c r="I287" s="235" t="s">
        <v>562</v>
      </c>
      <c r="J287" s="235" t="s">
        <v>562</v>
      </c>
      <c r="K287" s="235" t="s">
        <v>562</v>
      </c>
      <c r="L287" s="235" t="s">
        <v>562</v>
      </c>
      <c r="M287" s="235" t="s">
        <v>562</v>
      </c>
      <c r="N287" s="235" t="s">
        <v>562</v>
      </c>
      <c r="O287" s="235" t="s">
        <v>562</v>
      </c>
      <c r="P287" s="235" t="s">
        <v>562</v>
      </c>
      <c r="Q287" s="235" t="s">
        <v>562</v>
      </c>
      <c r="R287" s="235" t="s">
        <v>562</v>
      </c>
      <c r="S287" s="235" t="s">
        <v>562</v>
      </c>
      <c r="T287" s="235" t="s">
        <v>562</v>
      </c>
      <c r="U287" s="235" t="s">
        <v>562</v>
      </c>
      <c r="V287" s="235" t="s">
        <v>562</v>
      </c>
      <c r="W287" s="235" t="s">
        <v>562</v>
      </c>
      <c r="X287" s="235" t="s">
        <v>562</v>
      </c>
      <c r="Y287" s="235" t="s">
        <v>562</v>
      </c>
      <c r="Z287" s="235" t="s">
        <v>562</v>
      </c>
      <c r="AA287" s="235" t="s">
        <v>562</v>
      </c>
      <c r="AB287" s="235" t="s">
        <v>562</v>
      </c>
      <c r="AC287" s="235" t="s">
        <v>562</v>
      </c>
      <c r="AD287" s="235" t="s">
        <v>562</v>
      </c>
      <c r="AE287" s="235" t="s">
        <v>562</v>
      </c>
      <c r="AF287" s="235" t="s">
        <v>562</v>
      </c>
      <c r="AG287" s="235" t="s">
        <v>562</v>
      </c>
      <c r="AH287" s="235" t="s">
        <v>562</v>
      </c>
      <c r="AI287" s="235" t="s">
        <v>562</v>
      </c>
      <c r="AJ287" s="235" t="s">
        <v>562</v>
      </c>
      <c r="AK287" s="235" t="s">
        <v>562</v>
      </c>
      <c r="AL287" s="235" t="s">
        <v>562</v>
      </c>
      <c r="AM287" s="235" t="s">
        <v>562</v>
      </c>
    </row>
    <row r="288" spans="1:39">
      <c r="A288" s="235" t="s">
        <v>562</v>
      </c>
      <c r="B288" s="235" t="s">
        <v>562</v>
      </c>
      <c r="C288" s="235" t="s">
        <v>562</v>
      </c>
      <c r="D288" s="235" t="s">
        <v>562</v>
      </c>
      <c r="E288" s="235" t="s">
        <v>562</v>
      </c>
      <c r="F288" s="235" t="s">
        <v>562</v>
      </c>
      <c r="G288" s="235" t="s">
        <v>562</v>
      </c>
      <c r="H288" s="235" t="s">
        <v>562</v>
      </c>
      <c r="I288" s="235" t="s">
        <v>562</v>
      </c>
      <c r="J288" s="235" t="s">
        <v>562</v>
      </c>
      <c r="K288" s="235" t="s">
        <v>562</v>
      </c>
      <c r="L288" s="235" t="s">
        <v>562</v>
      </c>
      <c r="M288" s="235" t="s">
        <v>562</v>
      </c>
      <c r="N288" s="235" t="s">
        <v>562</v>
      </c>
      <c r="O288" s="235" t="s">
        <v>562</v>
      </c>
      <c r="P288" s="235" t="s">
        <v>562</v>
      </c>
      <c r="Q288" s="235" t="s">
        <v>562</v>
      </c>
      <c r="R288" s="235" t="s">
        <v>562</v>
      </c>
      <c r="S288" s="235" t="s">
        <v>562</v>
      </c>
      <c r="T288" s="235" t="s">
        <v>562</v>
      </c>
      <c r="U288" s="235" t="s">
        <v>562</v>
      </c>
      <c r="V288" s="235" t="s">
        <v>562</v>
      </c>
      <c r="W288" s="235" t="s">
        <v>562</v>
      </c>
      <c r="X288" s="235" t="s">
        <v>562</v>
      </c>
      <c r="Y288" s="235" t="s">
        <v>562</v>
      </c>
      <c r="Z288" s="235" t="s">
        <v>562</v>
      </c>
      <c r="AA288" s="235" t="s">
        <v>562</v>
      </c>
      <c r="AB288" s="235" t="s">
        <v>562</v>
      </c>
      <c r="AC288" s="235" t="s">
        <v>562</v>
      </c>
      <c r="AD288" s="235" t="s">
        <v>562</v>
      </c>
      <c r="AE288" s="235" t="s">
        <v>562</v>
      </c>
      <c r="AF288" s="235" t="s">
        <v>562</v>
      </c>
      <c r="AG288" s="235" t="s">
        <v>562</v>
      </c>
      <c r="AH288" s="235" t="s">
        <v>562</v>
      </c>
      <c r="AI288" s="235" t="s">
        <v>562</v>
      </c>
      <c r="AJ288" s="235" t="s">
        <v>562</v>
      </c>
      <c r="AK288" s="235" t="s">
        <v>562</v>
      </c>
      <c r="AL288" s="235" t="s">
        <v>562</v>
      </c>
      <c r="AM288" s="235" t="s">
        <v>562</v>
      </c>
    </row>
    <row r="289" spans="1:39">
      <c r="A289" s="235" t="s">
        <v>562</v>
      </c>
      <c r="B289" s="235" t="s">
        <v>562</v>
      </c>
      <c r="C289" s="235" t="s">
        <v>562</v>
      </c>
      <c r="D289" s="235" t="s">
        <v>562</v>
      </c>
      <c r="E289" s="235" t="s">
        <v>562</v>
      </c>
      <c r="F289" s="235" t="s">
        <v>562</v>
      </c>
      <c r="G289" s="235" t="s">
        <v>562</v>
      </c>
      <c r="H289" s="235" t="s">
        <v>562</v>
      </c>
      <c r="I289" s="235" t="s">
        <v>562</v>
      </c>
      <c r="J289" s="235" t="s">
        <v>562</v>
      </c>
      <c r="K289" s="235" t="s">
        <v>562</v>
      </c>
      <c r="L289" s="235" t="s">
        <v>562</v>
      </c>
      <c r="M289" s="235" t="s">
        <v>562</v>
      </c>
      <c r="N289" s="235" t="s">
        <v>562</v>
      </c>
      <c r="O289" s="235" t="s">
        <v>562</v>
      </c>
      <c r="P289" s="235" t="s">
        <v>562</v>
      </c>
      <c r="Q289" s="235" t="s">
        <v>562</v>
      </c>
      <c r="R289" s="235" t="s">
        <v>562</v>
      </c>
      <c r="S289" s="235" t="s">
        <v>562</v>
      </c>
      <c r="T289" s="235" t="s">
        <v>562</v>
      </c>
      <c r="U289" s="235" t="s">
        <v>562</v>
      </c>
      <c r="V289" s="235" t="s">
        <v>562</v>
      </c>
      <c r="W289" s="235" t="s">
        <v>562</v>
      </c>
      <c r="X289" s="235" t="s">
        <v>562</v>
      </c>
      <c r="Y289" s="235" t="s">
        <v>562</v>
      </c>
      <c r="Z289" s="235" t="s">
        <v>562</v>
      </c>
      <c r="AA289" s="235" t="s">
        <v>562</v>
      </c>
      <c r="AB289" s="235" t="s">
        <v>562</v>
      </c>
      <c r="AC289" s="235" t="s">
        <v>562</v>
      </c>
      <c r="AD289" s="235" t="s">
        <v>562</v>
      </c>
      <c r="AE289" s="235" t="s">
        <v>562</v>
      </c>
      <c r="AF289" s="235" t="s">
        <v>562</v>
      </c>
      <c r="AG289" s="235" t="s">
        <v>562</v>
      </c>
      <c r="AH289" s="235" t="s">
        <v>562</v>
      </c>
      <c r="AI289" s="235" t="s">
        <v>562</v>
      </c>
      <c r="AJ289" s="235" t="s">
        <v>562</v>
      </c>
      <c r="AK289" s="235" t="s">
        <v>562</v>
      </c>
      <c r="AL289" s="235" t="s">
        <v>562</v>
      </c>
      <c r="AM289" s="235" t="s">
        <v>562</v>
      </c>
    </row>
    <row r="290" spans="1:39">
      <c r="A290" s="235" t="s">
        <v>562</v>
      </c>
      <c r="B290" s="235" t="s">
        <v>562</v>
      </c>
      <c r="C290" s="235" t="s">
        <v>562</v>
      </c>
      <c r="D290" s="235" t="s">
        <v>562</v>
      </c>
      <c r="E290" s="235" t="s">
        <v>562</v>
      </c>
      <c r="F290" s="235" t="s">
        <v>562</v>
      </c>
      <c r="G290" s="235" t="s">
        <v>562</v>
      </c>
      <c r="H290" s="235" t="s">
        <v>562</v>
      </c>
      <c r="I290" s="235" t="s">
        <v>562</v>
      </c>
      <c r="J290" s="235" t="s">
        <v>562</v>
      </c>
      <c r="K290" s="235" t="s">
        <v>562</v>
      </c>
      <c r="L290" s="235" t="s">
        <v>562</v>
      </c>
      <c r="M290" s="235" t="s">
        <v>562</v>
      </c>
      <c r="N290" s="235" t="s">
        <v>562</v>
      </c>
      <c r="O290" s="235" t="s">
        <v>562</v>
      </c>
      <c r="P290" s="235" t="s">
        <v>562</v>
      </c>
      <c r="Q290" s="235" t="s">
        <v>562</v>
      </c>
      <c r="R290" s="235" t="s">
        <v>562</v>
      </c>
      <c r="S290" s="235" t="s">
        <v>562</v>
      </c>
      <c r="T290" s="235" t="s">
        <v>562</v>
      </c>
      <c r="U290" s="235" t="s">
        <v>562</v>
      </c>
      <c r="V290" s="235" t="s">
        <v>562</v>
      </c>
      <c r="W290" s="235" t="s">
        <v>562</v>
      </c>
      <c r="X290" s="235" t="s">
        <v>562</v>
      </c>
      <c r="Y290" s="235" t="s">
        <v>562</v>
      </c>
      <c r="Z290" s="235" t="s">
        <v>562</v>
      </c>
      <c r="AA290" s="235" t="s">
        <v>562</v>
      </c>
      <c r="AB290" s="235" t="s">
        <v>562</v>
      </c>
      <c r="AC290" s="235" t="s">
        <v>562</v>
      </c>
      <c r="AD290" s="235" t="s">
        <v>562</v>
      </c>
      <c r="AE290" s="235" t="s">
        <v>562</v>
      </c>
      <c r="AF290" s="235" t="s">
        <v>562</v>
      </c>
      <c r="AG290" s="235" t="s">
        <v>562</v>
      </c>
      <c r="AH290" s="235" t="s">
        <v>562</v>
      </c>
      <c r="AI290" s="235" t="s">
        <v>562</v>
      </c>
      <c r="AJ290" s="235" t="s">
        <v>562</v>
      </c>
      <c r="AK290" s="235" t="s">
        <v>562</v>
      </c>
      <c r="AL290" s="235" t="s">
        <v>562</v>
      </c>
      <c r="AM290" s="235" t="s">
        <v>562</v>
      </c>
    </row>
    <row r="291" spans="1:39">
      <c r="A291" s="235" t="s">
        <v>562</v>
      </c>
      <c r="B291" s="235" t="s">
        <v>562</v>
      </c>
      <c r="C291" s="235" t="s">
        <v>562</v>
      </c>
      <c r="D291" s="235" t="s">
        <v>562</v>
      </c>
      <c r="E291" s="235" t="s">
        <v>562</v>
      </c>
      <c r="F291" s="235" t="s">
        <v>562</v>
      </c>
      <c r="G291" s="235" t="s">
        <v>562</v>
      </c>
      <c r="H291" s="235" t="s">
        <v>562</v>
      </c>
      <c r="I291" s="235" t="s">
        <v>562</v>
      </c>
      <c r="J291" s="235" t="s">
        <v>562</v>
      </c>
      <c r="K291" s="235" t="s">
        <v>562</v>
      </c>
      <c r="L291" s="235" t="s">
        <v>562</v>
      </c>
      <c r="M291" s="235" t="s">
        <v>562</v>
      </c>
      <c r="N291" s="235" t="s">
        <v>562</v>
      </c>
      <c r="O291" s="235" t="s">
        <v>562</v>
      </c>
      <c r="P291" s="235" t="s">
        <v>562</v>
      </c>
      <c r="Q291" s="235" t="s">
        <v>562</v>
      </c>
      <c r="R291" s="235" t="s">
        <v>562</v>
      </c>
      <c r="S291" s="235" t="s">
        <v>562</v>
      </c>
      <c r="T291" s="235" t="s">
        <v>562</v>
      </c>
      <c r="U291" s="235" t="s">
        <v>562</v>
      </c>
      <c r="V291" s="235" t="s">
        <v>562</v>
      </c>
      <c r="W291" s="235" t="s">
        <v>562</v>
      </c>
      <c r="X291" s="235" t="s">
        <v>562</v>
      </c>
      <c r="Y291" s="235" t="s">
        <v>562</v>
      </c>
      <c r="Z291" s="235" t="s">
        <v>562</v>
      </c>
      <c r="AA291" s="235" t="s">
        <v>562</v>
      </c>
      <c r="AB291" s="235" t="s">
        <v>562</v>
      </c>
      <c r="AC291" s="235" t="s">
        <v>562</v>
      </c>
      <c r="AD291" s="235" t="s">
        <v>562</v>
      </c>
      <c r="AE291" s="235" t="s">
        <v>562</v>
      </c>
      <c r="AF291" s="235" t="s">
        <v>562</v>
      </c>
      <c r="AG291" s="235" t="s">
        <v>562</v>
      </c>
      <c r="AH291" s="235" t="s">
        <v>562</v>
      </c>
      <c r="AI291" s="235" t="s">
        <v>562</v>
      </c>
      <c r="AJ291" s="235" t="s">
        <v>562</v>
      </c>
      <c r="AK291" s="235" t="s">
        <v>562</v>
      </c>
      <c r="AL291" s="235" t="s">
        <v>562</v>
      </c>
      <c r="AM291" s="235" t="s">
        <v>562</v>
      </c>
    </row>
    <row r="292" spans="1:39">
      <c r="A292" s="235" t="s">
        <v>562</v>
      </c>
      <c r="B292" s="235" t="s">
        <v>562</v>
      </c>
      <c r="C292" s="235" t="s">
        <v>562</v>
      </c>
      <c r="D292" s="235" t="s">
        <v>562</v>
      </c>
      <c r="E292" s="235" t="s">
        <v>562</v>
      </c>
      <c r="F292" s="235" t="s">
        <v>562</v>
      </c>
      <c r="G292" s="235" t="s">
        <v>562</v>
      </c>
      <c r="H292" s="235" t="s">
        <v>562</v>
      </c>
      <c r="I292" s="235" t="s">
        <v>562</v>
      </c>
      <c r="J292" s="235" t="s">
        <v>562</v>
      </c>
      <c r="K292" s="235" t="s">
        <v>562</v>
      </c>
      <c r="L292" s="235" t="s">
        <v>562</v>
      </c>
      <c r="M292" s="235" t="s">
        <v>562</v>
      </c>
      <c r="N292" s="235" t="s">
        <v>562</v>
      </c>
      <c r="O292" s="235" t="s">
        <v>562</v>
      </c>
      <c r="P292" s="235" t="s">
        <v>562</v>
      </c>
      <c r="Q292" s="235" t="s">
        <v>562</v>
      </c>
      <c r="R292" s="235" t="s">
        <v>562</v>
      </c>
      <c r="S292" s="235" t="s">
        <v>562</v>
      </c>
      <c r="T292" s="235" t="s">
        <v>562</v>
      </c>
      <c r="U292" s="235" t="s">
        <v>562</v>
      </c>
      <c r="V292" s="235" t="s">
        <v>562</v>
      </c>
      <c r="W292" s="235" t="s">
        <v>562</v>
      </c>
      <c r="X292" s="235" t="s">
        <v>562</v>
      </c>
      <c r="Y292" s="235" t="s">
        <v>562</v>
      </c>
      <c r="Z292" s="235" t="s">
        <v>562</v>
      </c>
      <c r="AA292" s="235" t="s">
        <v>562</v>
      </c>
      <c r="AB292" s="235" t="s">
        <v>562</v>
      </c>
      <c r="AC292" s="235" t="s">
        <v>562</v>
      </c>
      <c r="AD292" s="235" t="s">
        <v>562</v>
      </c>
      <c r="AE292" s="235" t="s">
        <v>562</v>
      </c>
      <c r="AF292" s="235" t="s">
        <v>562</v>
      </c>
      <c r="AG292" s="235" t="s">
        <v>562</v>
      </c>
      <c r="AH292" s="235" t="s">
        <v>562</v>
      </c>
      <c r="AI292" s="235" t="s">
        <v>562</v>
      </c>
      <c r="AJ292" s="235" t="s">
        <v>562</v>
      </c>
      <c r="AK292" s="235" t="s">
        <v>562</v>
      </c>
      <c r="AL292" s="235" t="s">
        <v>562</v>
      </c>
      <c r="AM292" s="235" t="s">
        <v>562</v>
      </c>
    </row>
    <row r="293" spans="1:39">
      <c r="A293" s="235" t="s">
        <v>562</v>
      </c>
      <c r="B293" s="235" t="s">
        <v>562</v>
      </c>
      <c r="C293" s="235" t="s">
        <v>562</v>
      </c>
      <c r="D293" s="235" t="s">
        <v>562</v>
      </c>
      <c r="E293" s="235" t="s">
        <v>562</v>
      </c>
      <c r="F293" s="235" t="s">
        <v>562</v>
      </c>
      <c r="G293" s="235" t="s">
        <v>562</v>
      </c>
      <c r="H293" s="235" t="s">
        <v>562</v>
      </c>
      <c r="I293" s="235" t="s">
        <v>562</v>
      </c>
      <c r="J293" s="235" t="s">
        <v>562</v>
      </c>
      <c r="K293" s="235" t="s">
        <v>562</v>
      </c>
      <c r="L293" s="235" t="s">
        <v>562</v>
      </c>
      <c r="M293" s="235" t="s">
        <v>562</v>
      </c>
      <c r="N293" s="235" t="s">
        <v>562</v>
      </c>
      <c r="O293" s="235" t="s">
        <v>562</v>
      </c>
      <c r="P293" s="235" t="s">
        <v>562</v>
      </c>
      <c r="Q293" s="235" t="s">
        <v>562</v>
      </c>
      <c r="R293" s="235" t="s">
        <v>562</v>
      </c>
      <c r="S293" s="235" t="s">
        <v>562</v>
      </c>
      <c r="T293" s="235" t="s">
        <v>562</v>
      </c>
      <c r="U293" s="235" t="s">
        <v>562</v>
      </c>
      <c r="V293" s="235" t="s">
        <v>562</v>
      </c>
      <c r="W293" s="235" t="s">
        <v>562</v>
      </c>
      <c r="X293" s="235" t="s">
        <v>562</v>
      </c>
      <c r="Y293" s="235" t="s">
        <v>562</v>
      </c>
      <c r="Z293" s="235" t="s">
        <v>562</v>
      </c>
      <c r="AA293" s="235" t="s">
        <v>562</v>
      </c>
      <c r="AB293" s="235" t="s">
        <v>562</v>
      </c>
      <c r="AC293" s="235" t="s">
        <v>562</v>
      </c>
      <c r="AD293" s="235" t="s">
        <v>562</v>
      </c>
      <c r="AE293" s="235" t="s">
        <v>562</v>
      </c>
      <c r="AF293" s="235" t="s">
        <v>562</v>
      </c>
      <c r="AG293" s="235" t="s">
        <v>562</v>
      </c>
      <c r="AH293" s="235" t="s">
        <v>562</v>
      </c>
      <c r="AI293" s="235" t="s">
        <v>562</v>
      </c>
      <c r="AJ293" s="235" t="s">
        <v>562</v>
      </c>
      <c r="AK293" s="235" t="s">
        <v>562</v>
      </c>
      <c r="AL293" s="235" t="s">
        <v>562</v>
      </c>
      <c r="AM293" s="235" t="s">
        <v>562</v>
      </c>
    </row>
    <row r="294" spans="1:39">
      <c r="A294" s="235" t="s">
        <v>562</v>
      </c>
      <c r="B294" s="235" t="s">
        <v>562</v>
      </c>
      <c r="C294" s="235" t="s">
        <v>562</v>
      </c>
      <c r="D294" s="235" t="s">
        <v>562</v>
      </c>
      <c r="E294" s="235" t="s">
        <v>562</v>
      </c>
      <c r="F294" s="235" t="s">
        <v>562</v>
      </c>
      <c r="G294" s="235" t="s">
        <v>562</v>
      </c>
      <c r="H294" s="235" t="s">
        <v>562</v>
      </c>
      <c r="I294" s="235" t="s">
        <v>562</v>
      </c>
      <c r="J294" s="235" t="s">
        <v>562</v>
      </c>
      <c r="K294" s="235" t="s">
        <v>562</v>
      </c>
      <c r="L294" s="235" t="s">
        <v>562</v>
      </c>
      <c r="M294" s="235" t="s">
        <v>562</v>
      </c>
      <c r="N294" s="235" t="s">
        <v>562</v>
      </c>
      <c r="O294" s="235" t="s">
        <v>562</v>
      </c>
      <c r="P294" s="235" t="s">
        <v>562</v>
      </c>
      <c r="Q294" s="235" t="s">
        <v>562</v>
      </c>
      <c r="R294" s="235" t="s">
        <v>562</v>
      </c>
      <c r="S294" s="235" t="s">
        <v>562</v>
      </c>
      <c r="T294" s="235" t="s">
        <v>562</v>
      </c>
      <c r="U294" s="235" t="s">
        <v>562</v>
      </c>
      <c r="V294" s="235" t="s">
        <v>562</v>
      </c>
      <c r="W294" s="235" t="s">
        <v>562</v>
      </c>
      <c r="X294" s="235" t="s">
        <v>562</v>
      </c>
      <c r="Y294" s="235" t="s">
        <v>562</v>
      </c>
      <c r="Z294" s="235" t="s">
        <v>562</v>
      </c>
      <c r="AA294" s="235" t="s">
        <v>562</v>
      </c>
      <c r="AB294" s="235" t="s">
        <v>562</v>
      </c>
      <c r="AC294" s="235" t="s">
        <v>562</v>
      </c>
      <c r="AD294" s="235" t="s">
        <v>562</v>
      </c>
      <c r="AE294" s="235" t="s">
        <v>562</v>
      </c>
      <c r="AF294" s="235" t="s">
        <v>562</v>
      </c>
      <c r="AG294" s="235" t="s">
        <v>562</v>
      </c>
      <c r="AH294" s="235" t="s">
        <v>562</v>
      </c>
      <c r="AI294" s="235" t="s">
        <v>562</v>
      </c>
      <c r="AJ294" s="235" t="s">
        <v>562</v>
      </c>
      <c r="AK294" s="235" t="s">
        <v>562</v>
      </c>
      <c r="AL294" s="235" t="s">
        <v>562</v>
      </c>
      <c r="AM294" s="235" t="s">
        <v>562</v>
      </c>
    </row>
    <row r="295" spans="1:39">
      <c r="A295" s="235" t="s">
        <v>562</v>
      </c>
      <c r="B295" s="235" t="s">
        <v>562</v>
      </c>
      <c r="C295" s="235" t="s">
        <v>562</v>
      </c>
      <c r="D295" s="235" t="s">
        <v>562</v>
      </c>
      <c r="E295" s="235" t="s">
        <v>562</v>
      </c>
      <c r="F295" s="235" t="s">
        <v>562</v>
      </c>
      <c r="G295" s="235" t="s">
        <v>562</v>
      </c>
      <c r="H295" s="235" t="s">
        <v>562</v>
      </c>
      <c r="I295" s="235" t="s">
        <v>562</v>
      </c>
      <c r="J295" s="235" t="s">
        <v>562</v>
      </c>
      <c r="K295" s="235" t="s">
        <v>562</v>
      </c>
      <c r="L295" s="235" t="s">
        <v>562</v>
      </c>
      <c r="M295" s="235" t="s">
        <v>562</v>
      </c>
      <c r="N295" s="235" t="s">
        <v>562</v>
      </c>
      <c r="O295" s="235" t="s">
        <v>562</v>
      </c>
      <c r="P295" s="235" t="s">
        <v>562</v>
      </c>
      <c r="Q295" s="235" t="s">
        <v>562</v>
      </c>
      <c r="R295" s="235" t="s">
        <v>562</v>
      </c>
      <c r="S295" s="235" t="s">
        <v>562</v>
      </c>
      <c r="T295" s="235" t="s">
        <v>562</v>
      </c>
      <c r="U295" s="235" t="s">
        <v>562</v>
      </c>
      <c r="V295" s="235" t="s">
        <v>562</v>
      </c>
      <c r="W295" s="235" t="s">
        <v>562</v>
      </c>
      <c r="X295" s="235" t="s">
        <v>562</v>
      </c>
      <c r="Y295" s="235" t="s">
        <v>562</v>
      </c>
      <c r="Z295" s="235" t="s">
        <v>562</v>
      </c>
      <c r="AA295" s="235" t="s">
        <v>562</v>
      </c>
      <c r="AB295" s="235" t="s">
        <v>562</v>
      </c>
      <c r="AC295" s="235" t="s">
        <v>562</v>
      </c>
      <c r="AD295" s="235" t="s">
        <v>562</v>
      </c>
      <c r="AE295" s="235" t="s">
        <v>562</v>
      </c>
      <c r="AF295" s="235" t="s">
        <v>562</v>
      </c>
      <c r="AG295" s="235" t="s">
        <v>562</v>
      </c>
      <c r="AH295" s="235" t="s">
        <v>562</v>
      </c>
      <c r="AI295" s="235" t="s">
        <v>562</v>
      </c>
      <c r="AJ295" s="235" t="s">
        <v>562</v>
      </c>
      <c r="AK295" s="235" t="s">
        <v>562</v>
      </c>
      <c r="AL295" s="235" t="s">
        <v>562</v>
      </c>
      <c r="AM295" s="235" t="s">
        <v>562</v>
      </c>
    </row>
    <row r="296" spans="1:39">
      <c r="A296" s="235" t="s">
        <v>562</v>
      </c>
      <c r="B296" s="235" t="s">
        <v>562</v>
      </c>
      <c r="C296" s="235" t="s">
        <v>562</v>
      </c>
      <c r="D296" s="235" t="s">
        <v>562</v>
      </c>
      <c r="E296" s="235" t="s">
        <v>562</v>
      </c>
      <c r="F296" s="235" t="s">
        <v>562</v>
      </c>
      <c r="G296" s="235" t="s">
        <v>562</v>
      </c>
      <c r="H296" s="235" t="s">
        <v>562</v>
      </c>
      <c r="I296" s="235" t="s">
        <v>562</v>
      </c>
      <c r="J296" s="235" t="s">
        <v>562</v>
      </c>
      <c r="K296" s="235" t="s">
        <v>562</v>
      </c>
      <c r="L296" s="235" t="s">
        <v>562</v>
      </c>
      <c r="M296" s="235" t="s">
        <v>562</v>
      </c>
      <c r="N296" s="235" t="s">
        <v>562</v>
      </c>
      <c r="O296" s="235" t="s">
        <v>562</v>
      </c>
      <c r="P296" s="235" t="s">
        <v>562</v>
      </c>
      <c r="Q296" s="235" t="s">
        <v>562</v>
      </c>
      <c r="R296" s="235" t="s">
        <v>562</v>
      </c>
      <c r="S296" s="235" t="s">
        <v>562</v>
      </c>
      <c r="T296" s="235" t="s">
        <v>562</v>
      </c>
      <c r="U296" s="235" t="s">
        <v>562</v>
      </c>
      <c r="V296" s="235" t="s">
        <v>562</v>
      </c>
      <c r="W296" s="235" t="s">
        <v>562</v>
      </c>
      <c r="X296" s="235" t="s">
        <v>562</v>
      </c>
      <c r="Y296" s="235" t="s">
        <v>562</v>
      </c>
      <c r="Z296" s="235" t="s">
        <v>562</v>
      </c>
      <c r="AA296" s="235" t="s">
        <v>562</v>
      </c>
      <c r="AB296" s="235" t="s">
        <v>562</v>
      </c>
      <c r="AC296" s="235" t="s">
        <v>562</v>
      </c>
      <c r="AD296" s="235" t="s">
        <v>562</v>
      </c>
      <c r="AE296" s="235" t="s">
        <v>562</v>
      </c>
      <c r="AF296" s="235" t="s">
        <v>562</v>
      </c>
      <c r="AG296" s="235" t="s">
        <v>562</v>
      </c>
      <c r="AH296" s="235" t="s">
        <v>562</v>
      </c>
      <c r="AI296" s="235" t="s">
        <v>562</v>
      </c>
      <c r="AJ296" s="235" t="s">
        <v>562</v>
      </c>
      <c r="AK296" s="235" t="s">
        <v>562</v>
      </c>
      <c r="AL296" s="235" t="s">
        <v>562</v>
      </c>
      <c r="AM296" s="235" t="s">
        <v>562</v>
      </c>
    </row>
    <row r="297" spans="1:39">
      <c r="A297" s="235" t="s">
        <v>562</v>
      </c>
      <c r="B297" s="235" t="s">
        <v>562</v>
      </c>
      <c r="C297" s="235" t="s">
        <v>562</v>
      </c>
      <c r="D297" s="235" t="s">
        <v>562</v>
      </c>
      <c r="E297" s="235" t="s">
        <v>562</v>
      </c>
      <c r="F297" s="235" t="s">
        <v>562</v>
      </c>
      <c r="G297" s="235" t="s">
        <v>562</v>
      </c>
      <c r="H297" s="235" t="s">
        <v>562</v>
      </c>
      <c r="I297" s="235" t="s">
        <v>562</v>
      </c>
      <c r="J297" s="235" t="s">
        <v>562</v>
      </c>
      <c r="K297" s="235" t="s">
        <v>562</v>
      </c>
      <c r="L297" s="235" t="s">
        <v>562</v>
      </c>
      <c r="M297" s="235" t="s">
        <v>562</v>
      </c>
      <c r="N297" s="235" t="s">
        <v>562</v>
      </c>
      <c r="O297" s="235" t="s">
        <v>562</v>
      </c>
      <c r="P297" s="235" t="s">
        <v>562</v>
      </c>
      <c r="Q297" s="235" t="s">
        <v>562</v>
      </c>
      <c r="R297" s="235" t="s">
        <v>562</v>
      </c>
      <c r="S297" s="235" t="s">
        <v>562</v>
      </c>
      <c r="T297" s="235" t="s">
        <v>562</v>
      </c>
      <c r="U297" s="235" t="s">
        <v>562</v>
      </c>
      <c r="V297" s="235" t="s">
        <v>562</v>
      </c>
      <c r="W297" s="235" t="s">
        <v>562</v>
      </c>
      <c r="X297" s="235" t="s">
        <v>562</v>
      </c>
      <c r="Y297" s="235" t="s">
        <v>562</v>
      </c>
      <c r="Z297" s="235" t="s">
        <v>562</v>
      </c>
      <c r="AA297" s="235" t="s">
        <v>562</v>
      </c>
      <c r="AB297" s="235" t="s">
        <v>562</v>
      </c>
      <c r="AC297" s="235" t="s">
        <v>562</v>
      </c>
      <c r="AD297" s="235" t="s">
        <v>562</v>
      </c>
      <c r="AE297" s="235" t="s">
        <v>562</v>
      </c>
      <c r="AF297" s="235" t="s">
        <v>562</v>
      </c>
      <c r="AG297" s="235" t="s">
        <v>562</v>
      </c>
      <c r="AH297" s="235" t="s">
        <v>562</v>
      </c>
      <c r="AI297" s="235" t="s">
        <v>562</v>
      </c>
      <c r="AJ297" s="235" t="s">
        <v>562</v>
      </c>
      <c r="AK297" s="235" t="s">
        <v>562</v>
      </c>
      <c r="AL297" s="235" t="s">
        <v>562</v>
      </c>
      <c r="AM297" s="235" t="s">
        <v>562</v>
      </c>
    </row>
    <row r="298" spans="1:39">
      <c r="A298" s="235" t="s">
        <v>562</v>
      </c>
      <c r="B298" s="235" t="s">
        <v>562</v>
      </c>
      <c r="C298" s="235" t="s">
        <v>562</v>
      </c>
      <c r="D298" s="235" t="s">
        <v>562</v>
      </c>
      <c r="E298" s="235" t="s">
        <v>562</v>
      </c>
      <c r="F298" s="235" t="s">
        <v>562</v>
      </c>
      <c r="G298" s="235" t="s">
        <v>562</v>
      </c>
      <c r="H298" s="235" t="s">
        <v>562</v>
      </c>
      <c r="I298" s="235" t="s">
        <v>562</v>
      </c>
      <c r="J298" s="235" t="s">
        <v>562</v>
      </c>
      <c r="K298" s="235" t="s">
        <v>562</v>
      </c>
      <c r="L298" s="235" t="s">
        <v>562</v>
      </c>
      <c r="M298" s="235" t="s">
        <v>562</v>
      </c>
      <c r="N298" s="235" t="s">
        <v>562</v>
      </c>
      <c r="O298" s="235" t="s">
        <v>562</v>
      </c>
      <c r="P298" s="235" t="s">
        <v>562</v>
      </c>
      <c r="Q298" s="235" t="s">
        <v>562</v>
      </c>
      <c r="R298" s="235" t="s">
        <v>562</v>
      </c>
      <c r="S298" s="235" t="s">
        <v>562</v>
      </c>
      <c r="T298" s="235" t="s">
        <v>562</v>
      </c>
      <c r="U298" s="235" t="s">
        <v>562</v>
      </c>
      <c r="V298" s="235" t="s">
        <v>562</v>
      </c>
      <c r="W298" s="235" t="s">
        <v>562</v>
      </c>
      <c r="X298" s="235" t="s">
        <v>562</v>
      </c>
      <c r="Y298" s="235" t="s">
        <v>562</v>
      </c>
      <c r="Z298" s="235" t="s">
        <v>562</v>
      </c>
      <c r="AA298" s="235" t="s">
        <v>562</v>
      </c>
      <c r="AB298" s="235" t="s">
        <v>562</v>
      </c>
      <c r="AC298" s="235" t="s">
        <v>562</v>
      </c>
      <c r="AD298" s="235" t="s">
        <v>562</v>
      </c>
      <c r="AE298" s="235" t="s">
        <v>562</v>
      </c>
      <c r="AF298" s="235" t="s">
        <v>562</v>
      </c>
      <c r="AG298" s="235" t="s">
        <v>562</v>
      </c>
      <c r="AH298" s="235" t="s">
        <v>562</v>
      </c>
      <c r="AI298" s="235" t="s">
        <v>562</v>
      </c>
      <c r="AJ298" s="235" t="s">
        <v>562</v>
      </c>
      <c r="AK298" s="235" t="s">
        <v>562</v>
      </c>
      <c r="AL298" s="235" t="s">
        <v>562</v>
      </c>
      <c r="AM298" s="235" t="s">
        <v>562</v>
      </c>
    </row>
    <row r="299" spans="1:39">
      <c r="A299" s="235" t="s">
        <v>562</v>
      </c>
      <c r="B299" s="235" t="s">
        <v>562</v>
      </c>
      <c r="C299" s="235" t="s">
        <v>562</v>
      </c>
      <c r="D299" s="235" t="s">
        <v>562</v>
      </c>
      <c r="E299" s="235" t="s">
        <v>562</v>
      </c>
      <c r="F299" s="235" t="s">
        <v>562</v>
      </c>
      <c r="G299" s="235" t="s">
        <v>562</v>
      </c>
      <c r="H299" s="235" t="s">
        <v>562</v>
      </c>
      <c r="I299" s="235" t="s">
        <v>562</v>
      </c>
      <c r="J299" s="235" t="s">
        <v>562</v>
      </c>
      <c r="K299" s="235" t="s">
        <v>562</v>
      </c>
      <c r="L299" s="235" t="s">
        <v>562</v>
      </c>
      <c r="M299" s="235" t="s">
        <v>562</v>
      </c>
      <c r="N299" s="235" t="s">
        <v>562</v>
      </c>
      <c r="O299" s="235" t="s">
        <v>562</v>
      </c>
      <c r="P299" s="235" t="s">
        <v>562</v>
      </c>
      <c r="Q299" s="235" t="s">
        <v>562</v>
      </c>
      <c r="R299" s="235" t="s">
        <v>562</v>
      </c>
      <c r="S299" s="235" t="s">
        <v>562</v>
      </c>
      <c r="T299" s="235" t="s">
        <v>562</v>
      </c>
      <c r="U299" s="235" t="s">
        <v>562</v>
      </c>
      <c r="V299" s="235" t="s">
        <v>562</v>
      </c>
      <c r="W299" s="235" t="s">
        <v>562</v>
      </c>
      <c r="X299" s="235" t="s">
        <v>562</v>
      </c>
      <c r="Y299" s="235" t="s">
        <v>562</v>
      </c>
      <c r="Z299" s="235" t="s">
        <v>562</v>
      </c>
      <c r="AA299" s="235" t="s">
        <v>562</v>
      </c>
      <c r="AB299" s="235" t="s">
        <v>562</v>
      </c>
      <c r="AC299" s="235" t="s">
        <v>562</v>
      </c>
      <c r="AD299" s="235" t="s">
        <v>562</v>
      </c>
      <c r="AE299" s="235" t="s">
        <v>562</v>
      </c>
      <c r="AF299" s="235" t="s">
        <v>562</v>
      </c>
      <c r="AG299" s="235" t="s">
        <v>562</v>
      </c>
      <c r="AH299" s="235" t="s">
        <v>562</v>
      </c>
      <c r="AI299" s="235" t="s">
        <v>562</v>
      </c>
      <c r="AJ299" s="235" t="s">
        <v>562</v>
      </c>
      <c r="AK299" s="235" t="s">
        <v>562</v>
      </c>
      <c r="AL299" s="235" t="s">
        <v>562</v>
      </c>
      <c r="AM299" s="235" t="s">
        <v>562</v>
      </c>
    </row>
    <row r="300" spans="1:39">
      <c r="A300" s="235" t="s">
        <v>562</v>
      </c>
      <c r="B300" s="235" t="s">
        <v>562</v>
      </c>
      <c r="C300" s="235" t="s">
        <v>562</v>
      </c>
      <c r="D300" s="235" t="s">
        <v>562</v>
      </c>
      <c r="E300" s="235" t="s">
        <v>562</v>
      </c>
      <c r="F300" s="235" t="s">
        <v>562</v>
      </c>
      <c r="G300" s="235" t="s">
        <v>562</v>
      </c>
      <c r="H300" s="235" t="s">
        <v>562</v>
      </c>
      <c r="I300" s="235" t="s">
        <v>562</v>
      </c>
      <c r="J300" s="235" t="s">
        <v>562</v>
      </c>
      <c r="K300" s="235" t="s">
        <v>562</v>
      </c>
      <c r="L300" s="235" t="s">
        <v>562</v>
      </c>
      <c r="M300" s="235" t="s">
        <v>562</v>
      </c>
      <c r="N300" s="235" t="s">
        <v>562</v>
      </c>
      <c r="O300" s="235" t="s">
        <v>562</v>
      </c>
      <c r="P300" s="235" t="s">
        <v>562</v>
      </c>
      <c r="Q300" s="235" t="s">
        <v>562</v>
      </c>
      <c r="R300" s="235" t="s">
        <v>562</v>
      </c>
      <c r="S300" s="235" t="s">
        <v>562</v>
      </c>
      <c r="T300" s="235" t="s">
        <v>562</v>
      </c>
      <c r="U300" s="235" t="s">
        <v>562</v>
      </c>
      <c r="V300" s="235" t="s">
        <v>562</v>
      </c>
      <c r="W300" s="235" t="s">
        <v>562</v>
      </c>
      <c r="X300" s="235" t="s">
        <v>562</v>
      </c>
      <c r="Y300" s="235" t="s">
        <v>562</v>
      </c>
      <c r="Z300" s="235" t="s">
        <v>562</v>
      </c>
      <c r="AA300" s="235" t="s">
        <v>562</v>
      </c>
      <c r="AB300" s="235" t="s">
        <v>562</v>
      </c>
      <c r="AC300" s="235" t="s">
        <v>562</v>
      </c>
      <c r="AD300" s="235" t="s">
        <v>562</v>
      </c>
      <c r="AE300" s="235" t="s">
        <v>562</v>
      </c>
      <c r="AF300" s="235" t="s">
        <v>562</v>
      </c>
      <c r="AG300" s="235" t="s">
        <v>562</v>
      </c>
      <c r="AH300" s="235" t="s">
        <v>562</v>
      </c>
      <c r="AI300" s="235" t="s">
        <v>562</v>
      </c>
      <c r="AJ300" s="235" t="s">
        <v>562</v>
      </c>
      <c r="AK300" s="235" t="s">
        <v>562</v>
      </c>
      <c r="AL300" s="235" t="s">
        <v>562</v>
      </c>
      <c r="AM300" s="235" t="s">
        <v>562</v>
      </c>
    </row>
    <row r="301" spans="1:39">
      <c r="A301" s="235" t="s">
        <v>562</v>
      </c>
      <c r="B301" s="235" t="s">
        <v>562</v>
      </c>
      <c r="C301" s="235" t="s">
        <v>562</v>
      </c>
      <c r="D301" s="235" t="s">
        <v>562</v>
      </c>
      <c r="E301" s="235" t="s">
        <v>562</v>
      </c>
      <c r="F301" s="235" t="s">
        <v>562</v>
      </c>
      <c r="G301" s="235" t="s">
        <v>562</v>
      </c>
      <c r="H301" s="235" t="s">
        <v>562</v>
      </c>
      <c r="I301" s="235" t="s">
        <v>562</v>
      </c>
      <c r="J301" s="235" t="s">
        <v>562</v>
      </c>
      <c r="K301" s="235" t="s">
        <v>562</v>
      </c>
      <c r="L301" s="235" t="s">
        <v>562</v>
      </c>
      <c r="M301" s="235" t="s">
        <v>562</v>
      </c>
      <c r="N301" s="235" t="s">
        <v>562</v>
      </c>
      <c r="O301" s="235" t="s">
        <v>562</v>
      </c>
      <c r="P301" s="235" t="s">
        <v>562</v>
      </c>
      <c r="Q301" s="235" t="s">
        <v>562</v>
      </c>
      <c r="R301" s="235" t="s">
        <v>562</v>
      </c>
      <c r="S301" s="235" t="s">
        <v>562</v>
      </c>
      <c r="T301" s="235" t="s">
        <v>562</v>
      </c>
      <c r="U301" s="235" t="s">
        <v>562</v>
      </c>
      <c r="V301" s="235" t="s">
        <v>562</v>
      </c>
      <c r="W301" s="235" t="s">
        <v>562</v>
      </c>
      <c r="X301" s="235" t="s">
        <v>562</v>
      </c>
      <c r="Y301" s="235" t="s">
        <v>562</v>
      </c>
      <c r="Z301" s="235" t="s">
        <v>562</v>
      </c>
      <c r="AA301" s="235" t="s">
        <v>562</v>
      </c>
      <c r="AB301" s="235" t="s">
        <v>562</v>
      </c>
      <c r="AC301" s="235" t="s">
        <v>562</v>
      </c>
      <c r="AD301" s="235" t="s">
        <v>562</v>
      </c>
      <c r="AE301" s="235" t="s">
        <v>562</v>
      </c>
      <c r="AF301" s="235" t="s">
        <v>562</v>
      </c>
      <c r="AG301" s="235" t="s">
        <v>562</v>
      </c>
      <c r="AH301" s="235" t="s">
        <v>562</v>
      </c>
      <c r="AI301" s="235" t="s">
        <v>562</v>
      </c>
      <c r="AJ301" s="235" t="s">
        <v>562</v>
      </c>
      <c r="AK301" s="235" t="s">
        <v>562</v>
      </c>
      <c r="AL301" s="235" t="s">
        <v>562</v>
      </c>
      <c r="AM301" s="235" t="s">
        <v>562</v>
      </c>
    </row>
    <row r="302" spans="1:39">
      <c r="A302" s="235" t="s">
        <v>562</v>
      </c>
      <c r="B302" s="235" t="s">
        <v>562</v>
      </c>
      <c r="C302" s="235" t="s">
        <v>562</v>
      </c>
      <c r="D302" s="235" t="s">
        <v>562</v>
      </c>
      <c r="E302" s="235" t="s">
        <v>562</v>
      </c>
      <c r="F302" s="235" t="s">
        <v>562</v>
      </c>
      <c r="G302" s="235" t="s">
        <v>562</v>
      </c>
      <c r="H302" s="235" t="s">
        <v>562</v>
      </c>
      <c r="I302" s="235" t="s">
        <v>562</v>
      </c>
      <c r="J302" s="235" t="s">
        <v>562</v>
      </c>
      <c r="K302" s="235" t="s">
        <v>562</v>
      </c>
      <c r="L302" s="235" t="s">
        <v>562</v>
      </c>
      <c r="M302" s="235" t="s">
        <v>562</v>
      </c>
      <c r="N302" s="235" t="s">
        <v>562</v>
      </c>
      <c r="O302" s="235" t="s">
        <v>562</v>
      </c>
      <c r="P302" s="235" t="s">
        <v>562</v>
      </c>
      <c r="Q302" s="235" t="s">
        <v>562</v>
      </c>
      <c r="R302" s="235" t="s">
        <v>562</v>
      </c>
      <c r="S302" s="235" t="s">
        <v>562</v>
      </c>
      <c r="T302" s="235" t="s">
        <v>562</v>
      </c>
      <c r="U302" s="235" t="s">
        <v>562</v>
      </c>
      <c r="V302" s="235" t="s">
        <v>562</v>
      </c>
      <c r="W302" s="235" t="s">
        <v>562</v>
      </c>
      <c r="X302" s="235" t="s">
        <v>562</v>
      </c>
      <c r="Y302" s="235" t="s">
        <v>562</v>
      </c>
      <c r="Z302" s="235" t="s">
        <v>562</v>
      </c>
      <c r="AA302" s="235" t="s">
        <v>562</v>
      </c>
      <c r="AB302" s="235" t="s">
        <v>562</v>
      </c>
      <c r="AC302" s="235" t="s">
        <v>562</v>
      </c>
      <c r="AD302" s="235" t="s">
        <v>562</v>
      </c>
      <c r="AE302" s="235" t="s">
        <v>562</v>
      </c>
      <c r="AF302" s="235" t="s">
        <v>562</v>
      </c>
      <c r="AG302" s="235" t="s">
        <v>562</v>
      </c>
      <c r="AH302" s="235" t="s">
        <v>562</v>
      </c>
      <c r="AI302" s="235" t="s">
        <v>562</v>
      </c>
      <c r="AJ302" s="235" t="s">
        <v>562</v>
      </c>
      <c r="AK302" s="235" t="s">
        <v>562</v>
      </c>
      <c r="AL302" s="235" t="s">
        <v>562</v>
      </c>
      <c r="AM302" s="235" t="s">
        <v>562</v>
      </c>
    </row>
    <row r="303" spans="1:39">
      <c r="A303" s="235" t="s">
        <v>562</v>
      </c>
      <c r="B303" s="235" t="s">
        <v>562</v>
      </c>
      <c r="C303" s="235" t="s">
        <v>562</v>
      </c>
      <c r="D303" s="235" t="s">
        <v>562</v>
      </c>
      <c r="E303" s="235" t="s">
        <v>562</v>
      </c>
      <c r="F303" s="235" t="s">
        <v>562</v>
      </c>
      <c r="G303" s="235" t="s">
        <v>562</v>
      </c>
      <c r="H303" s="235" t="s">
        <v>562</v>
      </c>
      <c r="I303" s="235" t="s">
        <v>562</v>
      </c>
      <c r="J303" s="235" t="s">
        <v>562</v>
      </c>
      <c r="K303" s="235" t="s">
        <v>562</v>
      </c>
      <c r="L303" s="235" t="s">
        <v>562</v>
      </c>
      <c r="M303" s="235" t="s">
        <v>562</v>
      </c>
      <c r="N303" s="235" t="s">
        <v>562</v>
      </c>
      <c r="O303" s="235" t="s">
        <v>562</v>
      </c>
      <c r="P303" s="235" t="s">
        <v>562</v>
      </c>
      <c r="Q303" s="235" t="s">
        <v>562</v>
      </c>
      <c r="R303" s="235" t="s">
        <v>562</v>
      </c>
      <c r="S303" s="235" t="s">
        <v>562</v>
      </c>
      <c r="T303" s="235" t="s">
        <v>562</v>
      </c>
      <c r="U303" s="235" t="s">
        <v>562</v>
      </c>
      <c r="V303" s="235" t="s">
        <v>562</v>
      </c>
      <c r="W303" s="235" t="s">
        <v>562</v>
      </c>
      <c r="X303" s="235" t="s">
        <v>562</v>
      </c>
      <c r="Y303" s="235" t="s">
        <v>562</v>
      </c>
      <c r="Z303" s="235" t="s">
        <v>562</v>
      </c>
      <c r="AA303" s="235" t="s">
        <v>562</v>
      </c>
      <c r="AB303" s="235" t="s">
        <v>562</v>
      </c>
      <c r="AC303" s="235" t="s">
        <v>562</v>
      </c>
      <c r="AD303" s="235" t="s">
        <v>562</v>
      </c>
      <c r="AE303" s="235" t="s">
        <v>562</v>
      </c>
      <c r="AF303" s="235" t="s">
        <v>562</v>
      </c>
      <c r="AG303" s="235" t="s">
        <v>562</v>
      </c>
      <c r="AH303" s="235" t="s">
        <v>562</v>
      </c>
      <c r="AI303" s="235" t="s">
        <v>562</v>
      </c>
      <c r="AJ303" s="235" t="s">
        <v>562</v>
      </c>
      <c r="AK303" s="235" t="s">
        <v>562</v>
      </c>
      <c r="AL303" s="235" t="s">
        <v>562</v>
      </c>
      <c r="AM303" s="235" t="s">
        <v>562</v>
      </c>
    </row>
    <row r="304" spans="1:39">
      <c r="A304" s="235" t="s">
        <v>562</v>
      </c>
      <c r="B304" s="235" t="s">
        <v>562</v>
      </c>
      <c r="C304" s="235" t="s">
        <v>562</v>
      </c>
      <c r="D304" s="235" t="s">
        <v>562</v>
      </c>
      <c r="E304" s="235" t="s">
        <v>562</v>
      </c>
      <c r="F304" s="235" t="s">
        <v>562</v>
      </c>
      <c r="G304" s="235" t="s">
        <v>562</v>
      </c>
      <c r="H304" s="235" t="s">
        <v>562</v>
      </c>
      <c r="I304" s="235" t="s">
        <v>562</v>
      </c>
      <c r="J304" s="235" t="s">
        <v>562</v>
      </c>
      <c r="K304" s="235" t="s">
        <v>562</v>
      </c>
      <c r="L304" s="235" t="s">
        <v>562</v>
      </c>
      <c r="M304" s="235" t="s">
        <v>562</v>
      </c>
      <c r="N304" s="235" t="s">
        <v>562</v>
      </c>
      <c r="O304" s="235" t="s">
        <v>562</v>
      </c>
      <c r="P304" s="235" t="s">
        <v>562</v>
      </c>
      <c r="Q304" s="235" t="s">
        <v>562</v>
      </c>
      <c r="R304" s="235" t="s">
        <v>562</v>
      </c>
      <c r="S304" s="235" t="s">
        <v>562</v>
      </c>
      <c r="T304" s="235" t="s">
        <v>562</v>
      </c>
      <c r="U304" s="235" t="s">
        <v>562</v>
      </c>
      <c r="V304" s="235" t="s">
        <v>562</v>
      </c>
      <c r="W304" s="235" t="s">
        <v>562</v>
      </c>
      <c r="X304" s="235" t="s">
        <v>562</v>
      </c>
      <c r="Y304" s="235" t="s">
        <v>562</v>
      </c>
      <c r="Z304" s="235" t="s">
        <v>562</v>
      </c>
      <c r="AA304" s="235" t="s">
        <v>562</v>
      </c>
      <c r="AB304" s="235" t="s">
        <v>562</v>
      </c>
      <c r="AC304" s="235" t="s">
        <v>562</v>
      </c>
      <c r="AD304" s="235" t="s">
        <v>562</v>
      </c>
      <c r="AE304" s="235" t="s">
        <v>562</v>
      </c>
      <c r="AF304" s="235" t="s">
        <v>562</v>
      </c>
      <c r="AG304" s="235" t="s">
        <v>562</v>
      </c>
      <c r="AH304" s="235" t="s">
        <v>562</v>
      </c>
      <c r="AI304" s="235" t="s">
        <v>562</v>
      </c>
      <c r="AJ304" s="235" t="s">
        <v>562</v>
      </c>
      <c r="AK304" s="235" t="s">
        <v>562</v>
      </c>
      <c r="AL304" s="235" t="s">
        <v>562</v>
      </c>
      <c r="AM304" s="235" t="s">
        <v>562</v>
      </c>
    </row>
    <row r="305" spans="1:39">
      <c r="A305" s="235" t="s">
        <v>562</v>
      </c>
      <c r="B305" s="235" t="s">
        <v>562</v>
      </c>
      <c r="C305" s="235" t="s">
        <v>562</v>
      </c>
      <c r="D305" s="235" t="s">
        <v>562</v>
      </c>
      <c r="E305" s="235" t="s">
        <v>562</v>
      </c>
      <c r="F305" s="235" t="s">
        <v>562</v>
      </c>
      <c r="G305" s="235" t="s">
        <v>562</v>
      </c>
      <c r="H305" s="235" t="s">
        <v>562</v>
      </c>
      <c r="I305" s="235" t="s">
        <v>562</v>
      </c>
      <c r="J305" s="235" t="s">
        <v>562</v>
      </c>
      <c r="K305" s="235" t="s">
        <v>562</v>
      </c>
      <c r="L305" s="235" t="s">
        <v>562</v>
      </c>
      <c r="M305" s="235" t="s">
        <v>562</v>
      </c>
      <c r="N305" s="235" t="s">
        <v>562</v>
      </c>
      <c r="O305" s="235" t="s">
        <v>562</v>
      </c>
      <c r="P305" s="235" t="s">
        <v>562</v>
      </c>
      <c r="Q305" s="235" t="s">
        <v>562</v>
      </c>
      <c r="R305" s="235" t="s">
        <v>562</v>
      </c>
      <c r="S305" s="235" t="s">
        <v>562</v>
      </c>
      <c r="T305" s="235" t="s">
        <v>562</v>
      </c>
      <c r="U305" s="235" t="s">
        <v>562</v>
      </c>
      <c r="V305" s="235" t="s">
        <v>562</v>
      </c>
      <c r="W305" s="235" t="s">
        <v>562</v>
      </c>
      <c r="X305" s="235" t="s">
        <v>562</v>
      </c>
      <c r="Y305" s="235" t="s">
        <v>562</v>
      </c>
      <c r="Z305" s="235" t="s">
        <v>562</v>
      </c>
      <c r="AA305" s="235" t="s">
        <v>562</v>
      </c>
      <c r="AB305" s="235" t="s">
        <v>562</v>
      </c>
      <c r="AC305" s="235" t="s">
        <v>562</v>
      </c>
      <c r="AD305" s="235" t="s">
        <v>562</v>
      </c>
      <c r="AE305" s="235" t="s">
        <v>562</v>
      </c>
      <c r="AF305" s="235" t="s">
        <v>562</v>
      </c>
      <c r="AG305" s="235" t="s">
        <v>562</v>
      </c>
      <c r="AH305" s="235" t="s">
        <v>562</v>
      </c>
      <c r="AI305" s="235" t="s">
        <v>562</v>
      </c>
      <c r="AJ305" s="235" t="s">
        <v>562</v>
      </c>
      <c r="AK305" s="235" t="s">
        <v>562</v>
      </c>
      <c r="AL305" s="235" t="s">
        <v>562</v>
      </c>
      <c r="AM305" s="235" t="s">
        <v>562</v>
      </c>
    </row>
    <row r="306" spans="1:39">
      <c r="A306" s="235" t="s">
        <v>562</v>
      </c>
      <c r="B306" s="235" t="s">
        <v>562</v>
      </c>
      <c r="C306" s="235" t="s">
        <v>562</v>
      </c>
      <c r="D306" s="235" t="s">
        <v>562</v>
      </c>
      <c r="E306" s="235" t="s">
        <v>562</v>
      </c>
      <c r="F306" s="235" t="s">
        <v>562</v>
      </c>
      <c r="G306" s="235" t="s">
        <v>562</v>
      </c>
      <c r="H306" s="235" t="s">
        <v>562</v>
      </c>
      <c r="I306" s="235" t="s">
        <v>562</v>
      </c>
      <c r="J306" s="235" t="s">
        <v>562</v>
      </c>
      <c r="K306" s="235" t="s">
        <v>562</v>
      </c>
      <c r="L306" s="235" t="s">
        <v>562</v>
      </c>
      <c r="M306" s="235" t="s">
        <v>562</v>
      </c>
      <c r="N306" s="235" t="s">
        <v>562</v>
      </c>
      <c r="O306" s="235" t="s">
        <v>562</v>
      </c>
      <c r="P306" s="235" t="s">
        <v>562</v>
      </c>
      <c r="Q306" s="235" t="s">
        <v>562</v>
      </c>
      <c r="R306" s="235" t="s">
        <v>562</v>
      </c>
      <c r="S306" s="235" t="s">
        <v>562</v>
      </c>
      <c r="T306" s="235" t="s">
        <v>562</v>
      </c>
      <c r="U306" s="235" t="s">
        <v>562</v>
      </c>
      <c r="V306" s="235" t="s">
        <v>562</v>
      </c>
      <c r="W306" s="235" t="s">
        <v>562</v>
      </c>
      <c r="X306" s="235" t="s">
        <v>562</v>
      </c>
      <c r="Y306" s="235" t="s">
        <v>562</v>
      </c>
      <c r="Z306" s="235" t="s">
        <v>562</v>
      </c>
      <c r="AA306" s="235" t="s">
        <v>562</v>
      </c>
      <c r="AB306" s="235" t="s">
        <v>562</v>
      </c>
      <c r="AC306" s="235" t="s">
        <v>562</v>
      </c>
      <c r="AD306" s="235" t="s">
        <v>562</v>
      </c>
      <c r="AE306" s="235" t="s">
        <v>562</v>
      </c>
      <c r="AF306" s="235" t="s">
        <v>562</v>
      </c>
      <c r="AG306" s="235" t="s">
        <v>562</v>
      </c>
      <c r="AH306" s="235" t="s">
        <v>562</v>
      </c>
      <c r="AI306" s="235" t="s">
        <v>562</v>
      </c>
      <c r="AJ306" s="235" t="s">
        <v>562</v>
      </c>
      <c r="AK306" s="235" t="s">
        <v>562</v>
      </c>
      <c r="AL306" s="235" t="s">
        <v>562</v>
      </c>
      <c r="AM306" s="235" t="s">
        <v>562</v>
      </c>
    </row>
    <row r="307" spans="1:39">
      <c r="A307" s="235" t="s">
        <v>562</v>
      </c>
      <c r="B307" s="235" t="s">
        <v>562</v>
      </c>
      <c r="C307" s="235" t="s">
        <v>562</v>
      </c>
      <c r="D307" s="235" t="s">
        <v>562</v>
      </c>
      <c r="E307" s="235" t="s">
        <v>562</v>
      </c>
      <c r="F307" s="235" t="s">
        <v>562</v>
      </c>
      <c r="G307" s="235" t="s">
        <v>562</v>
      </c>
      <c r="H307" s="235" t="s">
        <v>562</v>
      </c>
      <c r="I307" s="235" t="s">
        <v>562</v>
      </c>
      <c r="J307" s="235" t="s">
        <v>562</v>
      </c>
      <c r="K307" s="235" t="s">
        <v>562</v>
      </c>
      <c r="L307" s="235" t="s">
        <v>562</v>
      </c>
      <c r="M307" s="235" t="s">
        <v>562</v>
      </c>
      <c r="N307" s="235" t="s">
        <v>562</v>
      </c>
      <c r="O307" s="235" t="s">
        <v>562</v>
      </c>
      <c r="P307" s="235" t="s">
        <v>562</v>
      </c>
      <c r="Q307" s="235" t="s">
        <v>562</v>
      </c>
      <c r="R307" s="235" t="s">
        <v>562</v>
      </c>
      <c r="S307" s="235" t="s">
        <v>562</v>
      </c>
      <c r="T307" s="235" t="s">
        <v>562</v>
      </c>
      <c r="U307" s="235" t="s">
        <v>562</v>
      </c>
      <c r="V307" s="235" t="s">
        <v>562</v>
      </c>
      <c r="W307" s="235" t="s">
        <v>562</v>
      </c>
      <c r="X307" s="235" t="s">
        <v>562</v>
      </c>
      <c r="Y307" s="235" t="s">
        <v>562</v>
      </c>
      <c r="Z307" s="235" t="s">
        <v>562</v>
      </c>
      <c r="AA307" s="235" t="s">
        <v>562</v>
      </c>
      <c r="AB307" s="235" t="s">
        <v>562</v>
      </c>
      <c r="AC307" s="235" t="s">
        <v>562</v>
      </c>
      <c r="AD307" s="235" t="s">
        <v>562</v>
      </c>
      <c r="AE307" s="235" t="s">
        <v>562</v>
      </c>
      <c r="AF307" s="235" t="s">
        <v>562</v>
      </c>
      <c r="AG307" s="235" t="s">
        <v>562</v>
      </c>
      <c r="AH307" s="235" t="s">
        <v>562</v>
      </c>
      <c r="AI307" s="235" t="s">
        <v>562</v>
      </c>
      <c r="AJ307" s="235" t="s">
        <v>562</v>
      </c>
      <c r="AK307" s="235" t="s">
        <v>562</v>
      </c>
      <c r="AL307" s="235" t="s">
        <v>562</v>
      </c>
      <c r="AM307" s="235" t="s">
        <v>562</v>
      </c>
    </row>
    <row r="308" spans="1:39">
      <c r="A308" s="235" t="s">
        <v>562</v>
      </c>
      <c r="B308" s="235" t="s">
        <v>562</v>
      </c>
      <c r="C308" s="235" t="s">
        <v>562</v>
      </c>
      <c r="D308" s="235" t="s">
        <v>562</v>
      </c>
      <c r="E308" s="235" t="s">
        <v>562</v>
      </c>
      <c r="F308" s="235" t="s">
        <v>562</v>
      </c>
      <c r="G308" s="235" t="s">
        <v>562</v>
      </c>
      <c r="H308" s="235" t="s">
        <v>562</v>
      </c>
      <c r="I308" s="235" t="s">
        <v>562</v>
      </c>
      <c r="J308" s="235" t="s">
        <v>562</v>
      </c>
      <c r="K308" s="235" t="s">
        <v>562</v>
      </c>
      <c r="L308" s="235" t="s">
        <v>562</v>
      </c>
      <c r="M308" s="235" t="s">
        <v>562</v>
      </c>
      <c r="N308" s="235" t="s">
        <v>562</v>
      </c>
      <c r="O308" s="235" t="s">
        <v>562</v>
      </c>
      <c r="P308" s="235" t="s">
        <v>562</v>
      </c>
      <c r="Q308" s="235" t="s">
        <v>562</v>
      </c>
      <c r="R308" s="235" t="s">
        <v>562</v>
      </c>
      <c r="S308" s="235" t="s">
        <v>562</v>
      </c>
      <c r="T308" s="235" t="s">
        <v>562</v>
      </c>
      <c r="U308" s="235" t="s">
        <v>562</v>
      </c>
      <c r="V308" s="235" t="s">
        <v>562</v>
      </c>
      <c r="W308" s="235" t="s">
        <v>562</v>
      </c>
      <c r="X308" s="235" t="s">
        <v>562</v>
      </c>
      <c r="Y308" s="235" t="s">
        <v>562</v>
      </c>
      <c r="Z308" s="235" t="s">
        <v>562</v>
      </c>
      <c r="AA308" s="235" t="s">
        <v>562</v>
      </c>
      <c r="AB308" s="235" t="s">
        <v>562</v>
      </c>
      <c r="AC308" s="235" t="s">
        <v>562</v>
      </c>
      <c r="AD308" s="235" t="s">
        <v>562</v>
      </c>
      <c r="AE308" s="235" t="s">
        <v>562</v>
      </c>
      <c r="AF308" s="235" t="s">
        <v>562</v>
      </c>
      <c r="AG308" s="235" t="s">
        <v>562</v>
      </c>
      <c r="AH308" s="235" t="s">
        <v>562</v>
      </c>
      <c r="AI308" s="235" t="s">
        <v>562</v>
      </c>
      <c r="AJ308" s="235" t="s">
        <v>562</v>
      </c>
      <c r="AK308" s="235" t="s">
        <v>562</v>
      </c>
      <c r="AL308" s="235" t="s">
        <v>562</v>
      </c>
      <c r="AM308" s="235" t="s">
        <v>562</v>
      </c>
    </row>
    <row r="309" spans="1:39">
      <c r="A309" s="235" t="s">
        <v>562</v>
      </c>
      <c r="B309" s="235" t="s">
        <v>562</v>
      </c>
      <c r="C309" s="235" t="s">
        <v>562</v>
      </c>
      <c r="D309" s="235" t="s">
        <v>562</v>
      </c>
      <c r="E309" s="235" t="s">
        <v>562</v>
      </c>
      <c r="F309" s="235" t="s">
        <v>562</v>
      </c>
      <c r="G309" s="235" t="s">
        <v>562</v>
      </c>
      <c r="H309" s="235" t="s">
        <v>562</v>
      </c>
      <c r="I309" s="235" t="s">
        <v>562</v>
      </c>
      <c r="J309" s="235" t="s">
        <v>562</v>
      </c>
      <c r="K309" s="235" t="s">
        <v>562</v>
      </c>
      <c r="L309" s="235" t="s">
        <v>562</v>
      </c>
      <c r="M309" s="235" t="s">
        <v>562</v>
      </c>
      <c r="N309" s="235" t="s">
        <v>562</v>
      </c>
      <c r="O309" s="235" t="s">
        <v>562</v>
      </c>
      <c r="P309" s="235" t="s">
        <v>562</v>
      </c>
      <c r="Q309" s="235" t="s">
        <v>562</v>
      </c>
      <c r="R309" s="235" t="s">
        <v>562</v>
      </c>
      <c r="S309" s="235" t="s">
        <v>562</v>
      </c>
      <c r="T309" s="235" t="s">
        <v>562</v>
      </c>
      <c r="U309" s="235" t="s">
        <v>562</v>
      </c>
      <c r="V309" s="235" t="s">
        <v>562</v>
      </c>
      <c r="W309" s="235" t="s">
        <v>562</v>
      </c>
      <c r="X309" s="235" t="s">
        <v>562</v>
      </c>
      <c r="Y309" s="235" t="s">
        <v>562</v>
      </c>
      <c r="Z309" s="235" t="s">
        <v>562</v>
      </c>
      <c r="AA309" s="235" t="s">
        <v>562</v>
      </c>
      <c r="AB309" s="235" t="s">
        <v>562</v>
      </c>
      <c r="AC309" s="235" t="s">
        <v>562</v>
      </c>
      <c r="AD309" s="235" t="s">
        <v>562</v>
      </c>
      <c r="AE309" s="235" t="s">
        <v>562</v>
      </c>
      <c r="AF309" s="235" t="s">
        <v>562</v>
      </c>
      <c r="AG309" s="235" t="s">
        <v>562</v>
      </c>
      <c r="AH309" s="235" t="s">
        <v>562</v>
      </c>
      <c r="AI309" s="235" t="s">
        <v>562</v>
      </c>
      <c r="AJ309" s="235" t="s">
        <v>562</v>
      </c>
      <c r="AK309" s="235" t="s">
        <v>562</v>
      </c>
      <c r="AL309" s="235" t="s">
        <v>562</v>
      </c>
      <c r="AM309" s="235" t="s">
        <v>562</v>
      </c>
    </row>
    <row r="310" spans="1:39">
      <c r="A310" s="235" t="s">
        <v>562</v>
      </c>
      <c r="B310" s="235" t="s">
        <v>562</v>
      </c>
      <c r="C310" s="235" t="s">
        <v>562</v>
      </c>
      <c r="D310" s="235" t="s">
        <v>562</v>
      </c>
      <c r="E310" s="235" t="s">
        <v>562</v>
      </c>
      <c r="F310" s="235" t="s">
        <v>562</v>
      </c>
      <c r="G310" s="235" t="s">
        <v>562</v>
      </c>
      <c r="H310" s="235" t="s">
        <v>562</v>
      </c>
      <c r="I310" s="235" t="s">
        <v>562</v>
      </c>
      <c r="J310" s="235" t="s">
        <v>562</v>
      </c>
      <c r="K310" s="235" t="s">
        <v>562</v>
      </c>
      <c r="L310" s="235" t="s">
        <v>562</v>
      </c>
      <c r="M310" s="235" t="s">
        <v>562</v>
      </c>
      <c r="N310" s="235" t="s">
        <v>562</v>
      </c>
      <c r="O310" s="235" t="s">
        <v>562</v>
      </c>
      <c r="P310" s="235" t="s">
        <v>562</v>
      </c>
      <c r="Q310" s="235" t="s">
        <v>562</v>
      </c>
      <c r="R310" s="235" t="s">
        <v>562</v>
      </c>
      <c r="S310" s="235" t="s">
        <v>562</v>
      </c>
      <c r="T310" s="235" t="s">
        <v>562</v>
      </c>
      <c r="U310" s="235" t="s">
        <v>562</v>
      </c>
      <c r="V310" s="235" t="s">
        <v>562</v>
      </c>
      <c r="W310" s="235" t="s">
        <v>562</v>
      </c>
      <c r="X310" s="235" t="s">
        <v>562</v>
      </c>
      <c r="Y310" s="235" t="s">
        <v>562</v>
      </c>
      <c r="Z310" s="235" t="s">
        <v>562</v>
      </c>
      <c r="AA310" s="235" t="s">
        <v>562</v>
      </c>
      <c r="AB310" s="235" t="s">
        <v>562</v>
      </c>
      <c r="AC310" s="235" t="s">
        <v>562</v>
      </c>
      <c r="AD310" s="235" t="s">
        <v>562</v>
      </c>
      <c r="AE310" s="235" t="s">
        <v>562</v>
      </c>
      <c r="AF310" s="235" t="s">
        <v>562</v>
      </c>
      <c r="AG310" s="235" t="s">
        <v>562</v>
      </c>
      <c r="AH310" s="235" t="s">
        <v>562</v>
      </c>
      <c r="AI310" s="235" t="s">
        <v>562</v>
      </c>
      <c r="AJ310" s="235" t="s">
        <v>562</v>
      </c>
      <c r="AK310" s="235" t="s">
        <v>562</v>
      </c>
      <c r="AL310" s="235" t="s">
        <v>562</v>
      </c>
      <c r="AM310" s="235" t="s">
        <v>562</v>
      </c>
    </row>
    <row r="311" spans="1:39">
      <c r="A311" s="235" t="s">
        <v>562</v>
      </c>
      <c r="B311" s="235" t="s">
        <v>562</v>
      </c>
      <c r="C311" s="235" t="s">
        <v>562</v>
      </c>
      <c r="D311" s="235" t="s">
        <v>562</v>
      </c>
      <c r="E311" s="235" t="s">
        <v>562</v>
      </c>
      <c r="F311" s="235" t="s">
        <v>562</v>
      </c>
      <c r="G311" s="235" t="s">
        <v>562</v>
      </c>
      <c r="H311" s="235" t="s">
        <v>562</v>
      </c>
      <c r="I311" s="235" t="s">
        <v>562</v>
      </c>
      <c r="J311" s="235" t="s">
        <v>562</v>
      </c>
      <c r="K311" s="235" t="s">
        <v>562</v>
      </c>
      <c r="L311" s="235" t="s">
        <v>562</v>
      </c>
      <c r="M311" s="235" t="s">
        <v>562</v>
      </c>
      <c r="N311" s="235" t="s">
        <v>562</v>
      </c>
      <c r="O311" s="235" t="s">
        <v>562</v>
      </c>
      <c r="P311" s="235" t="s">
        <v>562</v>
      </c>
      <c r="Q311" s="235" t="s">
        <v>562</v>
      </c>
      <c r="R311" s="235" t="s">
        <v>562</v>
      </c>
      <c r="S311" s="235" t="s">
        <v>562</v>
      </c>
      <c r="T311" s="235" t="s">
        <v>562</v>
      </c>
      <c r="U311" s="235" t="s">
        <v>562</v>
      </c>
      <c r="V311" s="235" t="s">
        <v>562</v>
      </c>
      <c r="W311" s="235" t="s">
        <v>562</v>
      </c>
      <c r="X311" s="235" t="s">
        <v>562</v>
      </c>
      <c r="Y311" s="235" t="s">
        <v>562</v>
      </c>
      <c r="Z311" s="235" t="s">
        <v>562</v>
      </c>
      <c r="AA311" s="235" t="s">
        <v>562</v>
      </c>
      <c r="AB311" s="235" t="s">
        <v>562</v>
      </c>
      <c r="AC311" s="235" t="s">
        <v>562</v>
      </c>
      <c r="AD311" s="235" t="s">
        <v>562</v>
      </c>
      <c r="AE311" s="235" t="s">
        <v>562</v>
      </c>
      <c r="AF311" s="235" t="s">
        <v>562</v>
      </c>
      <c r="AG311" s="235" t="s">
        <v>562</v>
      </c>
      <c r="AH311" s="235" t="s">
        <v>562</v>
      </c>
      <c r="AI311" s="235" t="s">
        <v>562</v>
      </c>
      <c r="AJ311" s="235" t="s">
        <v>562</v>
      </c>
      <c r="AK311" s="235" t="s">
        <v>562</v>
      </c>
      <c r="AL311" s="235" t="s">
        <v>562</v>
      </c>
      <c r="AM311" s="235" t="s">
        <v>562</v>
      </c>
    </row>
    <row r="312" spans="1:39">
      <c r="A312" s="235" t="s">
        <v>562</v>
      </c>
      <c r="B312" s="235" t="s">
        <v>562</v>
      </c>
      <c r="C312" s="235" t="s">
        <v>562</v>
      </c>
      <c r="D312" s="235" t="s">
        <v>562</v>
      </c>
      <c r="E312" s="235" t="s">
        <v>562</v>
      </c>
      <c r="F312" s="235" t="s">
        <v>562</v>
      </c>
      <c r="G312" s="235" t="s">
        <v>562</v>
      </c>
      <c r="H312" s="235" t="s">
        <v>562</v>
      </c>
      <c r="I312" s="235" t="s">
        <v>562</v>
      </c>
      <c r="J312" s="235" t="s">
        <v>562</v>
      </c>
      <c r="K312" s="235" t="s">
        <v>562</v>
      </c>
      <c r="L312" s="235" t="s">
        <v>562</v>
      </c>
      <c r="M312" s="235" t="s">
        <v>562</v>
      </c>
      <c r="N312" s="235" t="s">
        <v>562</v>
      </c>
      <c r="O312" s="235" t="s">
        <v>562</v>
      </c>
      <c r="P312" s="235" t="s">
        <v>562</v>
      </c>
      <c r="Q312" s="235" t="s">
        <v>562</v>
      </c>
      <c r="R312" s="235" t="s">
        <v>562</v>
      </c>
      <c r="S312" s="235" t="s">
        <v>562</v>
      </c>
      <c r="T312" s="235" t="s">
        <v>562</v>
      </c>
      <c r="U312" s="235" t="s">
        <v>562</v>
      </c>
      <c r="V312" s="235" t="s">
        <v>562</v>
      </c>
      <c r="W312" s="235" t="s">
        <v>562</v>
      </c>
      <c r="X312" s="235" t="s">
        <v>562</v>
      </c>
      <c r="Y312" s="235" t="s">
        <v>562</v>
      </c>
      <c r="Z312" s="235" t="s">
        <v>562</v>
      </c>
      <c r="AA312" s="235" t="s">
        <v>562</v>
      </c>
      <c r="AB312" s="235" t="s">
        <v>562</v>
      </c>
      <c r="AC312" s="235" t="s">
        <v>562</v>
      </c>
      <c r="AD312" s="235" t="s">
        <v>562</v>
      </c>
      <c r="AE312" s="235" t="s">
        <v>562</v>
      </c>
      <c r="AF312" s="235" t="s">
        <v>562</v>
      </c>
      <c r="AG312" s="235" t="s">
        <v>562</v>
      </c>
      <c r="AH312" s="235" t="s">
        <v>562</v>
      </c>
      <c r="AI312" s="235" t="s">
        <v>562</v>
      </c>
      <c r="AJ312" s="235" t="s">
        <v>562</v>
      </c>
      <c r="AK312" s="235" t="s">
        <v>562</v>
      </c>
      <c r="AL312" s="235" t="s">
        <v>562</v>
      </c>
      <c r="AM312" s="235" t="s">
        <v>562</v>
      </c>
    </row>
    <row r="313" spans="1:39">
      <c r="A313" s="235" t="s">
        <v>562</v>
      </c>
      <c r="B313" s="235" t="s">
        <v>562</v>
      </c>
      <c r="C313" s="235" t="s">
        <v>562</v>
      </c>
      <c r="D313" s="235" t="s">
        <v>562</v>
      </c>
      <c r="E313" s="235" t="s">
        <v>562</v>
      </c>
      <c r="F313" s="235" t="s">
        <v>562</v>
      </c>
      <c r="G313" s="235" t="s">
        <v>562</v>
      </c>
      <c r="H313" s="235" t="s">
        <v>562</v>
      </c>
      <c r="I313" s="235" t="s">
        <v>562</v>
      </c>
      <c r="J313" s="235" t="s">
        <v>562</v>
      </c>
      <c r="K313" s="235" t="s">
        <v>562</v>
      </c>
      <c r="L313" s="235" t="s">
        <v>562</v>
      </c>
      <c r="M313" s="235" t="s">
        <v>562</v>
      </c>
      <c r="N313" s="235" t="s">
        <v>562</v>
      </c>
      <c r="O313" s="235" t="s">
        <v>562</v>
      </c>
      <c r="P313" s="235" t="s">
        <v>562</v>
      </c>
      <c r="Q313" s="235" t="s">
        <v>562</v>
      </c>
      <c r="R313" s="235" t="s">
        <v>562</v>
      </c>
      <c r="S313" s="235" t="s">
        <v>562</v>
      </c>
      <c r="T313" s="235" t="s">
        <v>562</v>
      </c>
      <c r="U313" s="235" t="s">
        <v>562</v>
      </c>
      <c r="V313" s="235" t="s">
        <v>562</v>
      </c>
      <c r="W313" s="235" t="s">
        <v>562</v>
      </c>
      <c r="X313" s="235" t="s">
        <v>562</v>
      </c>
      <c r="Y313" s="235" t="s">
        <v>562</v>
      </c>
      <c r="Z313" s="235" t="s">
        <v>562</v>
      </c>
      <c r="AA313" s="235" t="s">
        <v>562</v>
      </c>
      <c r="AB313" s="235" t="s">
        <v>562</v>
      </c>
      <c r="AC313" s="235" t="s">
        <v>562</v>
      </c>
      <c r="AD313" s="235" t="s">
        <v>562</v>
      </c>
      <c r="AE313" s="235" t="s">
        <v>562</v>
      </c>
      <c r="AF313" s="235" t="s">
        <v>562</v>
      </c>
      <c r="AG313" s="235" t="s">
        <v>562</v>
      </c>
      <c r="AH313" s="235" t="s">
        <v>562</v>
      </c>
      <c r="AI313" s="235" t="s">
        <v>562</v>
      </c>
      <c r="AJ313" s="235" t="s">
        <v>562</v>
      </c>
      <c r="AK313" s="235" t="s">
        <v>562</v>
      </c>
      <c r="AL313" s="235" t="s">
        <v>562</v>
      </c>
      <c r="AM313" s="235" t="s">
        <v>562</v>
      </c>
    </row>
    <row r="314" spans="1:39">
      <c r="A314" s="235" t="s">
        <v>562</v>
      </c>
      <c r="B314" s="235" t="s">
        <v>562</v>
      </c>
      <c r="C314" s="235" t="s">
        <v>562</v>
      </c>
      <c r="D314" s="235" t="s">
        <v>562</v>
      </c>
      <c r="E314" s="235" t="s">
        <v>562</v>
      </c>
      <c r="F314" s="235" t="s">
        <v>562</v>
      </c>
      <c r="G314" s="235" t="s">
        <v>562</v>
      </c>
      <c r="H314" s="235" t="s">
        <v>562</v>
      </c>
      <c r="I314" s="235" t="s">
        <v>562</v>
      </c>
      <c r="J314" s="235" t="s">
        <v>562</v>
      </c>
      <c r="K314" s="235" t="s">
        <v>562</v>
      </c>
      <c r="L314" s="235" t="s">
        <v>562</v>
      </c>
      <c r="M314" s="235" t="s">
        <v>562</v>
      </c>
      <c r="N314" s="235" t="s">
        <v>562</v>
      </c>
      <c r="O314" s="235" t="s">
        <v>562</v>
      </c>
      <c r="P314" s="235" t="s">
        <v>562</v>
      </c>
      <c r="Q314" s="235" t="s">
        <v>562</v>
      </c>
      <c r="R314" s="235" t="s">
        <v>562</v>
      </c>
      <c r="S314" s="235" t="s">
        <v>562</v>
      </c>
      <c r="T314" s="235" t="s">
        <v>562</v>
      </c>
      <c r="U314" s="235" t="s">
        <v>562</v>
      </c>
      <c r="V314" s="235" t="s">
        <v>562</v>
      </c>
      <c r="W314" s="235" t="s">
        <v>562</v>
      </c>
      <c r="X314" s="235" t="s">
        <v>562</v>
      </c>
      <c r="Y314" s="235" t="s">
        <v>562</v>
      </c>
      <c r="Z314" s="235" t="s">
        <v>562</v>
      </c>
      <c r="AA314" s="235" t="s">
        <v>562</v>
      </c>
      <c r="AB314" s="235" t="s">
        <v>562</v>
      </c>
      <c r="AC314" s="235" t="s">
        <v>562</v>
      </c>
      <c r="AD314" s="235" t="s">
        <v>562</v>
      </c>
      <c r="AE314" s="235" t="s">
        <v>562</v>
      </c>
      <c r="AF314" s="235" t="s">
        <v>562</v>
      </c>
      <c r="AG314" s="235" t="s">
        <v>562</v>
      </c>
      <c r="AH314" s="235" t="s">
        <v>562</v>
      </c>
      <c r="AI314" s="235" t="s">
        <v>562</v>
      </c>
      <c r="AJ314" s="235" t="s">
        <v>562</v>
      </c>
      <c r="AK314" s="235" t="s">
        <v>562</v>
      </c>
      <c r="AL314" s="235" t="s">
        <v>562</v>
      </c>
      <c r="AM314" s="235" t="s">
        <v>562</v>
      </c>
    </row>
    <row r="315" spans="1:39">
      <c r="A315" s="235" t="s">
        <v>562</v>
      </c>
      <c r="B315" s="235" t="s">
        <v>562</v>
      </c>
      <c r="C315" s="235" t="s">
        <v>562</v>
      </c>
      <c r="D315" s="235" t="s">
        <v>562</v>
      </c>
      <c r="E315" s="235" t="s">
        <v>562</v>
      </c>
      <c r="F315" s="235" t="s">
        <v>562</v>
      </c>
      <c r="G315" s="235" t="s">
        <v>562</v>
      </c>
      <c r="H315" s="235" t="s">
        <v>562</v>
      </c>
      <c r="I315" s="235" t="s">
        <v>562</v>
      </c>
      <c r="J315" s="235" t="s">
        <v>562</v>
      </c>
      <c r="K315" s="235" t="s">
        <v>562</v>
      </c>
      <c r="L315" s="235" t="s">
        <v>562</v>
      </c>
      <c r="M315" s="235" t="s">
        <v>562</v>
      </c>
      <c r="N315" s="235" t="s">
        <v>562</v>
      </c>
      <c r="O315" s="235" t="s">
        <v>562</v>
      </c>
      <c r="P315" s="235" t="s">
        <v>562</v>
      </c>
      <c r="Q315" s="235" t="s">
        <v>562</v>
      </c>
      <c r="R315" s="235" t="s">
        <v>562</v>
      </c>
      <c r="S315" s="235" t="s">
        <v>562</v>
      </c>
      <c r="T315" s="235" t="s">
        <v>562</v>
      </c>
      <c r="U315" s="235" t="s">
        <v>562</v>
      </c>
      <c r="V315" s="235" t="s">
        <v>562</v>
      </c>
      <c r="W315" s="235" t="s">
        <v>562</v>
      </c>
      <c r="X315" s="235" t="s">
        <v>562</v>
      </c>
      <c r="Y315" s="235" t="s">
        <v>562</v>
      </c>
      <c r="Z315" s="235" t="s">
        <v>562</v>
      </c>
      <c r="AA315" s="235" t="s">
        <v>562</v>
      </c>
      <c r="AB315" s="235" t="s">
        <v>562</v>
      </c>
      <c r="AC315" s="235" t="s">
        <v>562</v>
      </c>
      <c r="AD315" s="235" t="s">
        <v>562</v>
      </c>
      <c r="AE315" s="235" t="s">
        <v>562</v>
      </c>
      <c r="AF315" s="235" t="s">
        <v>562</v>
      </c>
      <c r="AG315" s="235" t="s">
        <v>562</v>
      </c>
      <c r="AH315" s="235" t="s">
        <v>562</v>
      </c>
      <c r="AI315" s="235" t="s">
        <v>562</v>
      </c>
      <c r="AJ315" s="235" t="s">
        <v>562</v>
      </c>
      <c r="AK315" s="235" t="s">
        <v>562</v>
      </c>
      <c r="AL315" s="235" t="s">
        <v>562</v>
      </c>
      <c r="AM315" s="235" t="s">
        <v>562</v>
      </c>
    </row>
    <row r="316" spans="1:39">
      <c r="A316" s="235" t="s">
        <v>562</v>
      </c>
      <c r="B316" s="235" t="s">
        <v>562</v>
      </c>
      <c r="C316" s="235" t="s">
        <v>562</v>
      </c>
      <c r="D316" s="235" t="s">
        <v>562</v>
      </c>
      <c r="E316" s="235" t="s">
        <v>562</v>
      </c>
      <c r="F316" s="235" t="s">
        <v>562</v>
      </c>
      <c r="G316" s="235" t="s">
        <v>562</v>
      </c>
      <c r="H316" s="235" t="s">
        <v>562</v>
      </c>
      <c r="I316" s="235" t="s">
        <v>562</v>
      </c>
      <c r="J316" s="235" t="s">
        <v>562</v>
      </c>
      <c r="K316" s="235" t="s">
        <v>562</v>
      </c>
      <c r="L316" s="235" t="s">
        <v>562</v>
      </c>
      <c r="M316" s="235" t="s">
        <v>562</v>
      </c>
      <c r="N316" s="235" t="s">
        <v>562</v>
      </c>
      <c r="O316" s="235" t="s">
        <v>562</v>
      </c>
      <c r="P316" s="235" t="s">
        <v>562</v>
      </c>
      <c r="Q316" s="235" t="s">
        <v>562</v>
      </c>
      <c r="R316" s="235" t="s">
        <v>562</v>
      </c>
      <c r="S316" s="235" t="s">
        <v>562</v>
      </c>
      <c r="T316" s="235" t="s">
        <v>562</v>
      </c>
      <c r="U316" s="235" t="s">
        <v>562</v>
      </c>
      <c r="V316" s="235" t="s">
        <v>562</v>
      </c>
      <c r="W316" s="235" t="s">
        <v>562</v>
      </c>
      <c r="X316" s="235" t="s">
        <v>562</v>
      </c>
      <c r="Y316" s="235" t="s">
        <v>562</v>
      </c>
      <c r="Z316" s="235" t="s">
        <v>562</v>
      </c>
      <c r="AA316" s="235" t="s">
        <v>562</v>
      </c>
      <c r="AB316" s="235" t="s">
        <v>562</v>
      </c>
      <c r="AC316" s="235" t="s">
        <v>562</v>
      </c>
      <c r="AD316" s="235" t="s">
        <v>562</v>
      </c>
      <c r="AE316" s="235" t="s">
        <v>562</v>
      </c>
      <c r="AF316" s="235" t="s">
        <v>562</v>
      </c>
      <c r="AG316" s="235" t="s">
        <v>562</v>
      </c>
      <c r="AH316" s="235" t="s">
        <v>562</v>
      </c>
      <c r="AI316" s="235" t="s">
        <v>562</v>
      </c>
      <c r="AJ316" s="235" t="s">
        <v>562</v>
      </c>
      <c r="AK316" s="235" t="s">
        <v>562</v>
      </c>
      <c r="AL316" s="235" t="s">
        <v>562</v>
      </c>
      <c r="AM316" s="235" t="s">
        <v>562</v>
      </c>
    </row>
    <row r="317" spans="1:39">
      <c r="A317" s="235" t="s">
        <v>562</v>
      </c>
      <c r="B317" s="235" t="s">
        <v>562</v>
      </c>
      <c r="C317" s="235" t="s">
        <v>562</v>
      </c>
      <c r="D317" s="235" t="s">
        <v>562</v>
      </c>
      <c r="E317" s="235" t="s">
        <v>562</v>
      </c>
      <c r="F317" s="235" t="s">
        <v>562</v>
      </c>
      <c r="G317" s="235" t="s">
        <v>562</v>
      </c>
      <c r="H317" s="235" t="s">
        <v>562</v>
      </c>
      <c r="I317" s="235" t="s">
        <v>562</v>
      </c>
      <c r="J317" s="235" t="s">
        <v>562</v>
      </c>
      <c r="K317" s="235" t="s">
        <v>562</v>
      </c>
      <c r="L317" s="235" t="s">
        <v>562</v>
      </c>
      <c r="M317" s="235" t="s">
        <v>562</v>
      </c>
      <c r="N317" s="235" t="s">
        <v>562</v>
      </c>
      <c r="O317" s="235" t="s">
        <v>562</v>
      </c>
      <c r="P317" s="235" t="s">
        <v>562</v>
      </c>
      <c r="Q317" s="235" t="s">
        <v>562</v>
      </c>
      <c r="R317" s="235" t="s">
        <v>562</v>
      </c>
      <c r="S317" s="235" t="s">
        <v>562</v>
      </c>
      <c r="T317" s="235" t="s">
        <v>562</v>
      </c>
      <c r="U317" s="235" t="s">
        <v>562</v>
      </c>
      <c r="V317" s="235" t="s">
        <v>562</v>
      </c>
      <c r="W317" s="235" t="s">
        <v>562</v>
      </c>
      <c r="X317" s="235" t="s">
        <v>562</v>
      </c>
      <c r="Y317" s="235" t="s">
        <v>562</v>
      </c>
      <c r="Z317" s="235" t="s">
        <v>562</v>
      </c>
      <c r="AA317" s="235" t="s">
        <v>562</v>
      </c>
      <c r="AB317" s="235" t="s">
        <v>562</v>
      </c>
      <c r="AC317" s="235" t="s">
        <v>562</v>
      </c>
      <c r="AD317" s="235" t="s">
        <v>562</v>
      </c>
      <c r="AE317" s="235" t="s">
        <v>562</v>
      </c>
      <c r="AF317" s="235" t="s">
        <v>562</v>
      </c>
      <c r="AG317" s="235" t="s">
        <v>562</v>
      </c>
      <c r="AH317" s="235" t="s">
        <v>562</v>
      </c>
      <c r="AI317" s="235" t="s">
        <v>562</v>
      </c>
      <c r="AJ317" s="235" t="s">
        <v>562</v>
      </c>
      <c r="AK317" s="235" t="s">
        <v>562</v>
      </c>
      <c r="AL317" s="235" t="s">
        <v>562</v>
      </c>
      <c r="AM317" s="235" t="s">
        <v>562</v>
      </c>
    </row>
    <row r="318" spans="1:39">
      <c r="A318" s="235" t="s">
        <v>562</v>
      </c>
      <c r="B318" s="235" t="s">
        <v>562</v>
      </c>
      <c r="C318" s="235" t="s">
        <v>562</v>
      </c>
      <c r="D318" s="235" t="s">
        <v>562</v>
      </c>
      <c r="E318" s="235" t="s">
        <v>562</v>
      </c>
      <c r="F318" s="235" t="s">
        <v>562</v>
      </c>
      <c r="G318" s="235" t="s">
        <v>562</v>
      </c>
      <c r="H318" s="235" t="s">
        <v>562</v>
      </c>
      <c r="I318" s="235" t="s">
        <v>562</v>
      </c>
      <c r="J318" s="235" t="s">
        <v>562</v>
      </c>
      <c r="K318" s="235" t="s">
        <v>562</v>
      </c>
      <c r="L318" s="235" t="s">
        <v>562</v>
      </c>
      <c r="M318" s="235" t="s">
        <v>562</v>
      </c>
      <c r="N318" s="235" t="s">
        <v>562</v>
      </c>
      <c r="O318" s="235" t="s">
        <v>562</v>
      </c>
      <c r="P318" s="235" t="s">
        <v>562</v>
      </c>
      <c r="Q318" s="235" t="s">
        <v>562</v>
      </c>
      <c r="R318" s="235" t="s">
        <v>562</v>
      </c>
      <c r="S318" s="235" t="s">
        <v>562</v>
      </c>
      <c r="T318" s="235" t="s">
        <v>562</v>
      </c>
      <c r="U318" s="235" t="s">
        <v>562</v>
      </c>
      <c r="V318" s="235" t="s">
        <v>562</v>
      </c>
      <c r="W318" s="235" t="s">
        <v>562</v>
      </c>
      <c r="X318" s="235" t="s">
        <v>562</v>
      </c>
      <c r="Y318" s="235" t="s">
        <v>562</v>
      </c>
      <c r="Z318" s="235" t="s">
        <v>562</v>
      </c>
      <c r="AA318" s="235" t="s">
        <v>562</v>
      </c>
      <c r="AB318" s="235" t="s">
        <v>562</v>
      </c>
      <c r="AC318" s="235" t="s">
        <v>562</v>
      </c>
      <c r="AD318" s="235" t="s">
        <v>562</v>
      </c>
      <c r="AE318" s="235" t="s">
        <v>562</v>
      </c>
      <c r="AF318" s="235" t="s">
        <v>562</v>
      </c>
      <c r="AG318" s="235" t="s">
        <v>562</v>
      </c>
      <c r="AH318" s="235" t="s">
        <v>562</v>
      </c>
      <c r="AI318" s="235" t="s">
        <v>562</v>
      </c>
      <c r="AJ318" s="235" t="s">
        <v>562</v>
      </c>
      <c r="AK318" s="235" t="s">
        <v>562</v>
      </c>
      <c r="AL318" s="235" t="s">
        <v>562</v>
      </c>
      <c r="AM318" s="235" t="s">
        <v>562</v>
      </c>
    </row>
    <row r="319" spans="1:39">
      <c r="A319" s="235" t="s">
        <v>562</v>
      </c>
      <c r="B319" s="235" t="s">
        <v>562</v>
      </c>
      <c r="C319" s="235" t="s">
        <v>562</v>
      </c>
      <c r="D319" s="235" t="s">
        <v>562</v>
      </c>
      <c r="E319" s="235" t="s">
        <v>562</v>
      </c>
      <c r="F319" s="235" t="s">
        <v>562</v>
      </c>
      <c r="G319" s="235" t="s">
        <v>562</v>
      </c>
      <c r="H319" s="235" t="s">
        <v>562</v>
      </c>
      <c r="I319" s="235" t="s">
        <v>562</v>
      </c>
      <c r="J319" s="235" t="s">
        <v>562</v>
      </c>
      <c r="K319" s="235" t="s">
        <v>562</v>
      </c>
      <c r="L319" s="235" t="s">
        <v>562</v>
      </c>
      <c r="M319" s="235" t="s">
        <v>562</v>
      </c>
      <c r="N319" s="235" t="s">
        <v>562</v>
      </c>
      <c r="O319" s="235" t="s">
        <v>562</v>
      </c>
      <c r="P319" s="235" t="s">
        <v>562</v>
      </c>
      <c r="Q319" s="235" t="s">
        <v>562</v>
      </c>
      <c r="R319" s="235" t="s">
        <v>562</v>
      </c>
      <c r="S319" s="235" t="s">
        <v>562</v>
      </c>
      <c r="T319" s="235" t="s">
        <v>562</v>
      </c>
      <c r="U319" s="235" t="s">
        <v>562</v>
      </c>
      <c r="V319" s="235" t="s">
        <v>562</v>
      </c>
      <c r="W319" s="235" t="s">
        <v>562</v>
      </c>
      <c r="X319" s="235" t="s">
        <v>562</v>
      </c>
      <c r="Y319" s="235" t="s">
        <v>562</v>
      </c>
      <c r="Z319" s="235" t="s">
        <v>562</v>
      </c>
      <c r="AA319" s="235" t="s">
        <v>562</v>
      </c>
      <c r="AB319" s="235" t="s">
        <v>562</v>
      </c>
      <c r="AC319" s="235" t="s">
        <v>562</v>
      </c>
      <c r="AD319" s="235" t="s">
        <v>562</v>
      </c>
      <c r="AE319" s="235" t="s">
        <v>562</v>
      </c>
      <c r="AF319" s="235" t="s">
        <v>562</v>
      </c>
      <c r="AG319" s="235" t="s">
        <v>562</v>
      </c>
      <c r="AH319" s="235" t="s">
        <v>562</v>
      </c>
      <c r="AI319" s="235" t="s">
        <v>562</v>
      </c>
      <c r="AJ319" s="235" t="s">
        <v>562</v>
      </c>
      <c r="AK319" s="235" t="s">
        <v>562</v>
      </c>
      <c r="AL319" s="235" t="s">
        <v>562</v>
      </c>
      <c r="AM319" s="235" t="s">
        <v>562</v>
      </c>
    </row>
    <row r="320" spans="1:39">
      <c r="A320" s="235" t="s">
        <v>562</v>
      </c>
      <c r="B320" s="235" t="s">
        <v>562</v>
      </c>
      <c r="C320" s="235" t="s">
        <v>562</v>
      </c>
      <c r="D320" s="235" t="s">
        <v>562</v>
      </c>
      <c r="E320" s="235" t="s">
        <v>562</v>
      </c>
      <c r="F320" s="235" t="s">
        <v>562</v>
      </c>
      <c r="G320" s="235" t="s">
        <v>562</v>
      </c>
      <c r="H320" s="235" t="s">
        <v>562</v>
      </c>
      <c r="I320" s="235" t="s">
        <v>562</v>
      </c>
      <c r="J320" s="235" t="s">
        <v>562</v>
      </c>
      <c r="K320" s="235" t="s">
        <v>562</v>
      </c>
      <c r="L320" s="235" t="s">
        <v>562</v>
      </c>
      <c r="M320" s="235" t="s">
        <v>562</v>
      </c>
      <c r="N320" s="235" t="s">
        <v>562</v>
      </c>
      <c r="O320" s="235" t="s">
        <v>562</v>
      </c>
      <c r="P320" s="235" t="s">
        <v>562</v>
      </c>
      <c r="Q320" s="235" t="s">
        <v>562</v>
      </c>
      <c r="R320" s="235" t="s">
        <v>562</v>
      </c>
      <c r="S320" s="235" t="s">
        <v>562</v>
      </c>
      <c r="T320" s="235" t="s">
        <v>562</v>
      </c>
      <c r="U320" s="235" t="s">
        <v>562</v>
      </c>
      <c r="V320" s="235" t="s">
        <v>562</v>
      </c>
      <c r="W320" s="235" t="s">
        <v>562</v>
      </c>
      <c r="X320" s="235" t="s">
        <v>562</v>
      </c>
      <c r="Y320" s="235" t="s">
        <v>562</v>
      </c>
      <c r="Z320" s="235" t="s">
        <v>562</v>
      </c>
      <c r="AA320" s="235" t="s">
        <v>562</v>
      </c>
      <c r="AB320" s="235" t="s">
        <v>562</v>
      </c>
      <c r="AC320" s="235" t="s">
        <v>562</v>
      </c>
      <c r="AD320" s="235" t="s">
        <v>562</v>
      </c>
      <c r="AE320" s="235" t="s">
        <v>562</v>
      </c>
      <c r="AF320" s="235" t="s">
        <v>562</v>
      </c>
      <c r="AG320" s="235" t="s">
        <v>562</v>
      </c>
      <c r="AH320" s="235" t="s">
        <v>562</v>
      </c>
      <c r="AI320" s="235" t="s">
        <v>562</v>
      </c>
      <c r="AJ320" s="235" t="s">
        <v>562</v>
      </c>
      <c r="AK320" s="235" t="s">
        <v>562</v>
      </c>
      <c r="AL320" s="235" t="s">
        <v>562</v>
      </c>
      <c r="AM320" s="235" t="s">
        <v>562</v>
      </c>
    </row>
    <row r="321" spans="1:39">
      <c r="A321" s="235" t="s">
        <v>562</v>
      </c>
      <c r="B321" s="235" t="s">
        <v>562</v>
      </c>
      <c r="C321" s="235" t="s">
        <v>562</v>
      </c>
      <c r="D321" s="235" t="s">
        <v>562</v>
      </c>
      <c r="E321" s="235" t="s">
        <v>562</v>
      </c>
      <c r="F321" s="235" t="s">
        <v>562</v>
      </c>
      <c r="G321" s="235" t="s">
        <v>562</v>
      </c>
      <c r="H321" s="235" t="s">
        <v>562</v>
      </c>
      <c r="I321" s="235" t="s">
        <v>562</v>
      </c>
      <c r="J321" s="235" t="s">
        <v>562</v>
      </c>
      <c r="K321" s="235" t="s">
        <v>562</v>
      </c>
      <c r="L321" s="235" t="s">
        <v>562</v>
      </c>
      <c r="M321" s="235" t="s">
        <v>562</v>
      </c>
      <c r="N321" s="235" t="s">
        <v>562</v>
      </c>
      <c r="O321" s="235" t="s">
        <v>562</v>
      </c>
      <c r="P321" s="235" t="s">
        <v>562</v>
      </c>
      <c r="Q321" s="235" t="s">
        <v>562</v>
      </c>
      <c r="R321" s="235" t="s">
        <v>562</v>
      </c>
      <c r="S321" s="235" t="s">
        <v>562</v>
      </c>
      <c r="T321" s="235" t="s">
        <v>562</v>
      </c>
      <c r="U321" s="235" t="s">
        <v>562</v>
      </c>
      <c r="V321" s="235" t="s">
        <v>562</v>
      </c>
      <c r="W321" s="235" t="s">
        <v>562</v>
      </c>
      <c r="X321" s="235" t="s">
        <v>562</v>
      </c>
      <c r="Y321" s="235" t="s">
        <v>562</v>
      </c>
      <c r="Z321" s="235" t="s">
        <v>562</v>
      </c>
      <c r="AA321" s="235" t="s">
        <v>562</v>
      </c>
      <c r="AB321" s="235" t="s">
        <v>562</v>
      </c>
      <c r="AC321" s="235" t="s">
        <v>562</v>
      </c>
      <c r="AD321" s="235" t="s">
        <v>562</v>
      </c>
      <c r="AE321" s="235" t="s">
        <v>562</v>
      </c>
      <c r="AF321" s="235" t="s">
        <v>562</v>
      </c>
      <c r="AG321" s="235" t="s">
        <v>562</v>
      </c>
      <c r="AH321" s="235" t="s">
        <v>562</v>
      </c>
      <c r="AI321" s="235" t="s">
        <v>562</v>
      </c>
      <c r="AJ321" s="235" t="s">
        <v>562</v>
      </c>
      <c r="AK321" s="235" t="s">
        <v>562</v>
      </c>
      <c r="AL321" s="235" t="s">
        <v>562</v>
      </c>
      <c r="AM321" s="235" t="s">
        <v>562</v>
      </c>
    </row>
    <row r="322" spans="1:39">
      <c r="A322" s="235" t="s">
        <v>562</v>
      </c>
      <c r="B322" s="235" t="s">
        <v>562</v>
      </c>
      <c r="C322" s="235" t="s">
        <v>562</v>
      </c>
      <c r="D322" s="235" t="s">
        <v>562</v>
      </c>
      <c r="E322" s="235" t="s">
        <v>562</v>
      </c>
      <c r="F322" s="235" t="s">
        <v>562</v>
      </c>
      <c r="G322" s="235" t="s">
        <v>562</v>
      </c>
      <c r="H322" s="235" t="s">
        <v>562</v>
      </c>
      <c r="I322" s="235" t="s">
        <v>562</v>
      </c>
      <c r="J322" s="235" t="s">
        <v>562</v>
      </c>
      <c r="K322" s="235" t="s">
        <v>562</v>
      </c>
      <c r="L322" s="235" t="s">
        <v>562</v>
      </c>
      <c r="M322" s="235" t="s">
        <v>562</v>
      </c>
      <c r="N322" s="235" t="s">
        <v>562</v>
      </c>
      <c r="O322" s="235" t="s">
        <v>562</v>
      </c>
      <c r="P322" s="235" t="s">
        <v>562</v>
      </c>
      <c r="Q322" s="235" t="s">
        <v>562</v>
      </c>
      <c r="R322" s="235" t="s">
        <v>562</v>
      </c>
      <c r="S322" s="235" t="s">
        <v>562</v>
      </c>
      <c r="T322" s="235" t="s">
        <v>562</v>
      </c>
      <c r="U322" s="235" t="s">
        <v>562</v>
      </c>
      <c r="V322" s="235" t="s">
        <v>562</v>
      </c>
      <c r="W322" s="235" t="s">
        <v>562</v>
      </c>
      <c r="X322" s="235" t="s">
        <v>562</v>
      </c>
      <c r="Y322" s="235" t="s">
        <v>562</v>
      </c>
      <c r="Z322" s="235" t="s">
        <v>562</v>
      </c>
      <c r="AA322" s="235" t="s">
        <v>562</v>
      </c>
      <c r="AB322" s="235" t="s">
        <v>562</v>
      </c>
      <c r="AC322" s="235" t="s">
        <v>562</v>
      </c>
      <c r="AD322" s="235" t="s">
        <v>562</v>
      </c>
      <c r="AE322" s="235" t="s">
        <v>562</v>
      </c>
      <c r="AF322" s="235" t="s">
        <v>562</v>
      </c>
      <c r="AG322" s="235" t="s">
        <v>562</v>
      </c>
      <c r="AH322" s="235" t="s">
        <v>562</v>
      </c>
      <c r="AI322" s="235" t="s">
        <v>562</v>
      </c>
      <c r="AJ322" s="235" t="s">
        <v>562</v>
      </c>
      <c r="AK322" s="235" t="s">
        <v>562</v>
      </c>
      <c r="AL322" s="235" t="s">
        <v>562</v>
      </c>
      <c r="AM322" s="235" t="s">
        <v>562</v>
      </c>
    </row>
    <row r="323" spans="1:39">
      <c r="A323" s="235" t="s">
        <v>562</v>
      </c>
      <c r="B323" s="235" t="s">
        <v>562</v>
      </c>
      <c r="C323" s="235" t="s">
        <v>562</v>
      </c>
      <c r="D323" s="235" t="s">
        <v>562</v>
      </c>
      <c r="E323" s="235" t="s">
        <v>562</v>
      </c>
      <c r="F323" s="235" t="s">
        <v>562</v>
      </c>
      <c r="G323" s="235" t="s">
        <v>562</v>
      </c>
      <c r="H323" s="235" t="s">
        <v>562</v>
      </c>
      <c r="I323" s="235" t="s">
        <v>562</v>
      </c>
      <c r="J323" s="235" t="s">
        <v>562</v>
      </c>
      <c r="K323" s="235" t="s">
        <v>562</v>
      </c>
      <c r="L323" s="235" t="s">
        <v>562</v>
      </c>
      <c r="M323" s="235" t="s">
        <v>562</v>
      </c>
      <c r="N323" s="235" t="s">
        <v>562</v>
      </c>
      <c r="O323" s="235" t="s">
        <v>562</v>
      </c>
      <c r="P323" s="235" t="s">
        <v>562</v>
      </c>
      <c r="Q323" s="235" t="s">
        <v>562</v>
      </c>
      <c r="R323" s="235" t="s">
        <v>562</v>
      </c>
      <c r="S323" s="235" t="s">
        <v>562</v>
      </c>
      <c r="T323" s="235" t="s">
        <v>562</v>
      </c>
      <c r="U323" s="235" t="s">
        <v>562</v>
      </c>
      <c r="V323" s="235" t="s">
        <v>562</v>
      </c>
      <c r="W323" s="235" t="s">
        <v>562</v>
      </c>
      <c r="X323" s="235" t="s">
        <v>562</v>
      </c>
      <c r="Y323" s="235" t="s">
        <v>562</v>
      </c>
      <c r="Z323" s="235" t="s">
        <v>562</v>
      </c>
      <c r="AA323" s="235" t="s">
        <v>562</v>
      </c>
      <c r="AB323" s="235" t="s">
        <v>562</v>
      </c>
      <c r="AC323" s="235" t="s">
        <v>562</v>
      </c>
      <c r="AD323" s="235" t="s">
        <v>562</v>
      </c>
      <c r="AE323" s="235" t="s">
        <v>562</v>
      </c>
      <c r="AF323" s="235" t="s">
        <v>562</v>
      </c>
      <c r="AG323" s="235" t="s">
        <v>562</v>
      </c>
      <c r="AH323" s="235" t="s">
        <v>562</v>
      </c>
      <c r="AI323" s="235" t="s">
        <v>562</v>
      </c>
      <c r="AJ323" s="235" t="s">
        <v>562</v>
      </c>
      <c r="AK323" s="235" t="s">
        <v>562</v>
      </c>
      <c r="AL323" s="235" t="s">
        <v>562</v>
      </c>
      <c r="AM323" s="235" t="s">
        <v>562</v>
      </c>
    </row>
    <row r="324" spans="1:39">
      <c r="A324" s="235" t="s">
        <v>562</v>
      </c>
      <c r="B324" s="235" t="s">
        <v>562</v>
      </c>
      <c r="C324" s="235" t="s">
        <v>562</v>
      </c>
      <c r="D324" s="235" t="s">
        <v>562</v>
      </c>
      <c r="E324" s="235" t="s">
        <v>562</v>
      </c>
      <c r="F324" s="235" t="s">
        <v>562</v>
      </c>
      <c r="G324" s="235" t="s">
        <v>562</v>
      </c>
      <c r="H324" s="235" t="s">
        <v>562</v>
      </c>
      <c r="I324" s="235" t="s">
        <v>562</v>
      </c>
      <c r="J324" s="235" t="s">
        <v>562</v>
      </c>
      <c r="K324" s="235" t="s">
        <v>562</v>
      </c>
      <c r="L324" s="235" t="s">
        <v>562</v>
      </c>
      <c r="M324" s="235" t="s">
        <v>562</v>
      </c>
      <c r="N324" s="235" t="s">
        <v>562</v>
      </c>
      <c r="O324" s="235" t="s">
        <v>562</v>
      </c>
      <c r="P324" s="235" t="s">
        <v>562</v>
      </c>
      <c r="Q324" s="235" t="s">
        <v>562</v>
      </c>
      <c r="R324" s="235" t="s">
        <v>562</v>
      </c>
      <c r="S324" s="235" t="s">
        <v>562</v>
      </c>
      <c r="T324" s="235" t="s">
        <v>562</v>
      </c>
      <c r="U324" s="235" t="s">
        <v>562</v>
      </c>
      <c r="V324" s="235" t="s">
        <v>562</v>
      </c>
      <c r="W324" s="235" t="s">
        <v>562</v>
      </c>
      <c r="X324" s="235" t="s">
        <v>562</v>
      </c>
      <c r="Y324" s="235" t="s">
        <v>562</v>
      </c>
      <c r="Z324" s="235" t="s">
        <v>562</v>
      </c>
      <c r="AA324" s="235" t="s">
        <v>562</v>
      </c>
      <c r="AB324" s="235" t="s">
        <v>562</v>
      </c>
      <c r="AC324" s="235" t="s">
        <v>562</v>
      </c>
      <c r="AD324" s="235" t="s">
        <v>562</v>
      </c>
      <c r="AE324" s="235" t="s">
        <v>562</v>
      </c>
      <c r="AF324" s="235" t="s">
        <v>562</v>
      </c>
      <c r="AG324" s="235" t="s">
        <v>562</v>
      </c>
      <c r="AH324" s="235" t="s">
        <v>562</v>
      </c>
      <c r="AI324" s="235" t="s">
        <v>562</v>
      </c>
      <c r="AJ324" s="235" t="s">
        <v>562</v>
      </c>
      <c r="AK324" s="235" t="s">
        <v>562</v>
      </c>
      <c r="AL324" s="235" t="s">
        <v>562</v>
      </c>
      <c r="AM324" s="235" t="s">
        <v>562</v>
      </c>
    </row>
    <row r="325" spans="1:39">
      <c r="A325" s="235" t="s">
        <v>562</v>
      </c>
      <c r="B325" s="235" t="s">
        <v>562</v>
      </c>
      <c r="C325" s="235" t="s">
        <v>562</v>
      </c>
      <c r="D325" s="235" t="s">
        <v>562</v>
      </c>
      <c r="E325" s="235" t="s">
        <v>562</v>
      </c>
      <c r="F325" s="235" t="s">
        <v>562</v>
      </c>
      <c r="G325" s="235" t="s">
        <v>562</v>
      </c>
      <c r="H325" s="235" t="s">
        <v>562</v>
      </c>
      <c r="I325" s="235" t="s">
        <v>562</v>
      </c>
      <c r="J325" s="235" t="s">
        <v>562</v>
      </c>
      <c r="K325" s="235" t="s">
        <v>562</v>
      </c>
      <c r="L325" s="235" t="s">
        <v>562</v>
      </c>
      <c r="M325" s="235" t="s">
        <v>562</v>
      </c>
      <c r="N325" s="235" t="s">
        <v>562</v>
      </c>
      <c r="O325" s="235" t="s">
        <v>562</v>
      </c>
      <c r="P325" s="235" t="s">
        <v>562</v>
      </c>
      <c r="Q325" s="235" t="s">
        <v>562</v>
      </c>
      <c r="R325" s="235" t="s">
        <v>562</v>
      </c>
      <c r="S325" s="235" t="s">
        <v>562</v>
      </c>
      <c r="T325" s="235" t="s">
        <v>562</v>
      </c>
      <c r="U325" s="235" t="s">
        <v>562</v>
      </c>
      <c r="V325" s="235" t="s">
        <v>562</v>
      </c>
      <c r="W325" s="235" t="s">
        <v>562</v>
      </c>
      <c r="X325" s="235" t="s">
        <v>562</v>
      </c>
      <c r="Y325" s="235" t="s">
        <v>562</v>
      </c>
      <c r="Z325" s="235" t="s">
        <v>562</v>
      </c>
      <c r="AA325" s="235" t="s">
        <v>562</v>
      </c>
      <c r="AB325" s="235" t="s">
        <v>562</v>
      </c>
      <c r="AC325" s="235" t="s">
        <v>562</v>
      </c>
      <c r="AD325" s="235" t="s">
        <v>562</v>
      </c>
      <c r="AE325" s="235" t="s">
        <v>562</v>
      </c>
      <c r="AF325" s="235" t="s">
        <v>562</v>
      </c>
      <c r="AG325" s="235" t="s">
        <v>562</v>
      </c>
      <c r="AH325" s="235" t="s">
        <v>562</v>
      </c>
      <c r="AI325" s="235" t="s">
        <v>562</v>
      </c>
      <c r="AJ325" s="235" t="s">
        <v>562</v>
      </c>
      <c r="AK325" s="235" t="s">
        <v>562</v>
      </c>
      <c r="AL325" s="235" t="s">
        <v>562</v>
      </c>
      <c r="AM325" s="235" t="s">
        <v>562</v>
      </c>
    </row>
    <row r="326" spans="1:39">
      <c r="A326" s="235" t="s">
        <v>562</v>
      </c>
      <c r="B326" s="235" t="s">
        <v>562</v>
      </c>
      <c r="C326" s="235" t="s">
        <v>562</v>
      </c>
      <c r="D326" s="235" t="s">
        <v>562</v>
      </c>
      <c r="E326" s="235" t="s">
        <v>562</v>
      </c>
      <c r="F326" s="235" t="s">
        <v>562</v>
      </c>
      <c r="G326" s="235" t="s">
        <v>562</v>
      </c>
      <c r="H326" s="235" t="s">
        <v>562</v>
      </c>
      <c r="I326" s="235" t="s">
        <v>562</v>
      </c>
      <c r="J326" s="235" t="s">
        <v>562</v>
      </c>
      <c r="K326" s="235" t="s">
        <v>562</v>
      </c>
      <c r="L326" s="235" t="s">
        <v>562</v>
      </c>
      <c r="M326" s="235" t="s">
        <v>562</v>
      </c>
      <c r="N326" s="235" t="s">
        <v>562</v>
      </c>
      <c r="O326" s="235" t="s">
        <v>562</v>
      </c>
      <c r="P326" s="235" t="s">
        <v>562</v>
      </c>
      <c r="Q326" s="235" t="s">
        <v>562</v>
      </c>
      <c r="R326" s="235" t="s">
        <v>562</v>
      </c>
      <c r="S326" s="235" t="s">
        <v>562</v>
      </c>
      <c r="T326" s="235" t="s">
        <v>562</v>
      </c>
      <c r="U326" s="235" t="s">
        <v>562</v>
      </c>
      <c r="V326" s="235" t="s">
        <v>562</v>
      </c>
      <c r="W326" s="235" t="s">
        <v>562</v>
      </c>
      <c r="X326" s="235" t="s">
        <v>562</v>
      </c>
      <c r="Y326" s="235" t="s">
        <v>562</v>
      </c>
      <c r="Z326" s="235" t="s">
        <v>562</v>
      </c>
      <c r="AA326" s="235" t="s">
        <v>562</v>
      </c>
      <c r="AB326" s="235" t="s">
        <v>562</v>
      </c>
      <c r="AC326" s="235" t="s">
        <v>562</v>
      </c>
      <c r="AD326" s="235" t="s">
        <v>562</v>
      </c>
      <c r="AE326" s="235" t="s">
        <v>562</v>
      </c>
      <c r="AF326" s="235" t="s">
        <v>562</v>
      </c>
      <c r="AG326" s="235" t="s">
        <v>562</v>
      </c>
      <c r="AH326" s="235" t="s">
        <v>562</v>
      </c>
      <c r="AI326" s="235" t="s">
        <v>562</v>
      </c>
      <c r="AJ326" s="235" t="s">
        <v>562</v>
      </c>
      <c r="AK326" s="235" t="s">
        <v>562</v>
      </c>
      <c r="AL326" s="235" t="s">
        <v>562</v>
      </c>
      <c r="AM326" s="235" t="s">
        <v>562</v>
      </c>
    </row>
    <row r="327" spans="1:39">
      <c r="A327" s="235" t="s">
        <v>562</v>
      </c>
      <c r="B327" s="235" t="s">
        <v>562</v>
      </c>
      <c r="C327" s="235" t="s">
        <v>562</v>
      </c>
      <c r="D327" s="235" t="s">
        <v>562</v>
      </c>
      <c r="E327" s="235" t="s">
        <v>562</v>
      </c>
      <c r="F327" s="235" t="s">
        <v>562</v>
      </c>
      <c r="G327" s="235" t="s">
        <v>562</v>
      </c>
      <c r="H327" s="235" t="s">
        <v>562</v>
      </c>
      <c r="I327" s="235" t="s">
        <v>562</v>
      </c>
      <c r="J327" s="235" t="s">
        <v>562</v>
      </c>
      <c r="K327" s="235" t="s">
        <v>562</v>
      </c>
      <c r="L327" s="235" t="s">
        <v>562</v>
      </c>
      <c r="M327" s="235" t="s">
        <v>562</v>
      </c>
      <c r="N327" s="235" t="s">
        <v>562</v>
      </c>
      <c r="O327" s="235" t="s">
        <v>562</v>
      </c>
      <c r="P327" s="235" t="s">
        <v>562</v>
      </c>
      <c r="Q327" s="235" t="s">
        <v>562</v>
      </c>
      <c r="R327" s="235" t="s">
        <v>562</v>
      </c>
      <c r="S327" s="235" t="s">
        <v>562</v>
      </c>
      <c r="T327" s="235" t="s">
        <v>562</v>
      </c>
      <c r="U327" s="235" t="s">
        <v>562</v>
      </c>
      <c r="V327" s="235" t="s">
        <v>562</v>
      </c>
      <c r="W327" s="235" t="s">
        <v>562</v>
      </c>
      <c r="X327" s="235" t="s">
        <v>562</v>
      </c>
      <c r="Y327" s="235" t="s">
        <v>562</v>
      </c>
      <c r="Z327" s="235" t="s">
        <v>562</v>
      </c>
      <c r="AA327" s="235" t="s">
        <v>562</v>
      </c>
      <c r="AB327" s="235" t="s">
        <v>562</v>
      </c>
      <c r="AC327" s="235" t="s">
        <v>562</v>
      </c>
      <c r="AD327" s="235" t="s">
        <v>562</v>
      </c>
      <c r="AE327" s="235" t="s">
        <v>562</v>
      </c>
      <c r="AF327" s="235" t="s">
        <v>562</v>
      </c>
      <c r="AG327" s="235" t="s">
        <v>562</v>
      </c>
      <c r="AH327" s="235" t="s">
        <v>562</v>
      </c>
      <c r="AI327" s="235" t="s">
        <v>562</v>
      </c>
      <c r="AJ327" s="235" t="s">
        <v>562</v>
      </c>
      <c r="AK327" s="235" t="s">
        <v>562</v>
      </c>
      <c r="AL327" s="235" t="s">
        <v>562</v>
      </c>
      <c r="AM327" s="235" t="s">
        <v>562</v>
      </c>
    </row>
    <row r="328" spans="1:39">
      <c r="A328" s="235" t="s">
        <v>562</v>
      </c>
      <c r="B328" s="235" t="s">
        <v>562</v>
      </c>
      <c r="C328" s="235" t="s">
        <v>562</v>
      </c>
      <c r="D328" s="235" t="s">
        <v>562</v>
      </c>
      <c r="E328" s="235" t="s">
        <v>562</v>
      </c>
      <c r="F328" s="235" t="s">
        <v>562</v>
      </c>
      <c r="G328" s="235" t="s">
        <v>562</v>
      </c>
      <c r="H328" s="235" t="s">
        <v>562</v>
      </c>
      <c r="I328" s="235" t="s">
        <v>562</v>
      </c>
      <c r="J328" s="235" t="s">
        <v>562</v>
      </c>
      <c r="K328" s="235" t="s">
        <v>562</v>
      </c>
      <c r="L328" s="235" t="s">
        <v>562</v>
      </c>
      <c r="M328" s="235" t="s">
        <v>562</v>
      </c>
      <c r="N328" s="235" t="s">
        <v>562</v>
      </c>
      <c r="O328" s="235" t="s">
        <v>562</v>
      </c>
      <c r="P328" s="235" t="s">
        <v>562</v>
      </c>
      <c r="Q328" s="235" t="s">
        <v>562</v>
      </c>
      <c r="R328" s="235" t="s">
        <v>562</v>
      </c>
      <c r="S328" s="235" t="s">
        <v>562</v>
      </c>
      <c r="T328" s="235" t="s">
        <v>562</v>
      </c>
      <c r="U328" s="235" t="s">
        <v>562</v>
      </c>
      <c r="V328" s="235" t="s">
        <v>562</v>
      </c>
      <c r="W328" s="235" t="s">
        <v>562</v>
      </c>
      <c r="X328" s="235" t="s">
        <v>562</v>
      </c>
      <c r="Y328" s="235" t="s">
        <v>562</v>
      </c>
      <c r="Z328" s="235" t="s">
        <v>562</v>
      </c>
      <c r="AA328" s="235" t="s">
        <v>562</v>
      </c>
      <c r="AB328" s="235" t="s">
        <v>562</v>
      </c>
      <c r="AC328" s="235" t="s">
        <v>562</v>
      </c>
      <c r="AD328" s="235" t="s">
        <v>562</v>
      </c>
      <c r="AE328" s="235" t="s">
        <v>562</v>
      </c>
      <c r="AF328" s="235" t="s">
        <v>562</v>
      </c>
      <c r="AG328" s="235" t="s">
        <v>562</v>
      </c>
      <c r="AH328" s="235" t="s">
        <v>562</v>
      </c>
      <c r="AI328" s="235" t="s">
        <v>562</v>
      </c>
      <c r="AJ328" s="235" t="s">
        <v>562</v>
      </c>
      <c r="AK328" s="235" t="s">
        <v>562</v>
      </c>
      <c r="AL328" s="235" t="s">
        <v>562</v>
      </c>
      <c r="AM328" s="235" t="s">
        <v>562</v>
      </c>
    </row>
    <row r="329" spans="1:39">
      <c r="A329" s="235" t="s">
        <v>562</v>
      </c>
      <c r="B329" s="235" t="s">
        <v>562</v>
      </c>
      <c r="C329" s="235" t="s">
        <v>562</v>
      </c>
      <c r="D329" s="235" t="s">
        <v>562</v>
      </c>
      <c r="E329" s="235" t="s">
        <v>562</v>
      </c>
      <c r="F329" s="235" t="s">
        <v>562</v>
      </c>
      <c r="G329" s="235" t="s">
        <v>562</v>
      </c>
      <c r="H329" s="235" t="s">
        <v>562</v>
      </c>
      <c r="I329" s="235" t="s">
        <v>562</v>
      </c>
      <c r="J329" s="235" t="s">
        <v>562</v>
      </c>
      <c r="K329" s="235" t="s">
        <v>562</v>
      </c>
      <c r="L329" s="235" t="s">
        <v>562</v>
      </c>
      <c r="M329" s="235" t="s">
        <v>562</v>
      </c>
      <c r="N329" s="235" t="s">
        <v>562</v>
      </c>
      <c r="O329" s="235" t="s">
        <v>562</v>
      </c>
      <c r="P329" s="235" t="s">
        <v>562</v>
      </c>
      <c r="Q329" s="235" t="s">
        <v>562</v>
      </c>
      <c r="R329" s="235" t="s">
        <v>562</v>
      </c>
      <c r="S329" s="235" t="s">
        <v>562</v>
      </c>
      <c r="T329" s="235" t="s">
        <v>562</v>
      </c>
      <c r="U329" s="235" t="s">
        <v>562</v>
      </c>
      <c r="V329" s="235" t="s">
        <v>562</v>
      </c>
      <c r="W329" s="235" t="s">
        <v>562</v>
      </c>
      <c r="X329" s="235" t="s">
        <v>562</v>
      </c>
      <c r="Y329" s="235" t="s">
        <v>562</v>
      </c>
      <c r="Z329" s="235" t="s">
        <v>562</v>
      </c>
      <c r="AA329" s="235" t="s">
        <v>562</v>
      </c>
      <c r="AB329" s="235" t="s">
        <v>562</v>
      </c>
      <c r="AC329" s="235" t="s">
        <v>562</v>
      </c>
      <c r="AD329" s="235" t="s">
        <v>562</v>
      </c>
      <c r="AE329" s="235" t="s">
        <v>562</v>
      </c>
      <c r="AF329" s="235" t="s">
        <v>562</v>
      </c>
      <c r="AG329" s="235" t="s">
        <v>562</v>
      </c>
      <c r="AH329" s="235" t="s">
        <v>562</v>
      </c>
      <c r="AI329" s="235" t="s">
        <v>562</v>
      </c>
      <c r="AJ329" s="235" t="s">
        <v>562</v>
      </c>
      <c r="AK329" s="235" t="s">
        <v>562</v>
      </c>
      <c r="AL329" s="235" t="s">
        <v>562</v>
      </c>
      <c r="AM329" s="235" t="s">
        <v>562</v>
      </c>
    </row>
    <row r="330" spans="1:39">
      <c r="A330" s="235" t="s">
        <v>562</v>
      </c>
      <c r="B330" s="235" t="s">
        <v>562</v>
      </c>
      <c r="C330" s="235" t="s">
        <v>562</v>
      </c>
      <c r="D330" s="235" t="s">
        <v>562</v>
      </c>
      <c r="E330" s="235" t="s">
        <v>562</v>
      </c>
      <c r="F330" s="235" t="s">
        <v>562</v>
      </c>
      <c r="G330" s="235" t="s">
        <v>562</v>
      </c>
      <c r="H330" s="235" t="s">
        <v>562</v>
      </c>
      <c r="I330" s="235" t="s">
        <v>562</v>
      </c>
      <c r="J330" s="235" t="s">
        <v>562</v>
      </c>
      <c r="K330" s="235" t="s">
        <v>562</v>
      </c>
      <c r="L330" s="235" t="s">
        <v>562</v>
      </c>
      <c r="M330" s="235" t="s">
        <v>562</v>
      </c>
      <c r="N330" s="235" t="s">
        <v>562</v>
      </c>
      <c r="O330" s="235" t="s">
        <v>562</v>
      </c>
      <c r="P330" s="235" t="s">
        <v>562</v>
      </c>
      <c r="Q330" s="235" t="s">
        <v>562</v>
      </c>
      <c r="R330" s="235" t="s">
        <v>562</v>
      </c>
      <c r="S330" s="235" t="s">
        <v>562</v>
      </c>
      <c r="T330" s="235" t="s">
        <v>562</v>
      </c>
      <c r="U330" s="235" t="s">
        <v>562</v>
      </c>
      <c r="V330" s="235" t="s">
        <v>562</v>
      </c>
      <c r="W330" s="235" t="s">
        <v>562</v>
      </c>
      <c r="X330" s="235" t="s">
        <v>562</v>
      </c>
      <c r="Y330" s="235" t="s">
        <v>562</v>
      </c>
      <c r="Z330" s="235" t="s">
        <v>562</v>
      </c>
      <c r="AA330" s="235" t="s">
        <v>562</v>
      </c>
      <c r="AB330" s="235" t="s">
        <v>562</v>
      </c>
      <c r="AC330" s="235" t="s">
        <v>562</v>
      </c>
      <c r="AD330" s="235" t="s">
        <v>562</v>
      </c>
      <c r="AE330" s="235" t="s">
        <v>562</v>
      </c>
      <c r="AF330" s="235" t="s">
        <v>562</v>
      </c>
      <c r="AG330" s="235" t="s">
        <v>562</v>
      </c>
      <c r="AH330" s="235" t="s">
        <v>562</v>
      </c>
      <c r="AI330" s="235" t="s">
        <v>562</v>
      </c>
      <c r="AJ330" s="235" t="s">
        <v>562</v>
      </c>
      <c r="AK330" s="235" t="s">
        <v>562</v>
      </c>
      <c r="AL330" s="235" t="s">
        <v>562</v>
      </c>
      <c r="AM330" s="235" t="s">
        <v>562</v>
      </c>
    </row>
    <row r="331" spans="1:39">
      <c r="A331" s="235" t="s">
        <v>562</v>
      </c>
      <c r="B331" s="235" t="s">
        <v>562</v>
      </c>
      <c r="C331" s="235" t="s">
        <v>562</v>
      </c>
      <c r="D331" s="235" t="s">
        <v>562</v>
      </c>
      <c r="E331" s="235" t="s">
        <v>562</v>
      </c>
      <c r="F331" s="235" t="s">
        <v>562</v>
      </c>
      <c r="G331" s="235" t="s">
        <v>562</v>
      </c>
      <c r="H331" s="235" t="s">
        <v>562</v>
      </c>
      <c r="I331" s="235" t="s">
        <v>562</v>
      </c>
      <c r="J331" s="235" t="s">
        <v>562</v>
      </c>
      <c r="K331" s="235" t="s">
        <v>562</v>
      </c>
      <c r="L331" s="235" t="s">
        <v>562</v>
      </c>
      <c r="M331" s="235" t="s">
        <v>562</v>
      </c>
      <c r="N331" s="235" t="s">
        <v>562</v>
      </c>
      <c r="O331" s="235" t="s">
        <v>562</v>
      </c>
      <c r="P331" s="235" t="s">
        <v>562</v>
      </c>
      <c r="Q331" s="235" t="s">
        <v>562</v>
      </c>
      <c r="R331" s="235" t="s">
        <v>562</v>
      </c>
      <c r="S331" s="235" t="s">
        <v>562</v>
      </c>
      <c r="T331" s="235" t="s">
        <v>562</v>
      </c>
      <c r="U331" s="235" t="s">
        <v>562</v>
      </c>
      <c r="V331" s="235" t="s">
        <v>562</v>
      </c>
      <c r="W331" s="235" t="s">
        <v>562</v>
      </c>
      <c r="X331" s="235" t="s">
        <v>562</v>
      </c>
      <c r="Y331" s="235" t="s">
        <v>562</v>
      </c>
      <c r="Z331" s="235" t="s">
        <v>562</v>
      </c>
      <c r="AA331" s="235" t="s">
        <v>562</v>
      </c>
      <c r="AB331" s="235" t="s">
        <v>562</v>
      </c>
      <c r="AC331" s="235" t="s">
        <v>562</v>
      </c>
      <c r="AD331" s="235" t="s">
        <v>562</v>
      </c>
      <c r="AE331" s="235" t="s">
        <v>562</v>
      </c>
      <c r="AF331" s="235" t="s">
        <v>562</v>
      </c>
      <c r="AG331" s="235" t="s">
        <v>562</v>
      </c>
      <c r="AH331" s="235" t="s">
        <v>562</v>
      </c>
      <c r="AI331" s="235" t="s">
        <v>562</v>
      </c>
      <c r="AJ331" s="235" t="s">
        <v>562</v>
      </c>
      <c r="AK331" s="235" t="s">
        <v>562</v>
      </c>
      <c r="AL331" s="235" t="s">
        <v>562</v>
      </c>
      <c r="AM331" s="235" t="s">
        <v>562</v>
      </c>
    </row>
    <row r="332" spans="1:39">
      <c r="A332" s="235" t="s">
        <v>562</v>
      </c>
      <c r="B332" s="235" t="s">
        <v>562</v>
      </c>
      <c r="C332" s="235" t="s">
        <v>562</v>
      </c>
      <c r="D332" s="235" t="s">
        <v>562</v>
      </c>
      <c r="E332" s="235" t="s">
        <v>562</v>
      </c>
      <c r="F332" s="235" t="s">
        <v>562</v>
      </c>
      <c r="G332" s="235" t="s">
        <v>562</v>
      </c>
      <c r="H332" s="235" t="s">
        <v>562</v>
      </c>
      <c r="I332" s="235" t="s">
        <v>562</v>
      </c>
      <c r="J332" s="235" t="s">
        <v>562</v>
      </c>
      <c r="K332" s="235" t="s">
        <v>562</v>
      </c>
      <c r="L332" s="235" t="s">
        <v>562</v>
      </c>
      <c r="M332" s="235" t="s">
        <v>562</v>
      </c>
      <c r="N332" s="235" t="s">
        <v>562</v>
      </c>
      <c r="O332" s="235" t="s">
        <v>562</v>
      </c>
      <c r="P332" s="235" t="s">
        <v>562</v>
      </c>
      <c r="Q332" s="235" t="s">
        <v>562</v>
      </c>
      <c r="R332" s="235" t="s">
        <v>562</v>
      </c>
      <c r="S332" s="235" t="s">
        <v>562</v>
      </c>
      <c r="T332" s="235" t="s">
        <v>562</v>
      </c>
      <c r="U332" s="235" t="s">
        <v>562</v>
      </c>
      <c r="V332" s="235" t="s">
        <v>562</v>
      </c>
      <c r="W332" s="235" t="s">
        <v>562</v>
      </c>
      <c r="X332" s="235" t="s">
        <v>562</v>
      </c>
      <c r="Y332" s="235" t="s">
        <v>562</v>
      </c>
      <c r="Z332" s="235" t="s">
        <v>562</v>
      </c>
      <c r="AA332" s="235" t="s">
        <v>562</v>
      </c>
      <c r="AB332" s="235" t="s">
        <v>562</v>
      </c>
      <c r="AC332" s="235" t="s">
        <v>562</v>
      </c>
      <c r="AD332" s="235" t="s">
        <v>562</v>
      </c>
      <c r="AE332" s="235" t="s">
        <v>562</v>
      </c>
      <c r="AF332" s="235" t="s">
        <v>562</v>
      </c>
      <c r="AG332" s="235" t="s">
        <v>562</v>
      </c>
      <c r="AH332" s="235" t="s">
        <v>562</v>
      </c>
      <c r="AI332" s="235" t="s">
        <v>562</v>
      </c>
      <c r="AJ332" s="235" t="s">
        <v>562</v>
      </c>
      <c r="AK332" s="235" t="s">
        <v>562</v>
      </c>
      <c r="AL332" s="235" t="s">
        <v>562</v>
      </c>
      <c r="AM332" s="235" t="s">
        <v>562</v>
      </c>
    </row>
    <row r="333" spans="1:39">
      <c r="A333" s="235" t="s">
        <v>562</v>
      </c>
      <c r="B333" s="235" t="s">
        <v>562</v>
      </c>
      <c r="C333" s="235" t="s">
        <v>562</v>
      </c>
      <c r="D333" s="235" t="s">
        <v>562</v>
      </c>
      <c r="E333" s="235" t="s">
        <v>562</v>
      </c>
      <c r="F333" s="235" t="s">
        <v>562</v>
      </c>
      <c r="G333" s="235" t="s">
        <v>562</v>
      </c>
      <c r="H333" s="235" t="s">
        <v>562</v>
      </c>
      <c r="I333" s="235" t="s">
        <v>562</v>
      </c>
      <c r="J333" s="235" t="s">
        <v>562</v>
      </c>
      <c r="K333" s="235" t="s">
        <v>562</v>
      </c>
      <c r="L333" s="235" t="s">
        <v>562</v>
      </c>
      <c r="M333" s="235" t="s">
        <v>562</v>
      </c>
      <c r="N333" s="235" t="s">
        <v>562</v>
      </c>
      <c r="O333" s="235" t="s">
        <v>562</v>
      </c>
      <c r="P333" s="235" t="s">
        <v>562</v>
      </c>
      <c r="Q333" s="235" t="s">
        <v>562</v>
      </c>
      <c r="R333" s="235" t="s">
        <v>562</v>
      </c>
      <c r="S333" s="235" t="s">
        <v>562</v>
      </c>
      <c r="T333" s="235" t="s">
        <v>562</v>
      </c>
      <c r="U333" s="235" t="s">
        <v>562</v>
      </c>
      <c r="V333" s="235" t="s">
        <v>562</v>
      </c>
      <c r="W333" s="235" t="s">
        <v>562</v>
      </c>
      <c r="X333" s="235" t="s">
        <v>562</v>
      </c>
      <c r="Y333" s="235" t="s">
        <v>562</v>
      </c>
      <c r="Z333" s="235" t="s">
        <v>562</v>
      </c>
      <c r="AA333" s="235" t="s">
        <v>562</v>
      </c>
      <c r="AB333" s="235" t="s">
        <v>562</v>
      </c>
      <c r="AC333" s="235" t="s">
        <v>562</v>
      </c>
      <c r="AD333" s="235" t="s">
        <v>562</v>
      </c>
      <c r="AE333" s="235" t="s">
        <v>562</v>
      </c>
      <c r="AF333" s="235" t="s">
        <v>562</v>
      </c>
      <c r="AG333" s="235" t="s">
        <v>562</v>
      </c>
      <c r="AH333" s="235" t="s">
        <v>562</v>
      </c>
      <c r="AI333" s="235" t="s">
        <v>562</v>
      </c>
      <c r="AJ333" s="235" t="s">
        <v>562</v>
      </c>
      <c r="AK333" s="235" t="s">
        <v>562</v>
      </c>
      <c r="AL333" s="235" t="s">
        <v>562</v>
      </c>
      <c r="AM333" s="235" t="s">
        <v>562</v>
      </c>
    </row>
    <row r="334" spans="1:39">
      <c r="A334" s="235" t="s">
        <v>562</v>
      </c>
      <c r="B334" s="235" t="s">
        <v>562</v>
      </c>
      <c r="C334" s="235" t="s">
        <v>562</v>
      </c>
      <c r="D334" s="235" t="s">
        <v>562</v>
      </c>
      <c r="E334" s="235" t="s">
        <v>562</v>
      </c>
      <c r="F334" s="235" t="s">
        <v>562</v>
      </c>
      <c r="G334" s="235" t="s">
        <v>562</v>
      </c>
      <c r="H334" s="235" t="s">
        <v>562</v>
      </c>
      <c r="I334" s="235" t="s">
        <v>562</v>
      </c>
      <c r="J334" s="235" t="s">
        <v>562</v>
      </c>
      <c r="K334" s="235" t="s">
        <v>562</v>
      </c>
      <c r="L334" s="235" t="s">
        <v>562</v>
      </c>
      <c r="M334" s="235" t="s">
        <v>562</v>
      </c>
      <c r="N334" s="235" t="s">
        <v>562</v>
      </c>
      <c r="O334" s="235" t="s">
        <v>562</v>
      </c>
      <c r="P334" s="235" t="s">
        <v>562</v>
      </c>
      <c r="Q334" s="235" t="s">
        <v>562</v>
      </c>
      <c r="R334" s="235" t="s">
        <v>562</v>
      </c>
      <c r="S334" s="235" t="s">
        <v>562</v>
      </c>
      <c r="T334" s="235" t="s">
        <v>562</v>
      </c>
      <c r="U334" s="235" t="s">
        <v>562</v>
      </c>
      <c r="V334" s="235" t="s">
        <v>562</v>
      </c>
      <c r="W334" s="235" t="s">
        <v>562</v>
      </c>
      <c r="X334" s="235" t="s">
        <v>562</v>
      </c>
      <c r="Y334" s="235" t="s">
        <v>562</v>
      </c>
      <c r="Z334" s="235" t="s">
        <v>562</v>
      </c>
      <c r="AA334" s="235" t="s">
        <v>562</v>
      </c>
      <c r="AB334" s="235" t="s">
        <v>562</v>
      </c>
      <c r="AC334" s="235" t="s">
        <v>562</v>
      </c>
      <c r="AD334" s="235" t="s">
        <v>562</v>
      </c>
      <c r="AE334" s="235" t="s">
        <v>562</v>
      </c>
      <c r="AF334" s="235" t="s">
        <v>562</v>
      </c>
      <c r="AG334" s="235" t="s">
        <v>562</v>
      </c>
      <c r="AH334" s="235" t="s">
        <v>562</v>
      </c>
      <c r="AI334" s="235" t="s">
        <v>562</v>
      </c>
      <c r="AJ334" s="235" t="s">
        <v>562</v>
      </c>
      <c r="AK334" s="235" t="s">
        <v>562</v>
      </c>
      <c r="AL334" s="235" t="s">
        <v>562</v>
      </c>
      <c r="AM334" s="235" t="s">
        <v>562</v>
      </c>
    </row>
    <row r="335" spans="1:39">
      <c r="A335" s="235" t="s">
        <v>562</v>
      </c>
      <c r="B335" s="235" t="s">
        <v>562</v>
      </c>
      <c r="C335" s="235" t="s">
        <v>562</v>
      </c>
      <c r="D335" s="235" t="s">
        <v>562</v>
      </c>
      <c r="E335" s="235" t="s">
        <v>562</v>
      </c>
      <c r="F335" s="235" t="s">
        <v>562</v>
      </c>
      <c r="G335" s="235" t="s">
        <v>562</v>
      </c>
      <c r="H335" s="235" t="s">
        <v>562</v>
      </c>
      <c r="I335" s="235" t="s">
        <v>562</v>
      </c>
      <c r="J335" s="235" t="s">
        <v>562</v>
      </c>
      <c r="K335" s="235" t="s">
        <v>562</v>
      </c>
      <c r="L335" s="235" t="s">
        <v>562</v>
      </c>
      <c r="M335" s="235" t="s">
        <v>562</v>
      </c>
      <c r="N335" s="235" t="s">
        <v>562</v>
      </c>
      <c r="O335" s="235" t="s">
        <v>562</v>
      </c>
      <c r="P335" s="235" t="s">
        <v>562</v>
      </c>
      <c r="Q335" s="235" t="s">
        <v>562</v>
      </c>
      <c r="R335" s="235" t="s">
        <v>562</v>
      </c>
      <c r="S335" s="235" t="s">
        <v>562</v>
      </c>
      <c r="T335" s="235" t="s">
        <v>562</v>
      </c>
      <c r="U335" s="235" t="s">
        <v>562</v>
      </c>
      <c r="V335" s="235" t="s">
        <v>562</v>
      </c>
      <c r="W335" s="235" t="s">
        <v>562</v>
      </c>
      <c r="X335" s="235" t="s">
        <v>562</v>
      </c>
      <c r="Y335" s="235" t="s">
        <v>562</v>
      </c>
      <c r="Z335" s="235" t="s">
        <v>562</v>
      </c>
      <c r="AA335" s="235" t="s">
        <v>562</v>
      </c>
      <c r="AB335" s="235" t="s">
        <v>562</v>
      </c>
      <c r="AC335" s="235" t="s">
        <v>562</v>
      </c>
      <c r="AD335" s="235" t="s">
        <v>562</v>
      </c>
      <c r="AE335" s="235" t="s">
        <v>562</v>
      </c>
      <c r="AF335" s="235" t="s">
        <v>562</v>
      </c>
      <c r="AG335" s="235" t="s">
        <v>562</v>
      </c>
      <c r="AH335" s="235" t="s">
        <v>562</v>
      </c>
      <c r="AI335" s="235" t="s">
        <v>562</v>
      </c>
      <c r="AJ335" s="235" t="s">
        <v>562</v>
      </c>
      <c r="AK335" s="235" t="s">
        <v>562</v>
      </c>
      <c r="AL335" s="235" t="s">
        <v>562</v>
      </c>
      <c r="AM335" s="235" t="s">
        <v>562</v>
      </c>
    </row>
    <row r="336" spans="1:39">
      <c r="A336" s="235" t="s">
        <v>562</v>
      </c>
      <c r="B336" s="235" t="s">
        <v>562</v>
      </c>
      <c r="C336" s="235" t="s">
        <v>562</v>
      </c>
      <c r="D336" s="235" t="s">
        <v>562</v>
      </c>
      <c r="E336" s="235" t="s">
        <v>562</v>
      </c>
      <c r="F336" s="235" t="s">
        <v>562</v>
      </c>
      <c r="G336" s="235" t="s">
        <v>562</v>
      </c>
      <c r="H336" s="235" t="s">
        <v>562</v>
      </c>
      <c r="I336" s="235" t="s">
        <v>562</v>
      </c>
      <c r="J336" s="235" t="s">
        <v>562</v>
      </c>
      <c r="K336" s="235" t="s">
        <v>562</v>
      </c>
      <c r="L336" s="235" t="s">
        <v>562</v>
      </c>
      <c r="M336" s="235" t="s">
        <v>562</v>
      </c>
      <c r="N336" s="235" t="s">
        <v>562</v>
      </c>
      <c r="O336" s="235" t="s">
        <v>562</v>
      </c>
      <c r="P336" s="235" t="s">
        <v>562</v>
      </c>
      <c r="Q336" s="235" t="s">
        <v>562</v>
      </c>
      <c r="R336" s="235" t="s">
        <v>562</v>
      </c>
      <c r="S336" s="235" t="s">
        <v>562</v>
      </c>
      <c r="T336" s="235" t="s">
        <v>562</v>
      </c>
      <c r="U336" s="235" t="s">
        <v>562</v>
      </c>
      <c r="V336" s="235" t="s">
        <v>562</v>
      </c>
      <c r="W336" s="235" t="s">
        <v>562</v>
      </c>
      <c r="X336" s="235" t="s">
        <v>562</v>
      </c>
      <c r="Y336" s="235" t="s">
        <v>562</v>
      </c>
      <c r="Z336" s="235" t="s">
        <v>562</v>
      </c>
      <c r="AA336" s="235" t="s">
        <v>562</v>
      </c>
      <c r="AB336" s="235" t="s">
        <v>562</v>
      </c>
      <c r="AC336" s="235" t="s">
        <v>562</v>
      </c>
      <c r="AD336" s="235" t="s">
        <v>562</v>
      </c>
      <c r="AE336" s="235" t="s">
        <v>562</v>
      </c>
      <c r="AF336" s="235" t="s">
        <v>562</v>
      </c>
      <c r="AG336" s="235" t="s">
        <v>562</v>
      </c>
      <c r="AH336" s="235" t="s">
        <v>562</v>
      </c>
      <c r="AI336" s="235" t="s">
        <v>562</v>
      </c>
      <c r="AJ336" s="235" t="s">
        <v>562</v>
      </c>
      <c r="AK336" s="235" t="s">
        <v>562</v>
      </c>
      <c r="AL336" s="235" t="s">
        <v>562</v>
      </c>
      <c r="AM336" s="235" t="s">
        <v>562</v>
      </c>
    </row>
    <row r="337" spans="1:39">
      <c r="A337" s="235" t="s">
        <v>562</v>
      </c>
      <c r="B337" s="235" t="s">
        <v>562</v>
      </c>
      <c r="C337" s="235" t="s">
        <v>562</v>
      </c>
      <c r="D337" s="235" t="s">
        <v>562</v>
      </c>
      <c r="E337" s="235" t="s">
        <v>562</v>
      </c>
      <c r="F337" s="235" t="s">
        <v>562</v>
      </c>
      <c r="G337" s="235" t="s">
        <v>562</v>
      </c>
      <c r="H337" s="235" t="s">
        <v>562</v>
      </c>
      <c r="I337" s="235" t="s">
        <v>562</v>
      </c>
      <c r="J337" s="235" t="s">
        <v>562</v>
      </c>
      <c r="K337" s="235" t="s">
        <v>562</v>
      </c>
      <c r="L337" s="235" t="s">
        <v>562</v>
      </c>
      <c r="M337" s="235" t="s">
        <v>562</v>
      </c>
      <c r="N337" s="235" t="s">
        <v>562</v>
      </c>
      <c r="O337" s="235" t="s">
        <v>562</v>
      </c>
      <c r="P337" s="235" t="s">
        <v>562</v>
      </c>
      <c r="Q337" s="235" t="s">
        <v>562</v>
      </c>
      <c r="R337" s="235" t="s">
        <v>562</v>
      </c>
      <c r="S337" s="235" t="s">
        <v>562</v>
      </c>
      <c r="T337" s="235" t="s">
        <v>562</v>
      </c>
      <c r="U337" s="235" t="s">
        <v>562</v>
      </c>
      <c r="V337" s="235" t="s">
        <v>562</v>
      </c>
      <c r="W337" s="235" t="s">
        <v>562</v>
      </c>
      <c r="X337" s="235" t="s">
        <v>562</v>
      </c>
      <c r="Y337" s="235" t="s">
        <v>562</v>
      </c>
      <c r="Z337" s="235" t="s">
        <v>562</v>
      </c>
      <c r="AA337" s="235" t="s">
        <v>562</v>
      </c>
      <c r="AB337" s="235" t="s">
        <v>562</v>
      </c>
      <c r="AC337" s="235" t="s">
        <v>562</v>
      </c>
      <c r="AD337" s="235" t="s">
        <v>562</v>
      </c>
      <c r="AE337" s="235" t="s">
        <v>562</v>
      </c>
      <c r="AF337" s="235" t="s">
        <v>562</v>
      </c>
      <c r="AG337" s="235" t="s">
        <v>562</v>
      </c>
      <c r="AH337" s="235" t="s">
        <v>562</v>
      </c>
      <c r="AI337" s="235" t="s">
        <v>562</v>
      </c>
      <c r="AJ337" s="235" t="s">
        <v>562</v>
      </c>
      <c r="AK337" s="235" t="s">
        <v>562</v>
      </c>
      <c r="AL337" s="235" t="s">
        <v>562</v>
      </c>
      <c r="AM337" s="235" t="s">
        <v>562</v>
      </c>
    </row>
    <row r="338" spans="1:39">
      <c r="A338" s="235" t="s">
        <v>562</v>
      </c>
      <c r="B338" s="235" t="s">
        <v>562</v>
      </c>
      <c r="C338" s="235" t="s">
        <v>562</v>
      </c>
      <c r="D338" s="235" t="s">
        <v>562</v>
      </c>
      <c r="E338" s="235" t="s">
        <v>562</v>
      </c>
      <c r="F338" s="235" t="s">
        <v>562</v>
      </c>
      <c r="G338" s="235" t="s">
        <v>562</v>
      </c>
      <c r="H338" s="235" t="s">
        <v>562</v>
      </c>
      <c r="I338" s="235" t="s">
        <v>562</v>
      </c>
      <c r="J338" s="235" t="s">
        <v>562</v>
      </c>
      <c r="K338" s="235" t="s">
        <v>562</v>
      </c>
      <c r="L338" s="235" t="s">
        <v>562</v>
      </c>
      <c r="M338" s="235" t="s">
        <v>562</v>
      </c>
      <c r="N338" s="235" t="s">
        <v>562</v>
      </c>
      <c r="O338" s="235" t="s">
        <v>562</v>
      </c>
      <c r="P338" s="235" t="s">
        <v>562</v>
      </c>
      <c r="Q338" s="235" t="s">
        <v>562</v>
      </c>
      <c r="R338" s="235" t="s">
        <v>562</v>
      </c>
      <c r="S338" s="235" t="s">
        <v>562</v>
      </c>
      <c r="T338" s="235" t="s">
        <v>562</v>
      </c>
      <c r="U338" s="235" t="s">
        <v>562</v>
      </c>
      <c r="V338" s="235" t="s">
        <v>562</v>
      </c>
      <c r="W338" s="235" t="s">
        <v>562</v>
      </c>
      <c r="X338" s="235" t="s">
        <v>562</v>
      </c>
      <c r="Y338" s="235" t="s">
        <v>562</v>
      </c>
      <c r="Z338" s="235" t="s">
        <v>562</v>
      </c>
      <c r="AA338" s="235" t="s">
        <v>562</v>
      </c>
      <c r="AB338" s="235" t="s">
        <v>562</v>
      </c>
      <c r="AC338" s="235" t="s">
        <v>562</v>
      </c>
      <c r="AD338" s="235" t="s">
        <v>562</v>
      </c>
      <c r="AE338" s="235" t="s">
        <v>562</v>
      </c>
      <c r="AF338" s="235" t="s">
        <v>562</v>
      </c>
      <c r="AG338" s="235" t="s">
        <v>562</v>
      </c>
      <c r="AH338" s="235" t="s">
        <v>562</v>
      </c>
      <c r="AI338" s="235" t="s">
        <v>562</v>
      </c>
      <c r="AJ338" s="235" t="s">
        <v>562</v>
      </c>
      <c r="AK338" s="235" t="s">
        <v>562</v>
      </c>
      <c r="AL338" s="235" t="s">
        <v>562</v>
      </c>
      <c r="AM338" s="235" t="s">
        <v>562</v>
      </c>
    </row>
    <row r="339" spans="1:39">
      <c r="A339" s="235" t="s">
        <v>562</v>
      </c>
      <c r="B339" s="235" t="s">
        <v>562</v>
      </c>
      <c r="C339" s="235" t="s">
        <v>562</v>
      </c>
      <c r="D339" s="235" t="s">
        <v>562</v>
      </c>
      <c r="E339" s="235" t="s">
        <v>562</v>
      </c>
      <c r="F339" s="235" t="s">
        <v>562</v>
      </c>
      <c r="G339" s="235" t="s">
        <v>562</v>
      </c>
      <c r="H339" s="235" t="s">
        <v>562</v>
      </c>
      <c r="I339" s="235" t="s">
        <v>562</v>
      </c>
      <c r="J339" s="235" t="s">
        <v>562</v>
      </c>
      <c r="K339" s="235" t="s">
        <v>562</v>
      </c>
      <c r="L339" s="235" t="s">
        <v>562</v>
      </c>
      <c r="M339" s="235" t="s">
        <v>562</v>
      </c>
      <c r="N339" s="235" t="s">
        <v>562</v>
      </c>
      <c r="O339" s="235" t="s">
        <v>562</v>
      </c>
      <c r="P339" s="235" t="s">
        <v>562</v>
      </c>
      <c r="Q339" s="235" t="s">
        <v>562</v>
      </c>
      <c r="R339" s="235" t="s">
        <v>562</v>
      </c>
      <c r="S339" s="235" t="s">
        <v>562</v>
      </c>
      <c r="T339" s="235" t="s">
        <v>562</v>
      </c>
      <c r="U339" s="235" t="s">
        <v>562</v>
      </c>
      <c r="V339" s="235" t="s">
        <v>562</v>
      </c>
      <c r="W339" s="235" t="s">
        <v>562</v>
      </c>
      <c r="X339" s="235" t="s">
        <v>562</v>
      </c>
      <c r="Y339" s="235" t="s">
        <v>562</v>
      </c>
      <c r="Z339" s="235" t="s">
        <v>562</v>
      </c>
      <c r="AA339" s="235" t="s">
        <v>562</v>
      </c>
      <c r="AB339" s="235" t="s">
        <v>562</v>
      </c>
      <c r="AC339" s="235" t="s">
        <v>562</v>
      </c>
      <c r="AD339" s="235" t="s">
        <v>562</v>
      </c>
      <c r="AE339" s="235" t="s">
        <v>562</v>
      </c>
      <c r="AF339" s="235" t="s">
        <v>562</v>
      </c>
      <c r="AG339" s="235" t="s">
        <v>562</v>
      </c>
      <c r="AH339" s="235" t="s">
        <v>562</v>
      </c>
      <c r="AI339" s="235" t="s">
        <v>562</v>
      </c>
      <c r="AJ339" s="235" t="s">
        <v>562</v>
      </c>
      <c r="AK339" s="235" t="s">
        <v>562</v>
      </c>
      <c r="AL339" s="235" t="s">
        <v>562</v>
      </c>
      <c r="AM339" s="235" t="s">
        <v>562</v>
      </c>
    </row>
    <row r="340" spans="1:39">
      <c r="A340" s="235" t="s">
        <v>562</v>
      </c>
      <c r="B340" s="235" t="s">
        <v>562</v>
      </c>
      <c r="C340" s="235" t="s">
        <v>562</v>
      </c>
      <c r="D340" s="235" t="s">
        <v>562</v>
      </c>
      <c r="E340" s="235" t="s">
        <v>562</v>
      </c>
      <c r="F340" s="235" t="s">
        <v>562</v>
      </c>
      <c r="G340" s="235" t="s">
        <v>562</v>
      </c>
      <c r="H340" s="235" t="s">
        <v>562</v>
      </c>
      <c r="I340" s="235" t="s">
        <v>562</v>
      </c>
      <c r="J340" s="235" t="s">
        <v>562</v>
      </c>
      <c r="K340" s="235" t="s">
        <v>562</v>
      </c>
      <c r="L340" s="235" t="s">
        <v>562</v>
      </c>
      <c r="M340" s="235" t="s">
        <v>562</v>
      </c>
      <c r="N340" s="235" t="s">
        <v>562</v>
      </c>
      <c r="O340" s="235" t="s">
        <v>562</v>
      </c>
      <c r="P340" s="235" t="s">
        <v>562</v>
      </c>
      <c r="Q340" s="235" t="s">
        <v>562</v>
      </c>
      <c r="R340" s="235" t="s">
        <v>562</v>
      </c>
      <c r="S340" s="235" t="s">
        <v>562</v>
      </c>
      <c r="T340" s="235" t="s">
        <v>562</v>
      </c>
      <c r="U340" s="235" t="s">
        <v>562</v>
      </c>
      <c r="V340" s="235" t="s">
        <v>562</v>
      </c>
      <c r="W340" s="235" t="s">
        <v>562</v>
      </c>
      <c r="X340" s="235" t="s">
        <v>562</v>
      </c>
      <c r="Y340" s="235" t="s">
        <v>562</v>
      </c>
      <c r="Z340" s="235" t="s">
        <v>562</v>
      </c>
      <c r="AA340" s="235" t="s">
        <v>562</v>
      </c>
      <c r="AB340" s="235" t="s">
        <v>562</v>
      </c>
      <c r="AC340" s="235" t="s">
        <v>562</v>
      </c>
      <c r="AD340" s="235" t="s">
        <v>562</v>
      </c>
      <c r="AE340" s="235" t="s">
        <v>562</v>
      </c>
      <c r="AF340" s="235" t="s">
        <v>562</v>
      </c>
      <c r="AG340" s="235" t="s">
        <v>562</v>
      </c>
      <c r="AH340" s="235" t="s">
        <v>562</v>
      </c>
      <c r="AI340" s="235" t="s">
        <v>562</v>
      </c>
      <c r="AJ340" s="235" t="s">
        <v>562</v>
      </c>
      <c r="AK340" s="235" t="s">
        <v>562</v>
      </c>
      <c r="AL340" s="235" t="s">
        <v>562</v>
      </c>
      <c r="AM340" s="235" t="s">
        <v>562</v>
      </c>
    </row>
    <row r="341" spans="1:39">
      <c r="A341" s="235" t="s">
        <v>562</v>
      </c>
      <c r="B341" s="235" t="s">
        <v>562</v>
      </c>
      <c r="C341" s="235" t="s">
        <v>562</v>
      </c>
      <c r="D341" s="235" t="s">
        <v>562</v>
      </c>
      <c r="E341" s="235" t="s">
        <v>562</v>
      </c>
      <c r="F341" s="235" t="s">
        <v>562</v>
      </c>
      <c r="G341" s="235" t="s">
        <v>562</v>
      </c>
      <c r="H341" s="235" t="s">
        <v>562</v>
      </c>
      <c r="I341" s="235" t="s">
        <v>562</v>
      </c>
      <c r="J341" s="235" t="s">
        <v>562</v>
      </c>
      <c r="K341" s="235" t="s">
        <v>562</v>
      </c>
      <c r="L341" s="235" t="s">
        <v>562</v>
      </c>
      <c r="M341" s="235" t="s">
        <v>562</v>
      </c>
      <c r="N341" s="235" t="s">
        <v>562</v>
      </c>
      <c r="O341" s="235" t="s">
        <v>562</v>
      </c>
      <c r="P341" s="235" t="s">
        <v>562</v>
      </c>
      <c r="Q341" s="235" t="s">
        <v>562</v>
      </c>
      <c r="R341" s="235" t="s">
        <v>562</v>
      </c>
      <c r="S341" s="235" t="s">
        <v>562</v>
      </c>
      <c r="T341" s="235" t="s">
        <v>562</v>
      </c>
      <c r="U341" s="235" t="s">
        <v>562</v>
      </c>
      <c r="V341" s="235" t="s">
        <v>562</v>
      </c>
      <c r="W341" s="235" t="s">
        <v>562</v>
      </c>
      <c r="X341" s="235" t="s">
        <v>562</v>
      </c>
      <c r="Y341" s="235" t="s">
        <v>562</v>
      </c>
      <c r="Z341" s="235" t="s">
        <v>562</v>
      </c>
      <c r="AA341" s="235" t="s">
        <v>562</v>
      </c>
      <c r="AB341" s="235" t="s">
        <v>562</v>
      </c>
      <c r="AC341" s="235" t="s">
        <v>562</v>
      </c>
      <c r="AD341" s="235" t="s">
        <v>562</v>
      </c>
      <c r="AE341" s="235" t="s">
        <v>562</v>
      </c>
      <c r="AF341" s="235" t="s">
        <v>562</v>
      </c>
      <c r="AG341" s="235" t="s">
        <v>562</v>
      </c>
      <c r="AH341" s="235" t="s">
        <v>562</v>
      </c>
      <c r="AI341" s="235" t="s">
        <v>562</v>
      </c>
      <c r="AJ341" s="235" t="s">
        <v>562</v>
      </c>
      <c r="AK341" s="235" t="s">
        <v>562</v>
      </c>
      <c r="AL341" s="235" t="s">
        <v>562</v>
      </c>
      <c r="AM341" s="235" t="s">
        <v>562</v>
      </c>
    </row>
    <row r="342" spans="1:39">
      <c r="A342" s="235" t="s">
        <v>562</v>
      </c>
      <c r="B342" s="235" t="s">
        <v>562</v>
      </c>
      <c r="C342" s="235" t="s">
        <v>562</v>
      </c>
      <c r="D342" s="235" t="s">
        <v>562</v>
      </c>
      <c r="E342" s="235" t="s">
        <v>562</v>
      </c>
      <c r="F342" s="235" t="s">
        <v>562</v>
      </c>
      <c r="G342" s="235" t="s">
        <v>562</v>
      </c>
      <c r="H342" s="235" t="s">
        <v>562</v>
      </c>
      <c r="I342" s="235" t="s">
        <v>562</v>
      </c>
      <c r="J342" s="235" t="s">
        <v>562</v>
      </c>
      <c r="K342" s="235" t="s">
        <v>562</v>
      </c>
      <c r="L342" s="235" t="s">
        <v>562</v>
      </c>
      <c r="M342" s="235" t="s">
        <v>562</v>
      </c>
      <c r="N342" s="235" t="s">
        <v>562</v>
      </c>
      <c r="O342" s="235" t="s">
        <v>562</v>
      </c>
      <c r="P342" s="235" t="s">
        <v>562</v>
      </c>
      <c r="Q342" s="235" t="s">
        <v>562</v>
      </c>
      <c r="R342" s="235" t="s">
        <v>562</v>
      </c>
      <c r="S342" s="235" t="s">
        <v>562</v>
      </c>
      <c r="T342" s="235" t="s">
        <v>562</v>
      </c>
      <c r="U342" s="235" t="s">
        <v>562</v>
      </c>
      <c r="V342" s="235" t="s">
        <v>562</v>
      </c>
      <c r="W342" s="235" t="s">
        <v>562</v>
      </c>
      <c r="X342" s="235" t="s">
        <v>562</v>
      </c>
      <c r="Y342" s="235" t="s">
        <v>562</v>
      </c>
      <c r="Z342" s="235" t="s">
        <v>562</v>
      </c>
      <c r="AA342" s="235" t="s">
        <v>562</v>
      </c>
      <c r="AB342" s="235" t="s">
        <v>562</v>
      </c>
      <c r="AC342" s="235" t="s">
        <v>562</v>
      </c>
      <c r="AD342" s="235" t="s">
        <v>562</v>
      </c>
      <c r="AE342" s="235" t="s">
        <v>562</v>
      </c>
      <c r="AF342" s="235" t="s">
        <v>562</v>
      </c>
      <c r="AG342" s="235" t="s">
        <v>562</v>
      </c>
      <c r="AH342" s="235" t="s">
        <v>562</v>
      </c>
      <c r="AI342" s="235" t="s">
        <v>562</v>
      </c>
      <c r="AJ342" s="235" t="s">
        <v>562</v>
      </c>
      <c r="AK342" s="235" t="s">
        <v>562</v>
      </c>
      <c r="AL342" s="235" t="s">
        <v>562</v>
      </c>
      <c r="AM342" s="235" t="s">
        <v>562</v>
      </c>
    </row>
    <row r="343" spans="1:39">
      <c r="A343" s="235" t="s">
        <v>562</v>
      </c>
      <c r="B343" s="235" t="s">
        <v>562</v>
      </c>
      <c r="C343" s="235" t="s">
        <v>562</v>
      </c>
      <c r="D343" s="235" t="s">
        <v>562</v>
      </c>
      <c r="E343" s="235" t="s">
        <v>562</v>
      </c>
      <c r="F343" s="235" t="s">
        <v>562</v>
      </c>
      <c r="G343" s="235" t="s">
        <v>562</v>
      </c>
      <c r="H343" s="235" t="s">
        <v>562</v>
      </c>
      <c r="I343" s="235" t="s">
        <v>562</v>
      </c>
      <c r="J343" s="235" t="s">
        <v>562</v>
      </c>
      <c r="K343" s="235" t="s">
        <v>562</v>
      </c>
      <c r="L343" s="235" t="s">
        <v>562</v>
      </c>
      <c r="M343" s="235" t="s">
        <v>562</v>
      </c>
      <c r="N343" s="235" t="s">
        <v>562</v>
      </c>
      <c r="O343" s="235" t="s">
        <v>562</v>
      </c>
      <c r="P343" s="235" t="s">
        <v>562</v>
      </c>
      <c r="Q343" s="235" t="s">
        <v>562</v>
      </c>
      <c r="R343" s="235" t="s">
        <v>562</v>
      </c>
      <c r="S343" s="235" t="s">
        <v>562</v>
      </c>
      <c r="T343" s="235" t="s">
        <v>562</v>
      </c>
      <c r="U343" s="235" t="s">
        <v>562</v>
      </c>
      <c r="V343" s="235" t="s">
        <v>562</v>
      </c>
      <c r="W343" s="235" t="s">
        <v>562</v>
      </c>
      <c r="X343" s="235" t="s">
        <v>562</v>
      </c>
      <c r="Y343" s="235" t="s">
        <v>562</v>
      </c>
      <c r="Z343" s="235" t="s">
        <v>562</v>
      </c>
      <c r="AA343" s="235" t="s">
        <v>562</v>
      </c>
      <c r="AB343" s="235" t="s">
        <v>562</v>
      </c>
      <c r="AC343" s="235" t="s">
        <v>562</v>
      </c>
      <c r="AD343" s="235" t="s">
        <v>562</v>
      </c>
      <c r="AE343" s="235" t="s">
        <v>562</v>
      </c>
      <c r="AF343" s="235" t="s">
        <v>562</v>
      </c>
      <c r="AG343" s="235" t="s">
        <v>562</v>
      </c>
      <c r="AH343" s="235" t="s">
        <v>562</v>
      </c>
      <c r="AI343" s="235" t="s">
        <v>562</v>
      </c>
      <c r="AJ343" s="235" t="s">
        <v>562</v>
      </c>
      <c r="AK343" s="235" t="s">
        <v>562</v>
      </c>
      <c r="AL343" s="235" t="s">
        <v>562</v>
      </c>
      <c r="AM343" s="235" t="s">
        <v>562</v>
      </c>
    </row>
    <row r="344" spans="1:39">
      <c r="A344" s="235" t="s">
        <v>562</v>
      </c>
      <c r="B344" s="235" t="s">
        <v>562</v>
      </c>
      <c r="C344" s="235" t="s">
        <v>562</v>
      </c>
      <c r="D344" s="235" t="s">
        <v>562</v>
      </c>
      <c r="E344" s="235" t="s">
        <v>562</v>
      </c>
      <c r="F344" s="235" t="s">
        <v>562</v>
      </c>
      <c r="G344" s="235" t="s">
        <v>562</v>
      </c>
      <c r="H344" s="235" t="s">
        <v>562</v>
      </c>
      <c r="I344" s="235" t="s">
        <v>562</v>
      </c>
      <c r="J344" s="235" t="s">
        <v>562</v>
      </c>
      <c r="K344" s="235" t="s">
        <v>562</v>
      </c>
      <c r="L344" s="235" t="s">
        <v>562</v>
      </c>
      <c r="M344" s="235" t="s">
        <v>562</v>
      </c>
      <c r="N344" s="235" t="s">
        <v>562</v>
      </c>
      <c r="O344" s="235" t="s">
        <v>562</v>
      </c>
      <c r="P344" s="235" t="s">
        <v>562</v>
      </c>
      <c r="Q344" s="235" t="s">
        <v>562</v>
      </c>
      <c r="R344" s="235" t="s">
        <v>562</v>
      </c>
      <c r="S344" s="235" t="s">
        <v>562</v>
      </c>
      <c r="T344" s="235" t="s">
        <v>562</v>
      </c>
      <c r="U344" s="235" t="s">
        <v>562</v>
      </c>
      <c r="V344" s="235" t="s">
        <v>562</v>
      </c>
      <c r="W344" s="235" t="s">
        <v>562</v>
      </c>
      <c r="X344" s="235" t="s">
        <v>562</v>
      </c>
      <c r="Y344" s="235" t="s">
        <v>562</v>
      </c>
      <c r="Z344" s="235" t="s">
        <v>562</v>
      </c>
      <c r="AA344" s="235" t="s">
        <v>562</v>
      </c>
      <c r="AB344" s="235" t="s">
        <v>562</v>
      </c>
      <c r="AC344" s="235" t="s">
        <v>562</v>
      </c>
      <c r="AD344" s="235" t="s">
        <v>562</v>
      </c>
      <c r="AE344" s="235" t="s">
        <v>562</v>
      </c>
      <c r="AF344" s="235" t="s">
        <v>562</v>
      </c>
      <c r="AG344" s="235" t="s">
        <v>562</v>
      </c>
      <c r="AH344" s="235" t="s">
        <v>562</v>
      </c>
      <c r="AI344" s="235" t="s">
        <v>562</v>
      </c>
      <c r="AJ344" s="235" t="s">
        <v>562</v>
      </c>
      <c r="AK344" s="235" t="s">
        <v>562</v>
      </c>
      <c r="AL344" s="235" t="s">
        <v>562</v>
      </c>
      <c r="AM344" s="235" t="s">
        <v>562</v>
      </c>
    </row>
    <row r="345" spans="1:39">
      <c r="A345" s="235" t="s">
        <v>562</v>
      </c>
      <c r="B345" s="235" t="s">
        <v>562</v>
      </c>
      <c r="C345" s="235" t="s">
        <v>562</v>
      </c>
      <c r="D345" s="235" t="s">
        <v>562</v>
      </c>
      <c r="E345" s="235" t="s">
        <v>562</v>
      </c>
      <c r="F345" s="235" t="s">
        <v>562</v>
      </c>
      <c r="G345" s="235" t="s">
        <v>562</v>
      </c>
      <c r="H345" s="235" t="s">
        <v>562</v>
      </c>
      <c r="I345" s="235" t="s">
        <v>562</v>
      </c>
      <c r="J345" s="235" t="s">
        <v>562</v>
      </c>
      <c r="K345" s="235" t="s">
        <v>562</v>
      </c>
      <c r="L345" s="235" t="s">
        <v>562</v>
      </c>
      <c r="M345" s="235" t="s">
        <v>562</v>
      </c>
      <c r="N345" s="235" t="s">
        <v>562</v>
      </c>
      <c r="O345" s="235" t="s">
        <v>562</v>
      </c>
      <c r="P345" s="235" t="s">
        <v>562</v>
      </c>
      <c r="Q345" s="235" t="s">
        <v>562</v>
      </c>
      <c r="R345" s="235" t="s">
        <v>562</v>
      </c>
      <c r="S345" s="235" t="s">
        <v>562</v>
      </c>
      <c r="T345" s="235" t="s">
        <v>562</v>
      </c>
      <c r="U345" s="235" t="s">
        <v>562</v>
      </c>
      <c r="V345" s="235" t="s">
        <v>562</v>
      </c>
      <c r="W345" s="235" t="s">
        <v>562</v>
      </c>
      <c r="X345" s="235" t="s">
        <v>562</v>
      </c>
      <c r="Y345" s="235" t="s">
        <v>562</v>
      </c>
      <c r="Z345" s="235" t="s">
        <v>562</v>
      </c>
      <c r="AA345" s="235" t="s">
        <v>562</v>
      </c>
      <c r="AB345" s="235" t="s">
        <v>562</v>
      </c>
      <c r="AC345" s="235" t="s">
        <v>562</v>
      </c>
      <c r="AD345" s="235" t="s">
        <v>562</v>
      </c>
      <c r="AE345" s="235" t="s">
        <v>562</v>
      </c>
      <c r="AF345" s="235" t="s">
        <v>562</v>
      </c>
      <c r="AG345" s="235" t="s">
        <v>562</v>
      </c>
      <c r="AH345" s="235" t="s">
        <v>562</v>
      </c>
      <c r="AI345" s="235" t="s">
        <v>562</v>
      </c>
      <c r="AJ345" s="235" t="s">
        <v>562</v>
      </c>
      <c r="AK345" s="235" t="s">
        <v>562</v>
      </c>
      <c r="AL345" s="235" t="s">
        <v>562</v>
      </c>
      <c r="AM345" s="235" t="s">
        <v>562</v>
      </c>
    </row>
    <row r="346" spans="1:39">
      <c r="A346" s="235" t="s">
        <v>562</v>
      </c>
      <c r="B346" s="235" t="s">
        <v>562</v>
      </c>
      <c r="C346" s="235" t="s">
        <v>562</v>
      </c>
      <c r="D346" s="235" t="s">
        <v>562</v>
      </c>
      <c r="E346" s="235" t="s">
        <v>562</v>
      </c>
      <c r="F346" s="235" t="s">
        <v>562</v>
      </c>
      <c r="G346" s="235" t="s">
        <v>562</v>
      </c>
      <c r="H346" s="235" t="s">
        <v>562</v>
      </c>
      <c r="I346" s="235" t="s">
        <v>562</v>
      </c>
      <c r="J346" s="235" t="s">
        <v>562</v>
      </c>
      <c r="K346" s="235" t="s">
        <v>562</v>
      </c>
      <c r="L346" s="235" t="s">
        <v>562</v>
      </c>
      <c r="M346" s="235" t="s">
        <v>562</v>
      </c>
      <c r="N346" s="235" t="s">
        <v>562</v>
      </c>
      <c r="O346" s="235" t="s">
        <v>562</v>
      </c>
      <c r="P346" s="235" t="s">
        <v>562</v>
      </c>
      <c r="Q346" s="235" t="s">
        <v>562</v>
      </c>
      <c r="R346" s="235" t="s">
        <v>562</v>
      </c>
      <c r="S346" s="235" t="s">
        <v>562</v>
      </c>
      <c r="T346" s="235" t="s">
        <v>562</v>
      </c>
      <c r="U346" s="235" t="s">
        <v>562</v>
      </c>
      <c r="V346" s="235" t="s">
        <v>562</v>
      </c>
      <c r="W346" s="235" t="s">
        <v>562</v>
      </c>
      <c r="X346" s="235" t="s">
        <v>562</v>
      </c>
      <c r="Y346" s="235" t="s">
        <v>562</v>
      </c>
      <c r="Z346" s="235" t="s">
        <v>562</v>
      </c>
      <c r="AA346" s="235" t="s">
        <v>562</v>
      </c>
      <c r="AB346" s="235" t="s">
        <v>562</v>
      </c>
      <c r="AC346" s="235" t="s">
        <v>562</v>
      </c>
      <c r="AD346" s="235" t="s">
        <v>562</v>
      </c>
      <c r="AE346" s="235" t="s">
        <v>562</v>
      </c>
      <c r="AF346" s="235" t="s">
        <v>562</v>
      </c>
      <c r="AG346" s="235" t="s">
        <v>562</v>
      </c>
      <c r="AH346" s="235" t="s">
        <v>562</v>
      </c>
      <c r="AI346" s="235" t="s">
        <v>562</v>
      </c>
      <c r="AJ346" s="235" t="s">
        <v>562</v>
      </c>
      <c r="AK346" s="235" t="s">
        <v>562</v>
      </c>
      <c r="AL346" s="235" t="s">
        <v>562</v>
      </c>
      <c r="AM346" s="235" t="s">
        <v>562</v>
      </c>
    </row>
    <row r="347" spans="1:39">
      <c r="A347" s="235" t="s">
        <v>562</v>
      </c>
      <c r="B347" s="235" t="s">
        <v>562</v>
      </c>
      <c r="C347" s="235" t="s">
        <v>562</v>
      </c>
      <c r="D347" s="235" t="s">
        <v>562</v>
      </c>
      <c r="E347" s="235" t="s">
        <v>562</v>
      </c>
      <c r="F347" s="235" t="s">
        <v>562</v>
      </c>
      <c r="G347" s="235" t="s">
        <v>562</v>
      </c>
      <c r="H347" s="235" t="s">
        <v>562</v>
      </c>
      <c r="I347" s="235" t="s">
        <v>562</v>
      </c>
      <c r="J347" s="235" t="s">
        <v>562</v>
      </c>
      <c r="K347" s="235" t="s">
        <v>562</v>
      </c>
      <c r="L347" s="235" t="s">
        <v>562</v>
      </c>
      <c r="M347" s="235" t="s">
        <v>562</v>
      </c>
      <c r="N347" s="235" t="s">
        <v>562</v>
      </c>
      <c r="O347" s="235" t="s">
        <v>562</v>
      </c>
      <c r="P347" s="235" t="s">
        <v>562</v>
      </c>
      <c r="Q347" s="235" t="s">
        <v>562</v>
      </c>
      <c r="R347" s="235" t="s">
        <v>562</v>
      </c>
      <c r="S347" s="235" t="s">
        <v>562</v>
      </c>
      <c r="T347" s="235" t="s">
        <v>562</v>
      </c>
      <c r="U347" s="235" t="s">
        <v>562</v>
      </c>
      <c r="V347" s="235" t="s">
        <v>562</v>
      </c>
      <c r="W347" s="235" t="s">
        <v>562</v>
      </c>
      <c r="X347" s="235" t="s">
        <v>562</v>
      </c>
      <c r="Y347" s="235" t="s">
        <v>562</v>
      </c>
      <c r="Z347" s="235" t="s">
        <v>562</v>
      </c>
      <c r="AA347" s="235" t="s">
        <v>562</v>
      </c>
      <c r="AB347" s="235" t="s">
        <v>562</v>
      </c>
      <c r="AC347" s="235" t="s">
        <v>562</v>
      </c>
      <c r="AD347" s="235" t="s">
        <v>562</v>
      </c>
      <c r="AE347" s="235" t="s">
        <v>562</v>
      </c>
      <c r="AF347" s="235" t="s">
        <v>562</v>
      </c>
      <c r="AG347" s="235" t="s">
        <v>562</v>
      </c>
      <c r="AH347" s="235" t="s">
        <v>562</v>
      </c>
      <c r="AI347" s="235" t="s">
        <v>562</v>
      </c>
      <c r="AJ347" s="235" t="s">
        <v>562</v>
      </c>
      <c r="AK347" s="235" t="s">
        <v>562</v>
      </c>
      <c r="AL347" s="235" t="s">
        <v>562</v>
      </c>
      <c r="AM347" s="235" t="s">
        <v>562</v>
      </c>
    </row>
    <row r="348" spans="1:39">
      <c r="A348" s="235" t="s">
        <v>562</v>
      </c>
      <c r="B348" s="235" t="s">
        <v>562</v>
      </c>
      <c r="C348" s="235" t="s">
        <v>562</v>
      </c>
      <c r="D348" s="235" t="s">
        <v>562</v>
      </c>
      <c r="E348" s="235" t="s">
        <v>562</v>
      </c>
      <c r="F348" s="235" t="s">
        <v>562</v>
      </c>
      <c r="G348" s="235" t="s">
        <v>562</v>
      </c>
      <c r="H348" s="235" t="s">
        <v>562</v>
      </c>
      <c r="I348" s="235" t="s">
        <v>562</v>
      </c>
      <c r="J348" s="235" t="s">
        <v>562</v>
      </c>
      <c r="K348" s="235" t="s">
        <v>562</v>
      </c>
      <c r="L348" s="235" t="s">
        <v>562</v>
      </c>
      <c r="M348" s="235" t="s">
        <v>562</v>
      </c>
      <c r="N348" s="235" t="s">
        <v>562</v>
      </c>
      <c r="O348" s="235" t="s">
        <v>562</v>
      </c>
      <c r="P348" s="235" t="s">
        <v>562</v>
      </c>
      <c r="Q348" s="235" t="s">
        <v>562</v>
      </c>
      <c r="R348" s="235" t="s">
        <v>562</v>
      </c>
      <c r="S348" s="235" t="s">
        <v>562</v>
      </c>
      <c r="T348" s="235" t="s">
        <v>562</v>
      </c>
      <c r="U348" s="235" t="s">
        <v>562</v>
      </c>
      <c r="V348" s="235" t="s">
        <v>562</v>
      </c>
      <c r="W348" s="235" t="s">
        <v>562</v>
      </c>
      <c r="X348" s="235" t="s">
        <v>562</v>
      </c>
      <c r="Y348" s="235" t="s">
        <v>562</v>
      </c>
      <c r="Z348" s="235" t="s">
        <v>562</v>
      </c>
      <c r="AA348" s="235" t="s">
        <v>562</v>
      </c>
      <c r="AB348" s="235" t="s">
        <v>562</v>
      </c>
      <c r="AC348" s="235" t="s">
        <v>562</v>
      </c>
      <c r="AD348" s="235" t="s">
        <v>562</v>
      </c>
      <c r="AE348" s="235" t="s">
        <v>562</v>
      </c>
      <c r="AF348" s="235" t="s">
        <v>562</v>
      </c>
      <c r="AG348" s="235" t="s">
        <v>562</v>
      </c>
      <c r="AH348" s="235" t="s">
        <v>562</v>
      </c>
      <c r="AI348" s="235" t="s">
        <v>562</v>
      </c>
      <c r="AJ348" s="235" t="s">
        <v>562</v>
      </c>
      <c r="AK348" s="235" t="s">
        <v>562</v>
      </c>
      <c r="AL348" s="235" t="s">
        <v>562</v>
      </c>
      <c r="AM348" s="235" t="s">
        <v>562</v>
      </c>
    </row>
    <row r="349" spans="1:39">
      <c r="A349" s="235" t="s">
        <v>562</v>
      </c>
      <c r="B349" s="235" t="s">
        <v>562</v>
      </c>
      <c r="C349" s="235" t="s">
        <v>562</v>
      </c>
      <c r="D349" s="235" t="s">
        <v>562</v>
      </c>
      <c r="E349" s="235" t="s">
        <v>562</v>
      </c>
      <c r="F349" s="235" t="s">
        <v>562</v>
      </c>
      <c r="G349" s="235" t="s">
        <v>562</v>
      </c>
      <c r="H349" s="235" t="s">
        <v>562</v>
      </c>
      <c r="I349" s="235" t="s">
        <v>562</v>
      </c>
      <c r="J349" s="235" t="s">
        <v>562</v>
      </c>
      <c r="K349" s="235" t="s">
        <v>562</v>
      </c>
      <c r="L349" s="235" t="s">
        <v>562</v>
      </c>
      <c r="M349" s="235" t="s">
        <v>562</v>
      </c>
      <c r="N349" s="235" t="s">
        <v>562</v>
      </c>
      <c r="O349" s="235" t="s">
        <v>562</v>
      </c>
      <c r="P349" s="235" t="s">
        <v>562</v>
      </c>
      <c r="Q349" s="235" t="s">
        <v>562</v>
      </c>
      <c r="R349" s="235" t="s">
        <v>562</v>
      </c>
      <c r="S349" s="235" t="s">
        <v>562</v>
      </c>
      <c r="T349" s="235" t="s">
        <v>562</v>
      </c>
      <c r="U349" s="235" t="s">
        <v>562</v>
      </c>
      <c r="V349" s="235" t="s">
        <v>562</v>
      </c>
      <c r="W349" s="235" t="s">
        <v>562</v>
      </c>
      <c r="X349" s="235" t="s">
        <v>562</v>
      </c>
      <c r="Y349" s="235" t="s">
        <v>562</v>
      </c>
      <c r="Z349" s="235" t="s">
        <v>562</v>
      </c>
      <c r="AA349" s="235" t="s">
        <v>562</v>
      </c>
      <c r="AB349" s="235" t="s">
        <v>562</v>
      </c>
      <c r="AC349" s="235" t="s">
        <v>562</v>
      </c>
      <c r="AD349" s="235" t="s">
        <v>562</v>
      </c>
      <c r="AE349" s="235" t="s">
        <v>562</v>
      </c>
      <c r="AF349" s="235" t="s">
        <v>562</v>
      </c>
      <c r="AG349" s="235" t="s">
        <v>562</v>
      </c>
      <c r="AH349" s="235" t="s">
        <v>562</v>
      </c>
      <c r="AI349" s="235" t="s">
        <v>562</v>
      </c>
      <c r="AJ349" s="235" t="s">
        <v>562</v>
      </c>
      <c r="AK349" s="235" t="s">
        <v>562</v>
      </c>
      <c r="AL349" s="235" t="s">
        <v>562</v>
      </c>
      <c r="AM349" s="235" t="s">
        <v>562</v>
      </c>
    </row>
    <row r="350" spans="1:39">
      <c r="A350" s="235" t="s">
        <v>562</v>
      </c>
      <c r="B350" s="235" t="s">
        <v>562</v>
      </c>
      <c r="C350" s="235" t="s">
        <v>562</v>
      </c>
      <c r="D350" s="235" t="s">
        <v>562</v>
      </c>
      <c r="E350" s="235" t="s">
        <v>562</v>
      </c>
      <c r="F350" s="235" t="s">
        <v>562</v>
      </c>
      <c r="G350" s="235" t="s">
        <v>562</v>
      </c>
      <c r="H350" s="235" t="s">
        <v>562</v>
      </c>
      <c r="I350" s="235" t="s">
        <v>562</v>
      </c>
      <c r="J350" s="235" t="s">
        <v>562</v>
      </c>
      <c r="K350" s="235" t="s">
        <v>562</v>
      </c>
      <c r="L350" s="235" t="s">
        <v>562</v>
      </c>
      <c r="M350" s="235" t="s">
        <v>562</v>
      </c>
      <c r="N350" s="235" t="s">
        <v>562</v>
      </c>
      <c r="O350" s="235" t="s">
        <v>562</v>
      </c>
      <c r="P350" s="235" t="s">
        <v>562</v>
      </c>
      <c r="Q350" s="235" t="s">
        <v>562</v>
      </c>
      <c r="R350" s="235" t="s">
        <v>562</v>
      </c>
      <c r="S350" s="235" t="s">
        <v>562</v>
      </c>
      <c r="T350" s="235" t="s">
        <v>562</v>
      </c>
      <c r="U350" s="235" t="s">
        <v>562</v>
      </c>
      <c r="V350" s="235" t="s">
        <v>562</v>
      </c>
      <c r="W350" s="235" t="s">
        <v>562</v>
      </c>
      <c r="X350" s="235" t="s">
        <v>562</v>
      </c>
      <c r="Y350" s="235" t="s">
        <v>562</v>
      </c>
      <c r="Z350" s="235" t="s">
        <v>562</v>
      </c>
      <c r="AA350" s="235" t="s">
        <v>562</v>
      </c>
      <c r="AB350" s="235" t="s">
        <v>562</v>
      </c>
      <c r="AC350" s="235" t="s">
        <v>562</v>
      </c>
      <c r="AD350" s="235" t="s">
        <v>562</v>
      </c>
      <c r="AE350" s="235" t="s">
        <v>562</v>
      </c>
      <c r="AF350" s="235" t="s">
        <v>562</v>
      </c>
      <c r="AG350" s="235" t="s">
        <v>562</v>
      </c>
      <c r="AH350" s="235" t="s">
        <v>562</v>
      </c>
      <c r="AI350" s="235" t="s">
        <v>562</v>
      </c>
      <c r="AJ350" s="235" t="s">
        <v>562</v>
      </c>
      <c r="AK350" s="235" t="s">
        <v>562</v>
      </c>
      <c r="AL350" s="235" t="s">
        <v>562</v>
      </c>
      <c r="AM350" s="235" t="s">
        <v>562</v>
      </c>
    </row>
    <row r="351" spans="1:39">
      <c r="A351" s="235" t="s">
        <v>562</v>
      </c>
      <c r="B351" s="235" t="s">
        <v>562</v>
      </c>
      <c r="C351" s="235" t="s">
        <v>562</v>
      </c>
      <c r="D351" s="235" t="s">
        <v>562</v>
      </c>
      <c r="E351" s="235" t="s">
        <v>562</v>
      </c>
      <c r="F351" s="235" t="s">
        <v>562</v>
      </c>
      <c r="G351" s="235" t="s">
        <v>562</v>
      </c>
      <c r="H351" s="235" t="s">
        <v>562</v>
      </c>
      <c r="I351" s="235" t="s">
        <v>562</v>
      </c>
      <c r="J351" s="235" t="s">
        <v>562</v>
      </c>
      <c r="K351" s="235" t="s">
        <v>562</v>
      </c>
      <c r="L351" s="235" t="s">
        <v>562</v>
      </c>
      <c r="M351" s="235" t="s">
        <v>562</v>
      </c>
      <c r="N351" s="235" t="s">
        <v>562</v>
      </c>
      <c r="O351" s="235" t="s">
        <v>562</v>
      </c>
      <c r="P351" s="235" t="s">
        <v>562</v>
      </c>
      <c r="Q351" s="235" t="s">
        <v>562</v>
      </c>
      <c r="R351" s="235" t="s">
        <v>562</v>
      </c>
      <c r="S351" s="235" t="s">
        <v>562</v>
      </c>
      <c r="T351" s="235" t="s">
        <v>562</v>
      </c>
      <c r="U351" s="235" t="s">
        <v>562</v>
      </c>
      <c r="V351" s="235" t="s">
        <v>562</v>
      </c>
      <c r="W351" s="235" t="s">
        <v>562</v>
      </c>
      <c r="X351" s="235" t="s">
        <v>562</v>
      </c>
      <c r="Y351" s="235" t="s">
        <v>562</v>
      </c>
      <c r="Z351" s="235" t="s">
        <v>562</v>
      </c>
      <c r="AA351" s="235" t="s">
        <v>562</v>
      </c>
      <c r="AB351" s="235" t="s">
        <v>562</v>
      </c>
      <c r="AC351" s="235" t="s">
        <v>562</v>
      </c>
      <c r="AD351" s="235" t="s">
        <v>562</v>
      </c>
      <c r="AE351" s="235" t="s">
        <v>562</v>
      </c>
      <c r="AF351" s="235" t="s">
        <v>562</v>
      </c>
      <c r="AG351" s="235" t="s">
        <v>562</v>
      </c>
      <c r="AH351" s="235" t="s">
        <v>562</v>
      </c>
      <c r="AI351" s="235" t="s">
        <v>562</v>
      </c>
      <c r="AJ351" s="235" t="s">
        <v>562</v>
      </c>
      <c r="AK351" s="235" t="s">
        <v>562</v>
      </c>
      <c r="AL351" s="235" t="s">
        <v>562</v>
      </c>
      <c r="AM351" s="235" t="s">
        <v>562</v>
      </c>
    </row>
    <row r="352" spans="1:39">
      <c r="A352" s="235" t="s">
        <v>562</v>
      </c>
      <c r="B352" s="235" t="s">
        <v>562</v>
      </c>
      <c r="C352" s="235" t="s">
        <v>562</v>
      </c>
      <c r="D352" s="235" t="s">
        <v>562</v>
      </c>
      <c r="E352" s="235" t="s">
        <v>562</v>
      </c>
      <c r="F352" s="235" t="s">
        <v>562</v>
      </c>
      <c r="G352" s="235" t="s">
        <v>562</v>
      </c>
      <c r="H352" s="235" t="s">
        <v>562</v>
      </c>
      <c r="I352" s="235" t="s">
        <v>562</v>
      </c>
      <c r="J352" s="235" t="s">
        <v>562</v>
      </c>
      <c r="K352" s="235" t="s">
        <v>562</v>
      </c>
      <c r="L352" s="235" t="s">
        <v>562</v>
      </c>
      <c r="M352" s="235" t="s">
        <v>562</v>
      </c>
      <c r="N352" s="235" t="s">
        <v>562</v>
      </c>
      <c r="O352" s="235" t="s">
        <v>562</v>
      </c>
      <c r="P352" s="235" t="s">
        <v>562</v>
      </c>
      <c r="Q352" s="235" t="s">
        <v>562</v>
      </c>
      <c r="R352" s="235" t="s">
        <v>562</v>
      </c>
      <c r="S352" s="235" t="s">
        <v>562</v>
      </c>
      <c r="T352" s="235" t="s">
        <v>562</v>
      </c>
      <c r="U352" s="235" t="s">
        <v>562</v>
      </c>
      <c r="V352" s="235" t="s">
        <v>562</v>
      </c>
      <c r="W352" s="235" t="s">
        <v>562</v>
      </c>
      <c r="X352" s="235" t="s">
        <v>562</v>
      </c>
      <c r="Y352" s="235" t="s">
        <v>562</v>
      </c>
      <c r="Z352" s="235" t="s">
        <v>562</v>
      </c>
      <c r="AA352" s="235" t="s">
        <v>562</v>
      </c>
      <c r="AB352" s="235" t="s">
        <v>562</v>
      </c>
      <c r="AC352" s="235" t="s">
        <v>562</v>
      </c>
      <c r="AD352" s="235" t="s">
        <v>562</v>
      </c>
      <c r="AE352" s="235" t="s">
        <v>562</v>
      </c>
      <c r="AF352" s="235" t="s">
        <v>562</v>
      </c>
      <c r="AG352" s="235" t="s">
        <v>562</v>
      </c>
      <c r="AH352" s="235" t="s">
        <v>562</v>
      </c>
      <c r="AI352" s="235" t="s">
        <v>562</v>
      </c>
      <c r="AJ352" s="235" t="s">
        <v>562</v>
      </c>
      <c r="AK352" s="235" t="s">
        <v>562</v>
      </c>
      <c r="AL352" s="235" t="s">
        <v>562</v>
      </c>
      <c r="AM352" s="235" t="s">
        <v>562</v>
      </c>
    </row>
    <row r="353" spans="1:39">
      <c r="A353" s="235" t="s">
        <v>562</v>
      </c>
      <c r="B353" s="235" t="s">
        <v>562</v>
      </c>
      <c r="C353" s="235" t="s">
        <v>562</v>
      </c>
      <c r="D353" s="235" t="s">
        <v>562</v>
      </c>
      <c r="E353" s="235" t="s">
        <v>562</v>
      </c>
      <c r="F353" s="235" t="s">
        <v>562</v>
      </c>
      <c r="G353" s="235" t="s">
        <v>562</v>
      </c>
      <c r="H353" s="235" t="s">
        <v>562</v>
      </c>
      <c r="I353" s="235" t="s">
        <v>562</v>
      </c>
      <c r="J353" s="235" t="s">
        <v>562</v>
      </c>
      <c r="K353" s="235" t="s">
        <v>562</v>
      </c>
      <c r="L353" s="235" t="s">
        <v>562</v>
      </c>
      <c r="M353" s="235" t="s">
        <v>562</v>
      </c>
      <c r="N353" s="235" t="s">
        <v>562</v>
      </c>
      <c r="O353" s="235" t="s">
        <v>562</v>
      </c>
      <c r="P353" s="235" t="s">
        <v>562</v>
      </c>
      <c r="Q353" s="235" t="s">
        <v>562</v>
      </c>
      <c r="R353" s="235" t="s">
        <v>562</v>
      </c>
      <c r="S353" s="235" t="s">
        <v>562</v>
      </c>
      <c r="T353" s="235" t="s">
        <v>562</v>
      </c>
      <c r="U353" s="235" t="s">
        <v>562</v>
      </c>
      <c r="V353" s="235" t="s">
        <v>562</v>
      </c>
      <c r="W353" s="235" t="s">
        <v>562</v>
      </c>
      <c r="X353" s="235" t="s">
        <v>562</v>
      </c>
      <c r="Y353" s="235" t="s">
        <v>562</v>
      </c>
      <c r="Z353" s="235" t="s">
        <v>562</v>
      </c>
      <c r="AA353" s="235" t="s">
        <v>562</v>
      </c>
      <c r="AB353" s="235" t="s">
        <v>562</v>
      </c>
      <c r="AC353" s="235" t="s">
        <v>562</v>
      </c>
      <c r="AD353" s="235" t="s">
        <v>562</v>
      </c>
      <c r="AE353" s="235" t="s">
        <v>562</v>
      </c>
      <c r="AF353" s="235" t="s">
        <v>562</v>
      </c>
      <c r="AG353" s="235" t="s">
        <v>562</v>
      </c>
      <c r="AH353" s="235" t="s">
        <v>562</v>
      </c>
      <c r="AI353" s="235" t="s">
        <v>562</v>
      </c>
      <c r="AJ353" s="235" t="s">
        <v>562</v>
      </c>
      <c r="AK353" s="235" t="s">
        <v>562</v>
      </c>
      <c r="AL353" s="235" t="s">
        <v>562</v>
      </c>
      <c r="AM353" s="235" t="s">
        <v>562</v>
      </c>
    </row>
    <row r="354" spans="1:39">
      <c r="A354" s="235" t="s">
        <v>562</v>
      </c>
      <c r="B354" s="235" t="s">
        <v>562</v>
      </c>
      <c r="C354" s="235" t="s">
        <v>562</v>
      </c>
      <c r="D354" s="235" t="s">
        <v>562</v>
      </c>
      <c r="E354" s="235" t="s">
        <v>562</v>
      </c>
      <c r="F354" s="235" t="s">
        <v>562</v>
      </c>
      <c r="G354" s="235" t="s">
        <v>562</v>
      </c>
      <c r="H354" s="235" t="s">
        <v>562</v>
      </c>
      <c r="I354" s="235" t="s">
        <v>562</v>
      </c>
      <c r="J354" s="235" t="s">
        <v>562</v>
      </c>
      <c r="K354" s="235" t="s">
        <v>562</v>
      </c>
      <c r="L354" s="235" t="s">
        <v>562</v>
      </c>
      <c r="M354" s="235" t="s">
        <v>562</v>
      </c>
      <c r="N354" s="235" t="s">
        <v>562</v>
      </c>
      <c r="O354" s="235" t="s">
        <v>562</v>
      </c>
      <c r="P354" s="235" t="s">
        <v>562</v>
      </c>
      <c r="Q354" s="235" t="s">
        <v>562</v>
      </c>
      <c r="R354" s="235" t="s">
        <v>562</v>
      </c>
      <c r="S354" s="235" t="s">
        <v>562</v>
      </c>
      <c r="T354" s="235" t="s">
        <v>562</v>
      </c>
      <c r="U354" s="235" t="s">
        <v>562</v>
      </c>
      <c r="V354" s="235" t="s">
        <v>562</v>
      </c>
      <c r="W354" s="235" t="s">
        <v>562</v>
      </c>
      <c r="X354" s="235" t="s">
        <v>562</v>
      </c>
      <c r="Y354" s="235" t="s">
        <v>562</v>
      </c>
      <c r="Z354" s="235" t="s">
        <v>562</v>
      </c>
      <c r="AA354" s="235" t="s">
        <v>562</v>
      </c>
      <c r="AB354" s="235" t="s">
        <v>562</v>
      </c>
      <c r="AC354" s="235" t="s">
        <v>562</v>
      </c>
      <c r="AD354" s="235" t="s">
        <v>562</v>
      </c>
      <c r="AE354" s="235" t="s">
        <v>562</v>
      </c>
      <c r="AF354" s="235" t="s">
        <v>562</v>
      </c>
      <c r="AG354" s="235" t="s">
        <v>562</v>
      </c>
      <c r="AH354" s="235" t="s">
        <v>562</v>
      </c>
      <c r="AI354" s="235" t="s">
        <v>562</v>
      </c>
      <c r="AJ354" s="235" t="s">
        <v>562</v>
      </c>
      <c r="AK354" s="235" t="s">
        <v>562</v>
      </c>
      <c r="AL354" s="235" t="s">
        <v>562</v>
      </c>
      <c r="AM354" s="235" t="s">
        <v>562</v>
      </c>
    </row>
    <row r="355" spans="1:39">
      <c r="A355" s="235" t="s">
        <v>562</v>
      </c>
      <c r="B355" s="235" t="s">
        <v>562</v>
      </c>
      <c r="C355" s="235" t="s">
        <v>562</v>
      </c>
      <c r="D355" s="235" t="s">
        <v>562</v>
      </c>
      <c r="E355" s="235" t="s">
        <v>562</v>
      </c>
      <c r="F355" s="235" t="s">
        <v>562</v>
      </c>
      <c r="G355" s="235" t="s">
        <v>562</v>
      </c>
      <c r="H355" s="235" t="s">
        <v>562</v>
      </c>
      <c r="I355" s="235" t="s">
        <v>562</v>
      </c>
      <c r="J355" s="235" t="s">
        <v>562</v>
      </c>
      <c r="K355" s="235" t="s">
        <v>562</v>
      </c>
      <c r="L355" s="235" t="s">
        <v>562</v>
      </c>
      <c r="M355" s="235" t="s">
        <v>562</v>
      </c>
      <c r="N355" s="235" t="s">
        <v>562</v>
      </c>
      <c r="O355" s="235" t="s">
        <v>562</v>
      </c>
      <c r="P355" s="235" t="s">
        <v>562</v>
      </c>
      <c r="Q355" s="235" t="s">
        <v>562</v>
      </c>
      <c r="R355" s="235" t="s">
        <v>562</v>
      </c>
      <c r="S355" s="235" t="s">
        <v>562</v>
      </c>
      <c r="T355" s="235" t="s">
        <v>562</v>
      </c>
      <c r="U355" s="235" t="s">
        <v>562</v>
      </c>
      <c r="V355" s="235" t="s">
        <v>562</v>
      </c>
      <c r="W355" s="235" t="s">
        <v>562</v>
      </c>
      <c r="X355" s="235" t="s">
        <v>562</v>
      </c>
      <c r="Y355" s="235" t="s">
        <v>562</v>
      </c>
      <c r="Z355" s="235" t="s">
        <v>562</v>
      </c>
      <c r="AA355" s="235" t="s">
        <v>562</v>
      </c>
      <c r="AB355" s="235" t="s">
        <v>562</v>
      </c>
      <c r="AC355" s="235" t="s">
        <v>562</v>
      </c>
      <c r="AD355" s="235" t="s">
        <v>562</v>
      </c>
      <c r="AE355" s="235" t="s">
        <v>562</v>
      </c>
      <c r="AF355" s="235" t="s">
        <v>562</v>
      </c>
      <c r="AG355" s="235" t="s">
        <v>562</v>
      </c>
      <c r="AH355" s="235" t="s">
        <v>562</v>
      </c>
      <c r="AI355" s="235" t="s">
        <v>562</v>
      </c>
      <c r="AJ355" s="235" t="s">
        <v>562</v>
      </c>
      <c r="AK355" s="235" t="s">
        <v>562</v>
      </c>
      <c r="AL355" s="235" t="s">
        <v>562</v>
      </c>
      <c r="AM355" s="235" t="s">
        <v>562</v>
      </c>
    </row>
    <row r="356" spans="1:39">
      <c r="A356" s="235" t="s">
        <v>562</v>
      </c>
      <c r="B356" s="235" t="s">
        <v>562</v>
      </c>
      <c r="C356" s="235" t="s">
        <v>562</v>
      </c>
      <c r="D356" s="235" t="s">
        <v>562</v>
      </c>
      <c r="E356" s="235" t="s">
        <v>562</v>
      </c>
      <c r="F356" s="235" t="s">
        <v>562</v>
      </c>
      <c r="G356" s="235" t="s">
        <v>562</v>
      </c>
      <c r="H356" s="235" t="s">
        <v>562</v>
      </c>
      <c r="I356" s="235" t="s">
        <v>562</v>
      </c>
      <c r="J356" s="235" t="s">
        <v>562</v>
      </c>
      <c r="K356" s="235" t="s">
        <v>562</v>
      </c>
      <c r="L356" s="235" t="s">
        <v>562</v>
      </c>
      <c r="M356" s="235" t="s">
        <v>562</v>
      </c>
      <c r="N356" s="235" t="s">
        <v>562</v>
      </c>
      <c r="O356" s="235" t="s">
        <v>562</v>
      </c>
      <c r="P356" s="235" t="s">
        <v>562</v>
      </c>
      <c r="Q356" s="235" t="s">
        <v>562</v>
      </c>
      <c r="R356" s="235" t="s">
        <v>562</v>
      </c>
      <c r="S356" s="235" t="s">
        <v>562</v>
      </c>
      <c r="T356" s="235" t="s">
        <v>562</v>
      </c>
      <c r="U356" s="235" t="s">
        <v>562</v>
      </c>
      <c r="V356" s="235" t="s">
        <v>562</v>
      </c>
      <c r="W356" s="235" t="s">
        <v>562</v>
      </c>
      <c r="X356" s="235" t="s">
        <v>562</v>
      </c>
      <c r="Y356" s="235" t="s">
        <v>562</v>
      </c>
      <c r="Z356" s="235" t="s">
        <v>562</v>
      </c>
      <c r="AA356" s="235" t="s">
        <v>562</v>
      </c>
      <c r="AB356" s="235" t="s">
        <v>562</v>
      </c>
      <c r="AC356" s="235" t="s">
        <v>562</v>
      </c>
      <c r="AD356" s="235" t="s">
        <v>562</v>
      </c>
      <c r="AE356" s="235" t="s">
        <v>562</v>
      </c>
      <c r="AF356" s="235" t="s">
        <v>562</v>
      </c>
      <c r="AG356" s="235" t="s">
        <v>562</v>
      </c>
      <c r="AH356" s="235" t="s">
        <v>562</v>
      </c>
      <c r="AI356" s="235" t="s">
        <v>562</v>
      </c>
      <c r="AJ356" s="235" t="s">
        <v>562</v>
      </c>
      <c r="AK356" s="235" t="s">
        <v>562</v>
      </c>
      <c r="AL356" s="235" t="s">
        <v>562</v>
      </c>
      <c r="AM356" s="235" t="s">
        <v>562</v>
      </c>
    </row>
    <row r="357" spans="1:39">
      <c r="A357" s="235" t="s">
        <v>562</v>
      </c>
      <c r="B357" s="235" t="s">
        <v>562</v>
      </c>
      <c r="C357" s="235" t="s">
        <v>562</v>
      </c>
      <c r="D357" s="235" t="s">
        <v>562</v>
      </c>
      <c r="E357" s="235" t="s">
        <v>562</v>
      </c>
      <c r="F357" s="235" t="s">
        <v>562</v>
      </c>
      <c r="G357" s="235" t="s">
        <v>562</v>
      </c>
      <c r="H357" s="235" t="s">
        <v>562</v>
      </c>
      <c r="I357" s="235" t="s">
        <v>562</v>
      </c>
      <c r="J357" s="235" t="s">
        <v>562</v>
      </c>
      <c r="K357" s="235" t="s">
        <v>562</v>
      </c>
      <c r="L357" s="235" t="s">
        <v>562</v>
      </c>
      <c r="M357" s="235" t="s">
        <v>562</v>
      </c>
      <c r="N357" s="235" t="s">
        <v>562</v>
      </c>
      <c r="O357" s="235" t="s">
        <v>562</v>
      </c>
      <c r="P357" s="235" t="s">
        <v>562</v>
      </c>
      <c r="Q357" s="235" t="s">
        <v>562</v>
      </c>
      <c r="R357" s="235" t="s">
        <v>562</v>
      </c>
      <c r="S357" s="235" t="s">
        <v>562</v>
      </c>
      <c r="T357" s="235" t="s">
        <v>562</v>
      </c>
      <c r="U357" s="235" t="s">
        <v>562</v>
      </c>
      <c r="V357" s="235" t="s">
        <v>562</v>
      </c>
      <c r="W357" s="235" t="s">
        <v>562</v>
      </c>
      <c r="X357" s="235" t="s">
        <v>562</v>
      </c>
      <c r="Y357" s="235" t="s">
        <v>562</v>
      </c>
      <c r="Z357" s="235" t="s">
        <v>562</v>
      </c>
      <c r="AA357" s="235" t="s">
        <v>562</v>
      </c>
      <c r="AB357" s="235" t="s">
        <v>562</v>
      </c>
      <c r="AC357" s="235" t="s">
        <v>562</v>
      </c>
      <c r="AD357" s="235" t="s">
        <v>562</v>
      </c>
      <c r="AE357" s="235" t="s">
        <v>562</v>
      </c>
      <c r="AF357" s="235" t="s">
        <v>562</v>
      </c>
      <c r="AG357" s="235" t="s">
        <v>562</v>
      </c>
      <c r="AH357" s="235" t="s">
        <v>562</v>
      </c>
      <c r="AI357" s="235" t="s">
        <v>562</v>
      </c>
      <c r="AJ357" s="235" t="s">
        <v>562</v>
      </c>
      <c r="AK357" s="235" t="s">
        <v>562</v>
      </c>
      <c r="AL357" s="235" t="s">
        <v>562</v>
      </c>
      <c r="AM357" s="235" t="s">
        <v>562</v>
      </c>
    </row>
    <row r="358" spans="1:39">
      <c r="A358" s="235" t="s">
        <v>562</v>
      </c>
      <c r="B358" s="235" t="s">
        <v>562</v>
      </c>
      <c r="C358" s="235" t="s">
        <v>562</v>
      </c>
      <c r="D358" s="235" t="s">
        <v>562</v>
      </c>
      <c r="E358" s="235" t="s">
        <v>562</v>
      </c>
      <c r="F358" s="235" t="s">
        <v>562</v>
      </c>
      <c r="G358" s="235" t="s">
        <v>562</v>
      </c>
      <c r="H358" s="235" t="s">
        <v>562</v>
      </c>
      <c r="I358" s="235" t="s">
        <v>562</v>
      </c>
      <c r="J358" s="235" t="s">
        <v>562</v>
      </c>
      <c r="K358" s="235" t="s">
        <v>562</v>
      </c>
      <c r="L358" s="235" t="s">
        <v>562</v>
      </c>
      <c r="M358" s="235" t="s">
        <v>562</v>
      </c>
      <c r="N358" s="235" t="s">
        <v>562</v>
      </c>
      <c r="O358" s="235" t="s">
        <v>562</v>
      </c>
      <c r="P358" s="235" t="s">
        <v>562</v>
      </c>
      <c r="Q358" s="235" t="s">
        <v>562</v>
      </c>
      <c r="R358" s="235" t="s">
        <v>562</v>
      </c>
      <c r="S358" s="235" t="s">
        <v>562</v>
      </c>
      <c r="T358" s="235" t="s">
        <v>562</v>
      </c>
      <c r="U358" s="235" t="s">
        <v>562</v>
      </c>
      <c r="V358" s="235" t="s">
        <v>562</v>
      </c>
      <c r="W358" s="235" t="s">
        <v>562</v>
      </c>
      <c r="X358" s="235" t="s">
        <v>562</v>
      </c>
      <c r="Y358" s="235" t="s">
        <v>562</v>
      </c>
      <c r="Z358" s="235" t="s">
        <v>562</v>
      </c>
      <c r="AA358" s="235" t="s">
        <v>562</v>
      </c>
      <c r="AB358" s="235" t="s">
        <v>562</v>
      </c>
      <c r="AC358" s="235" t="s">
        <v>562</v>
      </c>
      <c r="AD358" s="235" t="s">
        <v>562</v>
      </c>
      <c r="AE358" s="235" t="s">
        <v>562</v>
      </c>
      <c r="AF358" s="235" t="s">
        <v>562</v>
      </c>
      <c r="AG358" s="235" t="s">
        <v>562</v>
      </c>
      <c r="AH358" s="235" t="s">
        <v>562</v>
      </c>
      <c r="AI358" s="235" t="s">
        <v>562</v>
      </c>
      <c r="AJ358" s="235" t="s">
        <v>562</v>
      </c>
      <c r="AK358" s="235" t="s">
        <v>562</v>
      </c>
      <c r="AL358" s="235" t="s">
        <v>562</v>
      </c>
      <c r="AM358" s="235" t="s">
        <v>562</v>
      </c>
    </row>
    <row r="359" spans="1:39">
      <c r="A359" s="235" t="s">
        <v>562</v>
      </c>
      <c r="B359" s="235" t="s">
        <v>562</v>
      </c>
      <c r="C359" s="235" t="s">
        <v>562</v>
      </c>
      <c r="D359" s="235" t="s">
        <v>562</v>
      </c>
      <c r="E359" s="235" t="s">
        <v>562</v>
      </c>
      <c r="F359" s="235" t="s">
        <v>562</v>
      </c>
      <c r="G359" s="235" t="s">
        <v>562</v>
      </c>
      <c r="H359" s="235" t="s">
        <v>562</v>
      </c>
      <c r="I359" s="235" t="s">
        <v>562</v>
      </c>
      <c r="J359" s="235" t="s">
        <v>562</v>
      </c>
      <c r="K359" s="235" t="s">
        <v>562</v>
      </c>
      <c r="L359" s="235" t="s">
        <v>562</v>
      </c>
      <c r="M359" s="235" t="s">
        <v>562</v>
      </c>
      <c r="N359" s="235" t="s">
        <v>562</v>
      </c>
      <c r="O359" s="235" t="s">
        <v>562</v>
      </c>
      <c r="P359" s="235" t="s">
        <v>562</v>
      </c>
      <c r="Q359" s="235" t="s">
        <v>562</v>
      </c>
      <c r="R359" s="235" t="s">
        <v>562</v>
      </c>
      <c r="S359" s="235" t="s">
        <v>562</v>
      </c>
      <c r="T359" s="235" t="s">
        <v>562</v>
      </c>
      <c r="U359" s="235" t="s">
        <v>562</v>
      </c>
      <c r="V359" s="235" t="s">
        <v>562</v>
      </c>
      <c r="W359" s="235" t="s">
        <v>562</v>
      </c>
      <c r="X359" s="235" t="s">
        <v>562</v>
      </c>
      <c r="Y359" s="235" t="s">
        <v>562</v>
      </c>
      <c r="Z359" s="235" t="s">
        <v>562</v>
      </c>
      <c r="AA359" s="235" t="s">
        <v>562</v>
      </c>
      <c r="AB359" s="235" t="s">
        <v>562</v>
      </c>
      <c r="AC359" s="235" t="s">
        <v>562</v>
      </c>
      <c r="AD359" s="235" t="s">
        <v>562</v>
      </c>
      <c r="AE359" s="235" t="s">
        <v>562</v>
      </c>
      <c r="AF359" s="235" t="s">
        <v>562</v>
      </c>
      <c r="AG359" s="235" t="s">
        <v>562</v>
      </c>
      <c r="AH359" s="235" t="s">
        <v>562</v>
      </c>
      <c r="AI359" s="235" t="s">
        <v>562</v>
      </c>
      <c r="AJ359" s="235" t="s">
        <v>562</v>
      </c>
      <c r="AK359" s="235" t="s">
        <v>562</v>
      </c>
      <c r="AL359" s="235" t="s">
        <v>562</v>
      </c>
      <c r="AM359" s="235" t="s">
        <v>562</v>
      </c>
    </row>
    <row r="360" spans="1:39">
      <c r="A360" s="235" t="s">
        <v>562</v>
      </c>
      <c r="B360" s="235" t="s">
        <v>562</v>
      </c>
      <c r="C360" s="235" t="s">
        <v>562</v>
      </c>
      <c r="D360" s="235" t="s">
        <v>562</v>
      </c>
      <c r="E360" s="235" t="s">
        <v>562</v>
      </c>
      <c r="F360" s="235" t="s">
        <v>562</v>
      </c>
      <c r="G360" s="235" t="s">
        <v>562</v>
      </c>
      <c r="H360" s="235" t="s">
        <v>562</v>
      </c>
      <c r="I360" s="235" t="s">
        <v>562</v>
      </c>
      <c r="J360" s="235" t="s">
        <v>562</v>
      </c>
      <c r="K360" s="235" t="s">
        <v>562</v>
      </c>
      <c r="L360" s="235" t="s">
        <v>562</v>
      </c>
      <c r="M360" s="235" t="s">
        <v>562</v>
      </c>
      <c r="N360" s="235" t="s">
        <v>562</v>
      </c>
      <c r="O360" s="235" t="s">
        <v>562</v>
      </c>
      <c r="P360" s="235" t="s">
        <v>562</v>
      </c>
      <c r="Q360" s="235" t="s">
        <v>562</v>
      </c>
      <c r="R360" s="235" t="s">
        <v>562</v>
      </c>
      <c r="S360" s="235" t="s">
        <v>562</v>
      </c>
      <c r="T360" s="235" t="s">
        <v>562</v>
      </c>
      <c r="U360" s="235" t="s">
        <v>562</v>
      </c>
      <c r="V360" s="235" t="s">
        <v>562</v>
      </c>
      <c r="W360" s="235" t="s">
        <v>562</v>
      </c>
      <c r="X360" s="235" t="s">
        <v>562</v>
      </c>
      <c r="Y360" s="235" t="s">
        <v>562</v>
      </c>
      <c r="Z360" s="235" t="s">
        <v>562</v>
      </c>
      <c r="AA360" s="235" t="s">
        <v>562</v>
      </c>
      <c r="AB360" s="235" t="s">
        <v>562</v>
      </c>
      <c r="AC360" s="235" t="s">
        <v>562</v>
      </c>
      <c r="AD360" s="235" t="s">
        <v>562</v>
      </c>
      <c r="AE360" s="235" t="s">
        <v>562</v>
      </c>
      <c r="AF360" s="235" t="s">
        <v>562</v>
      </c>
      <c r="AG360" s="235" t="s">
        <v>562</v>
      </c>
      <c r="AH360" s="235" t="s">
        <v>562</v>
      </c>
      <c r="AI360" s="235" t="s">
        <v>562</v>
      </c>
      <c r="AJ360" s="235" t="s">
        <v>562</v>
      </c>
      <c r="AK360" s="235" t="s">
        <v>562</v>
      </c>
      <c r="AL360" s="235" t="s">
        <v>562</v>
      </c>
      <c r="AM360" s="235" t="s">
        <v>562</v>
      </c>
    </row>
    <row r="361" spans="1:39">
      <c r="A361" s="235" t="s">
        <v>562</v>
      </c>
      <c r="B361" s="235" t="s">
        <v>562</v>
      </c>
      <c r="C361" s="235" t="s">
        <v>562</v>
      </c>
      <c r="D361" s="235" t="s">
        <v>562</v>
      </c>
      <c r="E361" s="235" t="s">
        <v>562</v>
      </c>
      <c r="F361" s="235" t="s">
        <v>562</v>
      </c>
      <c r="G361" s="235" t="s">
        <v>562</v>
      </c>
      <c r="H361" s="235" t="s">
        <v>562</v>
      </c>
      <c r="I361" s="235" t="s">
        <v>562</v>
      </c>
      <c r="J361" s="235" t="s">
        <v>562</v>
      </c>
      <c r="K361" s="235" t="s">
        <v>562</v>
      </c>
      <c r="L361" s="235" t="s">
        <v>562</v>
      </c>
      <c r="M361" s="235" t="s">
        <v>562</v>
      </c>
      <c r="N361" s="235" t="s">
        <v>562</v>
      </c>
      <c r="O361" s="235" t="s">
        <v>562</v>
      </c>
      <c r="P361" s="235" t="s">
        <v>562</v>
      </c>
      <c r="Q361" s="235" t="s">
        <v>562</v>
      </c>
      <c r="R361" s="235" t="s">
        <v>562</v>
      </c>
      <c r="S361" s="235" t="s">
        <v>562</v>
      </c>
      <c r="T361" s="235" t="s">
        <v>562</v>
      </c>
      <c r="U361" s="235" t="s">
        <v>562</v>
      </c>
      <c r="V361" s="235" t="s">
        <v>562</v>
      </c>
      <c r="W361" s="235" t="s">
        <v>562</v>
      </c>
      <c r="X361" s="235" t="s">
        <v>562</v>
      </c>
      <c r="Y361" s="235" t="s">
        <v>562</v>
      </c>
      <c r="Z361" s="235" t="s">
        <v>562</v>
      </c>
      <c r="AA361" s="235" t="s">
        <v>562</v>
      </c>
      <c r="AB361" s="235" t="s">
        <v>562</v>
      </c>
      <c r="AC361" s="235" t="s">
        <v>562</v>
      </c>
      <c r="AD361" s="235" t="s">
        <v>562</v>
      </c>
      <c r="AE361" s="235" t="s">
        <v>562</v>
      </c>
      <c r="AF361" s="235" t="s">
        <v>562</v>
      </c>
      <c r="AG361" s="235" t="s">
        <v>562</v>
      </c>
      <c r="AH361" s="235" t="s">
        <v>562</v>
      </c>
      <c r="AI361" s="235" t="s">
        <v>562</v>
      </c>
      <c r="AJ361" s="235" t="s">
        <v>562</v>
      </c>
      <c r="AK361" s="235" t="s">
        <v>562</v>
      </c>
      <c r="AL361" s="235" t="s">
        <v>562</v>
      </c>
      <c r="AM361" s="235" t="s">
        <v>562</v>
      </c>
    </row>
    <row r="362" spans="1:39">
      <c r="A362" s="235" t="s">
        <v>562</v>
      </c>
      <c r="B362" s="235" t="s">
        <v>562</v>
      </c>
      <c r="C362" s="235" t="s">
        <v>562</v>
      </c>
      <c r="D362" s="235" t="s">
        <v>562</v>
      </c>
      <c r="E362" s="235" t="s">
        <v>562</v>
      </c>
      <c r="F362" s="235" t="s">
        <v>562</v>
      </c>
      <c r="G362" s="235" t="s">
        <v>562</v>
      </c>
      <c r="H362" s="235" t="s">
        <v>562</v>
      </c>
      <c r="I362" s="235" t="s">
        <v>562</v>
      </c>
      <c r="J362" s="235" t="s">
        <v>562</v>
      </c>
      <c r="K362" s="235" t="s">
        <v>562</v>
      </c>
      <c r="L362" s="235" t="s">
        <v>562</v>
      </c>
      <c r="M362" s="235" t="s">
        <v>562</v>
      </c>
      <c r="N362" s="235" t="s">
        <v>562</v>
      </c>
      <c r="O362" s="235" t="s">
        <v>562</v>
      </c>
      <c r="P362" s="235" t="s">
        <v>562</v>
      </c>
      <c r="Q362" s="235" t="s">
        <v>562</v>
      </c>
      <c r="R362" s="235" t="s">
        <v>562</v>
      </c>
      <c r="S362" s="235" t="s">
        <v>562</v>
      </c>
      <c r="T362" s="235" t="s">
        <v>562</v>
      </c>
      <c r="U362" s="235" t="s">
        <v>562</v>
      </c>
      <c r="V362" s="235" t="s">
        <v>562</v>
      </c>
      <c r="W362" s="235" t="s">
        <v>562</v>
      </c>
      <c r="X362" s="235" t="s">
        <v>562</v>
      </c>
      <c r="Y362" s="235" t="s">
        <v>562</v>
      </c>
      <c r="Z362" s="235" t="s">
        <v>562</v>
      </c>
      <c r="AA362" s="235" t="s">
        <v>562</v>
      </c>
      <c r="AB362" s="235" t="s">
        <v>562</v>
      </c>
      <c r="AC362" s="235" t="s">
        <v>562</v>
      </c>
      <c r="AD362" s="235" t="s">
        <v>562</v>
      </c>
      <c r="AE362" s="235" t="s">
        <v>562</v>
      </c>
      <c r="AF362" s="235" t="s">
        <v>562</v>
      </c>
      <c r="AG362" s="235" t="s">
        <v>562</v>
      </c>
      <c r="AH362" s="235" t="s">
        <v>562</v>
      </c>
      <c r="AI362" s="235" t="s">
        <v>562</v>
      </c>
      <c r="AJ362" s="235" t="s">
        <v>562</v>
      </c>
      <c r="AK362" s="235" t="s">
        <v>562</v>
      </c>
      <c r="AL362" s="235" t="s">
        <v>562</v>
      </c>
      <c r="AM362" s="235" t="s">
        <v>562</v>
      </c>
    </row>
    <row r="363" spans="1:39">
      <c r="A363" s="235" t="s">
        <v>562</v>
      </c>
      <c r="B363" s="235" t="s">
        <v>562</v>
      </c>
      <c r="C363" s="235" t="s">
        <v>562</v>
      </c>
      <c r="D363" s="235" t="s">
        <v>562</v>
      </c>
      <c r="E363" s="235" t="s">
        <v>562</v>
      </c>
      <c r="F363" s="235" t="s">
        <v>562</v>
      </c>
      <c r="G363" s="235" t="s">
        <v>562</v>
      </c>
      <c r="H363" s="235" t="s">
        <v>562</v>
      </c>
      <c r="I363" s="235" t="s">
        <v>562</v>
      </c>
      <c r="J363" s="235" t="s">
        <v>562</v>
      </c>
      <c r="K363" s="235" t="s">
        <v>562</v>
      </c>
      <c r="L363" s="235" t="s">
        <v>562</v>
      </c>
      <c r="M363" s="235" t="s">
        <v>562</v>
      </c>
      <c r="N363" s="235" t="s">
        <v>562</v>
      </c>
      <c r="O363" s="235" t="s">
        <v>562</v>
      </c>
      <c r="P363" s="235" t="s">
        <v>562</v>
      </c>
      <c r="Q363" s="235" t="s">
        <v>562</v>
      </c>
      <c r="R363" s="235" t="s">
        <v>562</v>
      </c>
      <c r="S363" s="235" t="s">
        <v>562</v>
      </c>
      <c r="T363" s="235" t="s">
        <v>562</v>
      </c>
      <c r="U363" s="235" t="s">
        <v>562</v>
      </c>
      <c r="V363" s="235" t="s">
        <v>562</v>
      </c>
      <c r="W363" s="235" t="s">
        <v>562</v>
      </c>
      <c r="X363" s="235" t="s">
        <v>562</v>
      </c>
      <c r="Y363" s="235" t="s">
        <v>562</v>
      </c>
      <c r="Z363" s="235" t="s">
        <v>562</v>
      </c>
      <c r="AA363" s="235" t="s">
        <v>562</v>
      </c>
      <c r="AB363" s="235" t="s">
        <v>562</v>
      </c>
      <c r="AC363" s="235" t="s">
        <v>562</v>
      </c>
      <c r="AD363" s="235" t="s">
        <v>562</v>
      </c>
      <c r="AE363" s="235" t="s">
        <v>562</v>
      </c>
      <c r="AF363" s="235" t="s">
        <v>562</v>
      </c>
      <c r="AG363" s="235" t="s">
        <v>562</v>
      </c>
      <c r="AH363" s="235" t="s">
        <v>562</v>
      </c>
      <c r="AI363" s="235" t="s">
        <v>562</v>
      </c>
      <c r="AJ363" s="235" t="s">
        <v>562</v>
      </c>
      <c r="AK363" s="235" t="s">
        <v>562</v>
      </c>
      <c r="AL363" s="235" t="s">
        <v>562</v>
      </c>
      <c r="AM363" s="235" t="s">
        <v>562</v>
      </c>
    </row>
    <row r="364" spans="1:39">
      <c r="A364" s="235" t="s">
        <v>562</v>
      </c>
      <c r="B364" s="235" t="s">
        <v>562</v>
      </c>
      <c r="C364" s="235" t="s">
        <v>562</v>
      </c>
      <c r="D364" s="235" t="s">
        <v>562</v>
      </c>
      <c r="E364" s="235" t="s">
        <v>562</v>
      </c>
      <c r="F364" s="235" t="s">
        <v>562</v>
      </c>
      <c r="G364" s="235" t="s">
        <v>562</v>
      </c>
      <c r="H364" s="235" t="s">
        <v>562</v>
      </c>
      <c r="I364" s="235" t="s">
        <v>562</v>
      </c>
      <c r="J364" s="235" t="s">
        <v>562</v>
      </c>
      <c r="K364" s="235" t="s">
        <v>562</v>
      </c>
      <c r="L364" s="235" t="s">
        <v>562</v>
      </c>
      <c r="M364" s="235" t="s">
        <v>562</v>
      </c>
      <c r="N364" s="235" t="s">
        <v>562</v>
      </c>
      <c r="O364" s="235" t="s">
        <v>562</v>
      </c>
      <c r="P364" s="235" t="s">
        <v>562</v>
      </c>
      <c r="Q364" s="235" t="s">
        <v>562</v>
      </c>
      <c r="R364" s="235" t="s">
        <v>562</v>
      </c>
      <c r="S364" s="235" t="s">
        <v>562</v>
      </c>
      <c r="T364" s="235" t="s">
        <v>562</v>
      </c>
      <c r="U364" s="235" t="s">
        <v>562</v>
      </c>
      <c r="V364" s="235" t="s">
        <v>562</v>
      </c>
      <c r="W364" s="235" t="s">
        <v>562</v>
      </c>
      <c r="X364" s="235" t="s">
        <v>562</v>
      </c>
      <c r="Y364" s="235" t="s">
        <v>562</v>
      </c>
      <c r="Z364" s="235" t="s">
        <v>562</v>
      </c>
      <c r="AA364" s="235" t="s">
        <v>562</v>
      </c>
      <c r="AB364" s="235" t="s">
        <v>562</v>
      </c>
      <c r="AC364" s="235" t="s">
        <v>562</v>
      </c>
      <c r="AD364" s="235" t="s">
        <v>562</v>
      </c>
      <c r="AE364" s="235" t="s">
        <v>562</v>
      </c>
      <c r="AF364" s="235" t="s">
        <v>562</v>
      </c>
      <c r="AG364" s="235" t="s">
        <v>562</v>
      </c>
      <c r="AH364" s="235" t="s">
        <v>562</v>
      </c>
      <c r="AI364" s="235" t="s">
        <v>562</v>
      </c>
      <c r="AJ364" s="235" t="s">
        <v>562</v>
      </c>
      <c r="AK364" s="235" t="s">
        <v>562</v>
      </c>
      <c r="AL364" s="235" t="s">
        <v>562</v>
      </c>
      <c r="AM364" s="235" t="s">
        <v>562</v>
      </c>
    </row>
    <row r="365" spans="1:39">
      <c r="A365" s="235" t="s">
        <v>562</v>
      </c>
      <c r="B365" s="235" t="s">
        <v>562</v>
      </c>
      <c r="C365" s="235" t="s">
        <v>562</v>
      </c>
      <c r="D365" s="235" t="s">
        <v>562</v>
      </c>
      <c r="E365" s="235" t="s">
        <v>562</v>
      </c>
      <c r="F365" s="235" t="s">
        <v>562</v>
      </c>
      <c r="G365" s="235" t="s">
        <v>562</v>
      </c>
      <c r="H365" s="235" t="s">
        <v>562</v>
      </c>
      <c r="I365" s="235" t="s">
        <v>562</v>
      </c>
      <c r="J365" s="235" t="s">
        <v>562</v>
      </c>
      <c r="K365" s="235" t="s">
        <v>562</v>
      </c>
      <c r="L365" s="235" t="s">
        <v>562</v>
      </c>
      <c r="M365" s="235" t="s">
        <v>562</v>
      </c>
      <c r="N365" s="235" t="s">
        <v>562</v>
      </c>
      <c r="O365" s="235" t="s">
        <v>562</v>
      </c>
      <c r="P365" s="235" t="s">
        <v>562</v>
      </c>
      <c r="Q365" s="235" t="s">
        <v>562</v>
      </c>
      <c r="R365" s="235" t="s">
        <v>562</v>
      </c>
      <c r="S365" s="235" t="s">
        <v>562</v>
      </c>
      <c r="T365" s="235" t="s">
        <v>562</v>
      </c>
      <c r="U365" s="235" t="s">
        <v>562</v>
      </c>
      <c r="V365" s="235" t="s">
        <v>562</v>
      </c>
      <c r="W365" s="235" t="s">
        <v>562</v>
      </c>
      <c r="X365" s="235" t="s">
        <v>562</v>
      </c>
      <c r="Y365" s="235" t="s">
        <v>562</v>
      </c>
      <c r="Z365" s="235" t="s">
        <v>562</v>
      </c>
      <c r="AA365" s="235" t="s">
        <v>562</v>
      </c>
      <c r="AB365" s="235" t="s">
        <v>562</v>
      </c>
      <c r="AC365" s="235" t="s">
        <v>562</v>
      </c>
      <c r="AD365" s="235" t="s">
        <v>562</v>
      </c>
      <c r="AE365" s="235" t="s">
        <v>562</v>
      </c>
      <c r="AF365" s="235" t="s">
        <v>562</v>
      </c>
      <c r="AG365" s="235" t="s">
        <v>562</v>
      </c>
      <c r="AH365" s="235" t="s">
        <v>562</v>
      </c>
      <c r="AI365" s="235" t="s">
        <v>562</v>
      </c>
      <c r="AJ365" s="235" t="s">
        <v>562</v>
      </c>
      <c r="AK365" s="235" t="s">
        <v>562</v>
      </c>
      <c r="AL365" s="235" t="s">
        <v>562</v>
      </c>
      <c r="AM365" s="235" t="s">
        <v>562</v>
      </c>
    </row>
    <row r="366" spans="1:39">
      <c r="A366" s="235" t="s">
        <v>562</v>
      </c>
      <c r="B366" s="235" t="s">
        <v>562</v>
      </c>
      <c r="C366" s="235" t="s">
        <v>562</v>
      </c>
      <c r="D366" s="235" t="s">
        <v>562</v>
      </c>
      <c r="E366" s="235" t="s">
        <v>562</v>
      </c>
      <c r="F366" s="235" t="s">
        <v>562</v>
      </c>
      <c r="G366" s="235" t="s">
        <v>562</v>
      </c>
      <c r="H366" s="235" t="s">
        <v>562</v>
      </c>
      <c r="I366" s="235" t="s">
        <v>562</v>
      </c>
      <c r="J366" s="235" t="s">
        <v>562</v>
      </c>
      <c r="K366" s="235" t="s">
        <v>562</v>
      </c>
      <c r="L366" s="235" t="s">
        <v>562</v>
      </c>
      <c r="M366" s="235" t="s">
        <v>562</v>
      </c>
      <c r="N366" s="235" t="s">
        <v>562</v>
      </c>
      <c r="O366" s="235" t="s">
        <v>562</v>
      </c>
      <c r="P366" s="235" t="s">
        <v>562</v>
      </c>
      <c r="Q366" s="235" t="s">
        <v>562</v>
      </c>
      <c r="R366" s="235" t="s">
        <v>562</v>
      </c>
      <c r="S366" s="235" t="s">
        <v>562</v>
      </c>
      <c r="T366" s="235" t="s">
        <v>562</v>
      </c>
      <c r="U366" s="235" t="s">
        <v>562</v>
      </c>
      <c r="V366" s="235" t="s">
        <v>562</v>
      </c>
      <c r="W366" s="235" t="s">
        <v>562</v>
      </c>
      <c r="X366" s="235" t="s">
        <v>562</v>
      </c>
      <c r="Y366" s="235" t="s">
        <v>562</v>
      </c>
      <c r="Z366" s="235" t="s">
        <v>562</v>
      </c>
      <c r="AA366" s="235" t="s">
        <v>562</v>
      </c>
      <c r="AB366" s="235" t="s">
        <v>562</v>
      </c>
      <c r="AC366" s="235" t="s">
        <v>562</v>
      </c>
      <c r="AD366" s="235" t="s">
        <v>562</v>
      </c>
      <c r="AE366" s="235" t="s">
        <v>562</v>
      </c>
      <c r="AF366" s="235" t="s">
        <v>562</v>
      </c>
      <c r="AG366" s="235" t="s">
        <v>562</v>
      </c>
      <c r="AH366" s="235" t="s">
        <v>562</v>
      </c>
      <c r="AI366" s="235" t="s">
        <v>562</v>
      </c>
      <c r="AJ366" s="235" t="s">
        <v>562</v>
      </c>
      <c r="AK366" s="235" t="s">
        <v>562</v>
      </c>
      <c r="AL366" s="235" t="s">
        <v>562</v>
      </c>
      <c r="AM366" s="235" t="s">
        <v>562</v>
      </c>
    </row>
    <row r="367" spans="1:39">
      <c r="A367" s="235" t="s">
        <v>562</v>
      </c>
      <c r="B367" s="235" t="s">
        <v>562</v>
      </c>
      <c r="C367" s="235" t="s">
        <v>562</v>
      </c>
      <c r="D367" s="235" t="s">
        <v>562</v>
      </c>
      <c r="E367" s="235" t="s">
        <v>562</v>
      </c>
      <c r="F367" s="235" t="s">
        <v>562</v>
      </c>
      <c r="G367" s="235" t="s">
        <v>562</v>
      </c>
      <c r="H367" s="235" t="s">
        <v>562</v>
      </c>
      <c r="I367" s="235" t="s">
        <v>562</v>
      </c>
      <c r="J367" s="235" t="s">
        <v>562</v>
      </c>
      <c r="K367" s="235" t="s">
        <v>562</v>
      </c>
      <c r="L367" s="235" t="s">
        <v>562</v>
      </c>
      <c r="M367" s="235" t="s">
        <v>562</v>
      </c>
      <c r="N367" s="235" t="s">
        <v>562</v>
      </c>
      <c r="O367" s="235" t="s">
        <v>562</v>
      </c>
      <c r="P367" s="235" t="s">
        <v>562</v>
      </c>
      <c r="Q367" s="235" t="s">
        <v>562</v>
      </c>
      <c r="R367" s="235" t="s">
        <v>562</v>
      </c>
      <c r="S367" s="235" t="s">
        <v>562</v>
      </c>
      <c r="T367" s="235" t="s">
        <v>562</v>
      </c>
      <c r="U367" s="235" t="s">
        <v>562</v>
      </c>
      <c r="V367" s="235" t="s">
        <v>562</v>
      </c>
      <c r="W367" s="235" t="s">
        <v>562</v>
      </c>
      <c r="X367" s="235" t="s">
        <v>562</v>
      </c>
      <c r="Y367" s="235" t="s">
        <v>562</v>
      </c>
      <c r="Z367" s="235" t="s">
        <v>562</v>
      </c>
      <c r="AA367" s="235" t="s">
        <v>562</v>
      </c>
      <c r="AB367" s="235" t="s">
        <v>562</v>
      </c>
      <c r="AC367" s="235" t="s">
        <v>562</v>
      </c>
      <c r="AD367" s="235" t="s">
        <v>562</v>
      </c>
      <c r="AE367" s="235" t="s">
        <v>562</v>
      </c>
      <c r="AF367" s="235" t="s">
        <v>562</v>
      </c>
      <c r="AG367" s="235" t="s">
        <v>562</v>
      </c>
      <c r="AH367" s="235" t="s">
        <v>562</v>
      </c>
      <c r="AI367" s="235" t="s">
        <v>562</v>
      </c>
      <c r="AJ367" s="235" t="s">
        <v>562</v>
      </c>
      <c r="AK367" s="235" t="s">
        <v>562</v>
      </c>
      <c r="AL367" s="235" t="s">
        <v>562</v>
      </c>
      <c r="AM367" s="235" t="s">
        <v>562</v>
      </c>
    </row>
    <row r="368" spans="1:39">
      <c r="A368" s="235" t="s">
        <v>562</v>
      </c>
      <c r="B368" s="235" t="s">
        <v>562</v>
      </c>
      <c r="C368" s="235" t="s">
        <v>562</v>
      </c>
      <c r="D368" s="235" t="s">
        <v>562</v>
      </c>
      <c r="E368" s="235" t="s">
        <v>562</v>
      </c>
      <c r="F368" s="235" t="s">
        <v>562</v>
      </c>
      <c r="G368" s="235" t="s">
        <v>562</v>
      </c>
      <c r="H368" s="235" t="s">
        <v>562</v>
      </c>
      <c r="I368" s="235" t="s">
        <v>562</v>
      </c>
      <c r="J368" s="235" t="s">
        <v>562</v>
      </c>
      <c r="K368" s="235" t="s">
        <v>562</v>
      </c>
      <c r="L368" s="235" t="s">
        <v>562</v>
      </c>
      <c r="M368" s="235" t="s">
        <v>562</v>
      </c>
      <c r="N368" s="235" t="s">
        <v>562</v>
      </c>
      <c r="O368" s="235" t="s">
        <v>562</v>
      </c>
      <c r="P368" s="235" t="s">
        <v>562</v>
      </c>
      <c r="Q368" s="235" t="s">
        <v>562</v>
      </c>
      <c r="R368" s="235" t="s">
        <v>562</v>
      </c>
      <c r="S368" s="235" t="s">
        <v>562</v>
      </c>
      <c r="T368" s="235" t="s">
        <v>562</v>
      </c>
      <c r="U368" s="235" t="s">
        <v>562</v>
      </c>
      <c r="V368" s="235" t="s">
        <v>562</v>
      </c>
      <c r="W368" s="235" t="s">
        <v>562</v>
      </c>
      <c r="X368" s="235" t="s">
        <v>562</v>
      </c>
      <c r="Y368" s="235" t="s">
        <v>562</v>
      </c>
      <c r="Z368" s="235" t="s">
        <v>562</v>
      </c>
      <c r="AA368" s="235" t="s">
        <v>562</v>
      </c>
      <c r="AB368" s="235" t="s">
        <v>562</v>
      </c>
      <c r="AC368" s="235" t="s">
        <v>562</v>
      </c>
      <c r="AD368" s="235" t="s">
        <v>562</v>
      </c>
      <c r="AE368" s="235" t="s">
        <v>562</v>
      </c>
      <c r="AF368" s="235" t="s">
        <v>562</v>
      </c>
      <c r="AG368" s="235" t="s">
        <v>562</v>
      </c>
      <c r="AH368" s="235" t="s">
        <v>562</v>
      </c>
      <c r="AI368" s="235" t="s">
        <v>562</v>
      </c>
      <c r="AJ368" s="235" t="s">
        <v>562</v>
      </c>
      <c r="AK368" s="235" t="s">
        <v>562</v>
      </c>
      <c r="AL368" s="235" t="s">
        <v>562</v>
      </c>
      <c r="AM368" s="235" t="s">
        <v>562</v>
      </c>
    </row>
    <row r="369" spans="1:39">
      <c r="A369" s="235" t="s">
        <v>562</v>
      </c>
      <c r="B369" s="235" t="s">
        <v>562</v>
      </c>
      <c r="C369" s="235" t="s">
        <v>562</v>
      </c>
      <c r="D369" s="235" t="s">
        <v>562</v>
      </c>
      <c r="E369" s="235" t="s">
        <v>562</v>
      </c>
      <c r="F369" s="235" t="s">
        <v>562</v>
      </c>
      <c r="G369" s="235" t="s">
        <v>562</v>
      </c>
      <c r="H369" s="235" t="s">
        <v>562</v>
      </c>
      <c r="I369" s="235" t="s">
        <v>562</v>
      </c>
      <c r="J369" s="235" t="s">
        <v>562</v>
      </c>
      <c r="K369" s="235" t="s">
        <v>562</v>
      </c>
      <c r="L369" s="235" t="s">
        <v>562</v>
      </c>
      <c r="M369" s="235" t="s">
        <v>562</v>
      </c>
      <c r="N369" s="235" t="s">
        <v>562</v>
      </c>
      <c r="O369" s="235" t="s">
        <v>562</v>
      </c>
      <c r="P369" s="235" t="s">
        <v>562</v>
      </c>
      <c r="Q369" s="235" t="s">
        <v>562</v>
      </c>
      <c r="R369" s="235" t="s">
        <v>562</v>
      </c>
      <c r="S369" s="235" t="s">
        <v>562</v>
      </c>
      <c r="T369" s="235" t="s">
        <v>562</v>
      </c>
      <c r="U369" s="235" t="s">
        <v>562</v>
      </c>
      <c r="V369" s="235" t="s">
        <v>562</v>
      </c>
      <c r="W369" s="235" t="s">
        <v>562</v>
      </c>
      <c r="X369" s="235" t="s">
        <v>562</v>
      </c>
      <c r="Y369" s="235" t="s">
        <v>562</v>
      </c>
      <c r="Z369" s="235" t="s">
        <v>562</v>
      </c>
      <c r="AA369" s="235" t="s">
        <v>562</v>
      </c>
      <c r="AB369" s="235" t="s">
        <v>562</v>
      </c>
      <c r="AC369" s="235" t="s">
        <v>562</v>
      </c>
      <c r="AD369" s="235" t="s">
        <v>562</v>
      </c>
      <c r="AE369" s="235" t="s">
        <v>562</v>
      </c>
      <c r="AF369" s="235" t="s">
        <v>562</v>
      </c>
      <c r="AG369" s="235" t="s">
        <v>562</v>
      </c>
      <c r="AH369" s="235" t="s">
        <v>562</v>
      </c>
      <c r="AI369" s="235" t="s">
        <v>562</v>
      </c>
      <c r="AJ369" s="235" t="s">
        <v>562</v>
      </c>
      <c r="AK369" s="235" t="s">
        <v>562</v>
      </c>
      <c r="AL369" s="235" t="s">
        <v>562</v>
      </c>
      <c r="AM369" s="235" t="s">
        <v>562</v>
      </c>
    </row>
    <row r="370" spans="1:39">
      <c r="A370" s="235" t="s">
        <v>562</v>
      </c>
      <c r="B370" s="235" t="s">
        <v>562</v>
      </c>
      <c r="C370" s="235" t="s">
        <v>562</v>
      </c>
      <c r="D370" s="235" t="s">
        <v>562</v>
      </c>
      <c r="E370" s="235" t="s">
        <v>562</v>
      </c>
      <c r="F370" s="235" t="s">
        <v>562</v>
      </c>
      <c r="G370" s="235" t="s">
        <v>562</v>
      </c>
      <c r="H370" s="235" t="s">
        <v>562</v>
      </c>
      <c r="I370" s="235" t="s">
        <v>562</v>
      </c>
      <c r="J370" s="235" t="s">
        <v>562</v>
      </c>
      <c r="K370" s="235" t="s">
        <v>562</v>
      </c>
      <c r="L370" s="235" t="s">
        <v>562</v>
      </c>
      <c r="M370" s="235" t="s">
        <v>562</v>
      </c>
      <c r="N370" s="235" t="s">
        <v>562</v>
      </c>
      <c r="O370" s="235" t="s">
        <v>562</v>
      </c>
      <c r="P370" s="235" t="s">
        <v>562</v>
      </c>
      <c r="Q370" s="235" t="s">
        <v>562</v>
      </c>
      <c r="R370" s="235" t="s">
        <v>562</v>
      </c>
      <c r="S370" s="235" t="s">
        <v>562</v>
      </c>
      <c r="T370" s="235" t="s">
        <v>562</v>
      </c>
      <c r="U370" s="235" t="s">
        <v>562</v>
      </c>
      <c r="V370" s="235" t="s">
        <v>562</v>
      </c>
      <c r="W370" s="235" t="s">
        <v>562</v>
      </c>
      <c r="X370" s="235" t="s">
        <v>562</v>
      </c>
      <c r="Y370" s="235" t="s">
        <v>562</v>
      </c>
      <c r="Z370" s="235" t="s">
        <v>562</v>
      </c>
      <c r="AA370" s="235" t="s">
        <v>562</v>
      </c>
      <c r="AB370" s="235" t="s">
        <v>562</v>
      </c>
      <c r="AC370" s="235" t="s">
        <v>562</v>
      </c>
      <c r="AD370" s="235" t="s">
        <v>562</v>
      </c>
      <c r="AE370" s="235" t="s">
        <v>562</v>
      </c>
      <c r="AF370" s="235" t="s">
        <v>562</v>
      </c>
      <c r="AG370" s="235" t="s">
        <v>562</v>
      </c>
      <c r="AH370" s="235" t="s">
        <v>562</v>
      </c>
      <c r="AI370" s="235" t="s">
        <v>562</v>
      </c>
      <c r="AJ370" s="235" t="s">
        <v>562</v>
      </c>
      <c r="AK370" s="235" t="s">
        <v>562</v>
      </c>
      <c r="AL370" s="235" t="s">
        <v>562</v>
      </c>
      <c r="AM370" s="235" t="s">
        <v>562</v>
      </c>
    </row>
    <row r="371" spans="1:39">
      <c r="A371" s="235" t="s">
        <v>562</v>
      </c>
      <c r="B371" s="235" t="s">
        <v>562</v>
      </c>
      <c r="C371" s="235" t="s">
        <v>562</v>
      </c>
      <c r="D371" s="235" t="s">
        <v>562</v>
      </c>
      <c r="E371" s="235" t="s">
        <v>562</v>
      </c>
      <c r="F371" s="235" t="s">
        <v>562</v>
      </c>
      <c r="G371" s="235" t="s">
        <v>562</v>
      </c>
      <c r="H371" s="235" t="s">
        <v>562</v>
      </c>
      <c r="I371" s="235" t="s">
        <v>562</v>
      </c>
      <c r="J371" s="235" t="s">
        <v>562</v>
      </c>
      <c r="K371" s="235" t="s">
        <v>562</v>
      </c>
      <c r="L371" s="235" t="s">
        <v>562</v>
      </c>
      <c r="M371" s="235" t="s">
        <v>562</v>
      </c>
      <c r="N371" s="235" t="s">
        <v>562</v>
      </c>
      <c r="O371" s="235" t="s">
        <v>562</v>
      </c>
      <c r="P371" s="235" t="s">
        <v>562</v>
      </c>
      <c r="Q371" s="235" t="s">
        <v>562</v>
      </c>
      <c r="R371" s="235" t="s">
        <v>562</v>
      </c>
      <c r="S371" s="235" t="s">
        <v>562</v>
      </c>
      <c r="T371" s="235" t="s">
        <v>562</v>
      </c>
      <c r="U371" s="235" t="s">
        <v>562</v>
      </c>
      <c r="V371" s="235" t="s">
        <v>562</v>
      </c>
      <c r="W371" s="235" t="s">
        <v>562</v>
      </c>
      <c r="X371" s="235" t="s">
        <v>562</v>
      </c>
      <c r="Y371" s="235" t="s">
        <v>562</v>
      </c>
      <c r="Z371" s="235" t="s">
        <v>562</v>
      </c>
      <c r="AA371" s="235" t="s">
        <v>562</v>
      </c>
      <c r="AB371" s="235" t="s">
        <v>562</v>
      </c>
      <c r="AC371" s="235" t="s">
        <v>562</v>
      </c>
      <c r="AD371" s="235" t="s">
        <v>562</v>
      </c>
      <c r="AE371" s="235" t="s">
        <v>562</v>
      </c>
      <c r="AF371" s="235" t="s">
        <v>562</v>
      </c>
      <c r="AG371" s="235" t="s">
        <v>562</v>
      </c>
      <c r="AH371" s="235" t="s">
        <v>562</v>
      </c>
      <c r="AI371" s="235" t="s">
        <v>562</v>
      </c>
      <c r="AJ371" s="235" t="s">
        <v>562</v>
      </c>
      <c r="AK371" s="235" t="s">
        <v>562</v>
      </c>
      <c r="AL371" s="235" t="s">
        <v>562</v>
      </c>
      <c r="AM371" s="235" t="s">
        <v>562</v>
      </c>
    </row>
    <row r="372" spans="1:39">
      <c r="A372" s="235" t="s">
        <v>562</v>
      </c>
      <c r="B372" s="235" t="s">
        <v>562</v>
      </c>
      <c r="C372" s="235" t="s">
        <v>562</v>
      </c>
      <c r="D372" s="235" t="s">
        <v>562</v>
      </c>
      <c r="E372" s="235" t="s">
        <v>562</v>
      </c>
      <c r="F372" s="235" t="s">
        <v>562</v>
      </c>
      <c r="G372" s="235" t="s">
        <v>562</v>
      </c>
      <c r="H372" s="235" t="s">
        <v>562</v>
      </c>
      <c r="I372" s="235" t="s">
        <v>562</v>
      </c>
      <c r="J372" s="235" t="s">
        <v>562</v>
      </c>
      <c r="K372" s="235" t="s">
        <v>562</v>
      </c>
      <c r="L372" s="235" t="s">
        <v>562</v>
      </c>
      <c r="M372" s="235" t="s">
        <v>562</v>
      </c>
      <c r="N372" s="235" t="s">
        <v>562</v>
      </c>
      <c r="O372" s="235" t="s">
        <v>562</v>
      </c>
      <c r="P372" s="235" t="s">
        <v>562</v>
      </c>
      <c r="Q372" s="235" t="s">
        <v>562</v>
      </c>
      <c r="R372" s="235" t="s">
        <v>562</v>
      </c>
      <c r="S372" s="235" t="s">
        <v>562</v>
      </c>
      <c r="T372" s="235" t="s">
        <v>562</v>
      </c>
      <c r="U372" s="235" t="s">
        <v>562</v>
      </c>
      <c r="V372" s="235" t="s">
        <v>562</v>
      </c>
      <c r="W372" s="235" t="s">
        <v>562</v>
      </c>
      <c r="X372" s="235" t="s">
        <v>562</v>
      </c>
      <c r="Y372" s="235" t="s">
        <v>562</v>
      </c>
      <c r="Z372" s="235" t="s">
        <v>562</v>
      </c>
      <c r="AA372" s="235" t="s">
        <v>562</v>
      </c>
      <c r="AB372" s="235" t="s">
        <v>562</v>
      </c>
      <c r="AC372" s="235" t="s">
        <v>562</v>
      </c>
      <c r="AD372" s="235" t="s">
        <v>562</v>
      </c>
      <c r="AE372" s="235" t="s">
        <v>562</v>
      </c>
      <c r="AF372" s="235" t="s">
        <v>562</v>
      </c>
      <c r="AG372" s="235" t="s">
        <v>562</v>
      </c>
      <c r="AH372" s="235" t="s">
        <v>562</v>
      </c>
      <c r="AI372" s="235" t="s">
        <v>562</v>
      </c>
      <c r="AJ372" s="235" t="s">
        <v>562</v>
      </c>
      <c r="AK372" s="235" t="s">
        <v>562</v>
      </c>
      <c r="AL372" s="235" t="s">
        <v>562</v>
      </c>
      <c r="AM372" s="235" t="s">
        <v>562</v>
      </c>
    </row>
    <row r="373" spans="1:39">
      <c r="A373" s="235" t="s">
        <v>562</v>
      </c>
      <c r="B373" s="235" t="s">
        <v>562</v>
      </c>
      <c r="C373" s="235" t="s">
        <v>562</v>
      </c>
      <c r="D373" s="235" t="s">
        <v>562</v>
      </c>
      <c r="E373" s="235" t="s">
        <v>562</v>
      </c>
      <c r="F373" s="235" t="s">
        <v>562</v>
      </c>
      <c r="G373" s="235" t="s">
        <v>562</v>
      </c>
      <c r="H373" s="235" t="s">
        <v>562</v>
      </c>
      <c r="I373" s="235" t="s">
        <v>562</v>
      </c>
      <c r="J373" s="235" t="s">
        <v>562</v>
      </c>
      <c r="K373" s="235" t="s">
        <v>562</v>
      </c>
      <c r="L373" s="235" t="s">
        <v>562</v>
      </c>
      <c r="M373" s="235" t="s">
        <v>562</v>
      </c>
      <c r="N373" s="235" t="s">
        <v>562</v>
      </c>
      <c r="O373" s="235" t="s">
        <v>562</v>
      </c>
      <c r="P373" s="235" t="s">
        <v>562</v>
      </c>
      <c r="Q373" s="235" t="s">
        <v>562</v>
      </c>
      <c r="R373" s="235" t="s">
        <v>562</v>
      </c>
      <c r="S373" s="235" t="s">
        <v>562</v>
      </c>
      <c r="T373" s="235" t="s">
        <v>562</v>
      </c>
      <c r="U373" s="235" t="s">
        <v>562</v>
      </c>
      <c r="V373" s="235" t="s">
        <v>562</v>
      </c>
      <c r="W373" s="235" t="s">
        <v>562</v>
      </c>
      <c r="X373" s="235" t="s">
        <v>562</v>
      </c>
      <c r="Y373" s="235" t="s">
        <v>562</v>
      </c>
      <c r="Z373" s="235" t="s">
        <v>562</v>
      </c>
      <c r="AA373" s="235" t="s">
        <v>562</v>
      </c>
      <c r="AB373" s="235" t="s">
        <v>562</v>
      </c>
      <c r="AC373" s="235" t="s">
        <v>562</v>
      </c>
      <c r="AD373" s="235" t="s">
        <v>562</v>
      </c>
      <c r="AE373" s="235" t="s">
        <v>562</v>
      </c>
      <c r="AF373" s="235" t="s">
        <v>562</v>
      </c>
      <c r="AG373" s="235" t="s">
        <v>562</v>
      </c>
      <c r="AH373" s="235" t="s">
        <v>562</v>
      </c>
      <c r="AI373" s="235" t="s">
        <v>562</v>
      </c>
      <c r="AJ373" s="235" t="s">
        <v>562</v>
      </c>
      <c r="AK373" s="235" t="s">
        <v>562</v>
      </c>
      <c r="AL373" s="235" t="s">
        <v>562</v>
      </c>
      <c r="AM373" s="235" t="s">
        <v>562</v>
      </c>
    </row>
    <row r="374" spans="1:39">
      <c r="A374" s="235" t="s">
        <v>562</v>
      </c>
      <c r="B374" s="235" t="s">
        <v>562</v>
      </c>
      <c r="C374" s="235" t="s">
        <v>562</v>
      </c>
      <c r="D374" s="235" t="s">
        <v>562</v>
      </c>
      <c r="E374" s="235" t="s">
        <v>562</v>
      </c>
      <c r="F374" s="235" t="s">
        <v>562</v>
      </c>
      <c r="G374" s="235" t="s">
        <v>562</v>
      </c>
      <c r="H374" s="235" t="s">
        <v>562</v>
      </c>
      <c r="I374" s="235" t="s">
        <v>562</v>
      </c>
      <c r="J374" s="235" t="s">
        <v>562</v>
      </c>
      <c r="K374" s="235" t="s">
        <v>562</v>
      </c>
      <c r="L374" s="235" t="s">
        <v>562</v>
      </c>
      <c r="M374" s="235" t="s">
        <v>562</v>
      </c>
      <c r="N374" s="235" t="s">
        <v>562</v>
      </c>
      <c r="O374" s="235" t="s">
        <v>562</v>
      </c>
      <c r="P374" s="235" t="s">
        <v>562</v>
      </c>
      <c r="Q374" s="235" t="s">
        <v>562</v>
      </c>
      <c r="R374" s="235" t="s">
        <v>562</v>
      </c>
      <c r="S374" s="235" t="s">
        <v>562</v>
      </c>
      <c r="T374" s="235" t="s">
        <v>562</v>
      </c>
      <c r="U374" s="235" t="s">
        <v>562</v>
      </c>
      <c r="V374" s="235" t="s">
        <v>562</v>
      </c>
      <c r="W374" s="235" t="s">
        <v>562</v>
      </c>
      <c r="X374" s="235" t="s">
        <v>562</v>
      </c>
      <c r="Y374" s="235" t="s">
        <v>562</v>
      </c>
      <c r="Z374" s="235" t="s">
        <v>562</v>
      </c>
      <c r="AA374" s="235" t="s">
        <v>562</v>
      </c>
      <c r="AB374" s="235" t="s">
        <v>562</v>
      </c>
      <c r="AC374" s="235" t="s">
        <v>562</v>
      </c>
      <c r="AD374" s="235" t="s">
        <v>562</v>
      </c>
      <c r="AE374" s="235" t="s">
        <v>562</v>
      </c>
      <c r="AF374" s="235" t="s">
        <v>562</v>
      </c>
      <c r="AG374" s="235" t="s">
        <v>562</v>
      </c>
      <c r="AH374" s="235" t="s">
        <v>562</v>
      </c>
      <c r="AI374" s="235" t="s">
        <v>562</v>
      </c>
      <c r="AJ374" s="235" t="s">
        <v>562</v>
      </c>
      <c r="AK374" s="235" t="s">
        <v>562</v>
      </c>
      <c r="AL374" s="235" t="s">
        <v>562</v>
      </c>
      <c r="AM374" s="235" t="s">
        <v>562</v>
      </c>
    </row>
    <row r="375" spans="1:39">
      <c r="A375" s="235" t="s">
        <v>562</v>
      </c>
      <c r="B375" s="235" t="s">
        <v>562</v>
      </c>
      <c r="C375" s="235" t="s">
        <v>562</v>
      </c>
      <c r="D375" s="235" t="s">
        <v>562</v>
      </c>
      <c r="E375" s="235" t="s">
        <v>562</v>
      </c>
      <c r="F375" s="235" t="s">
        <v>562</v>
      </c>
      <c r="G375" s="235" t="s">
        <v>562</v>
      </c>
      <c r="H375" s="235" t="s">
        <v>562</v>
      </c>
      <c r="I375" s="235" t="s">
        <v>562</v>
      </c>
      <c r="J375" s="235" t="s">
        <v>562</v>
      </c>
      <c r="K375" s="235" t="s">
        <v>562</v>
      </c>
      <c r="L375" s="235" t="s">
        <v>562</v>
      </c>
      <c r="M375" s="235" t="s">
        <v>562</v>
      </c>
      <c r="N375" s="235" t="s">
        <v>562</v>
      </c>
      <c r="O375" s="235" t="s">
        <v>562</v>
      </c>
      <c r="P375" s="235" t="s">
        <v>562</v>
      </c>
      <c r="Q375" s="235" t="s">
        <v>562</v>
      </c>
      <c r="R375" s="235" t="s">
        <v>562</v>
      </c>
      <c r="S375" s="235" t="s">
        <v>562</v>
      </c>
      <c r="T375" s="235" t="s">
        <v>562</v>
      </c>
      <c r="U375" s="235" t="s">
        <v>562</v>
      </c>
      <c r="V375" s="235" t="s">
        <v>562</v>
      </c>
      <c r="W375" s="235" t="s">
        <v>562</v>
      </c>
      <c r="X375" s="235" t="s">
        <v>562</v>
      </c>
      <c r="Y375" s="235" t="s">
        <v>562</v>
      </c>
      <c r="Z375" s="235" t="s">
        <v>562</v>
      </c>
      <c r="AA375" s="235" t="s">
        <v>562</v>
      </c>
      <c r="AB375" s="235" t="s">
        <v>562</v>
      </c>
      <c r="AC375" s="235" t="s">
        <v>562</v>
      </c>
      <c r="AD375" s="235" t="s">
        <v>562</v>
      </c>
      <c r="AE375" s="235" t="s">
        <v>562</v>
      </c>
      <c r="AF375" s="235" t="s">
        <v>562</v>
      </c>
      <c r="AG375" s="235" t="s">
        <v>562</v>
      </c>
      <c r="AH375" s="235" t="s">
        <v>562</v>
      </c>
      <c r="AI375" s="235" t="s">
        <v>562</v>
      </c>
      <c r="AJ375" s="235" t="s">
        <v>562</v>
      </c>
      <c r="AK375" s="235" t="s">
        <v>562</v>
      </c>
      <c r="AL375" s="235" t="s">
        <v>562</v>
      </c>
      <c r="AM375" s="235" t="s">
        <v>562</v>
      </c>
    </row>
    <row r="376" spans="1:39">
      <c r="A376" s="235" t="s">
        <v>562</v>
      </c>
      <c r="B376" s="235" t="s">
        <v>562</v>
      </c>
      <c r="C376" s="235" t="s">
        <v>562</v>
      </c>
      <c r="D376" s="235" t="s">
        <v>562</v>
      </c>
      <c r="E376" s="235" t="s">
        <v>562</v>
      </c>
      <c r="F376" s="235" t="s">
        <v>562</v>
      </c>
      <c r="G376" s="235" t="s">
        <v>562</v>
      </c>
      <c r="H376" s="235" t="s">
        <v>562</v>
      </c>
      <c r="I376" s="235" t="s">
        <v>562</v>
      </c>
      <c r="J376" s="235" t="s">
        <v>562</v>
      </c>
      <c r="K376" s="235" t="s">
        <v>562</v>
      </c>
      <c r="L376" s="235" t="s">
        <v>562</v>
      </c>
      <c r="M376" s="235" t="s">
        <v>562</v>
      </c>
      <c r="N376" s="235" t="s">
        <v>562</v>
      </c>
      <c r="O376" s="235" t="s">
        <v>562</v>
      </c>
      <c r="P376" s="235" t="s">
        <v>562</v>
      </c>
      <c r="Q376" s="235" t="s">
        <v>562</v>
      </c>
      <c r="R376" s="235" t="s">
        <v>562</v>
      </c>
      <c r="S376" s="235" t="s">
        <v>562</v>
      </c>
      <c r="T376" s="235" t="s">
        <v>562</v>
      </c>
      <c r="U376" s="235" t="s">
        <v>562</v>
      </c>
      <c r="V376" s="235" t="s">
        <v>562</v>
      </c>
      <c r="W376" s="235" t="s">
        <v>562</v>
      </c>
      <c r="X376" s="235" t="s">
        <v>562</v>
      </c>
      <c r="Y376" s="235" t="s">
        <v>562</v>
      </c>
      <c r="Z376" s="235" t="s">
        <v>562</v>
      </c>
      <c r="AA376" s="235" t="s">
        <v>562</v>
      </c>
      <c r="AB376" s="235" t="s">
        <v>562</v>
      </c>
      <c r="AC376" s="235" t="s">
        <v>562</v>
      </c>
      <c r="AD376" s="235" t="s">
        <v>562</v>
      </c>
      <c r="AE376" s="235" t="s">
        <v>562</v>
      </c>
      <c r="AF376" s="235" t="s">
        <v>562</v>
      </c>
      <c r="AG376" s="235" t="s">
        <v>562</v>
      </c>
      <c r="AH376" s="235" t="s">
        <v>562</v>
      </c>
      <c r="AI376" s="235" t="s">
        <v>562</v>
      </c>
      <c r="AJ376" s="235" t="s">
        <v>562</v>
      </c>
      <c r="AK376" s="235" t="s">
        <v>562</v>
      </c>
      <c r="AL376" s="235" t="s">
        <v>562</v>
      </c>
      <c r="AM376" s="235" t="s">
        <v>562</v>
      </c>
    </row>
    <row r="377" spans="1:39">
      <c r="A377" s="235" t="s">
        <v>562</v>
      </c>
      <c r="B377" s="235" t="s">
        <v>562</v>
      </c>
      <c r="C377" s="235" t="s">
        <v>562</v>
      </c>
      <c r="D377" s="235" t="s">
        <v>562</v>
      </c>
      <c r="E377" s="235" t="s">
        <v>562</v>
      </c>
      <c r="F377" s="235" t="s">
        <v>562</v>
      </c>
      <c r="G377" s="235" t="s">
        <v>562</v>
      </c>
      <c r="H377" s="235" t="s">
        <v>562</v>
      </c>
      <c r="I377" s="235" t="s">
        <v>562</v>
      </c>
      <c r="J377" s="235" t="s">
        <v>562</v>
      </c>
      <c r="K377" s="235" t="s">
        <v>562</v>
      </c>
      <c r="L377" s="235" t="s">
        <v>562</v>
      </c>
      <c r="M377" s="235" t="s">
        <v>562</v>
      </c>
      <c r="N377" s="235" t="s">
        <v>562</v>
      </c>
      <c r="O377" s="235" t="s">
        <v>562</v>
      </c>
      <c r="P377" s="235" t="s">
        <v>562</v>
      </c>
      <c r="Q377" s="235" t="s">
        <v>562</v>
      </c>
      <c r="R377" s="235" t="s">
        <v>562</v>
      </c>
      <c r="S377" s="235" t="s">
        <v>562</v>
      </c>
      <c r="T377" s="235" t="s">
        <v>562</v>
      </c>
      <c r="U377" s="235" t="s">
        <v>562</v>
      </c>
      <c r="V377" s="235" t="s">
        <v>562</v>
      </c>
      <c r="W377" s="235" t="s">
        <v>562</v>
      </c>
      <c r="X377" s="235" t="s">
        <v>562</v>
      </c>
      <c r="Y377" s="235" t="s">
        <v>562</v>
      </c>
      <c r="Z377" s="235" t="s">
        <v>562</v>
      </c>
      <c r="AA377" s="235" t="s">
        <v>562</v>
      </c>
      <c r="AB377" s="235" t="s">
        <v>562</v>
      </c>
      <c r="AC377" s="235" t="s">
        <v>562</v>
      </c>
      <c r="AD377" s="235" t="s">
        <v>562</v>
      </c>
      <c r="AE377" s="235" t="s">
        <v>562</v>
      </c>
      <c r="AF377" s="235" t="s">
        <v>562</v>
      </c>
      <c r="AG377" s="235" t="s">
        <v>562</v>
      </c>
      <c r="AH377" s="235" t="s">
        <v>562</v>
      </c>
      <c r="AI377" s="235" t="s">
        <v>562</v>
      </c>
      <c r="AJ377" s="235" t="s">
        <v>562</v>
      </c>
      <c r="AK377" s="235" t="s">
        <v>562</v>
      </c>
      <c r="AL377" s="235" t="s">
        <v>562</v>
      </c>
      <c r="AM377" s="235" t="s">
        <v>562</v>
      </c>
    </row>
    <row r="378" spans="1:39">
      <c r="A378" s="235" t="s">
        <v>562</v>
      </c>
      <c r="B378" s="235" t="s">
        <v>562</v>
      </c>
      <c r="C378" s="235" t="s">
        <v>562</v>
      </c>
      <c r="D378" s="235" t="s">
        <v>562</v>
      </c>
      <c r="E378" s="235" t="s">
        <v>562</v>
      </c>
      <c r="F378" s="235" t="s">
        <v>562</v>
      </c>
      <c r="G378" s="235" t="s">
        <v>562</v>
      </c>
      <c r="H378" s="235" t="s">
        <v>562</v>
      </c>
      <c r="I378" s="235" t="s">
        <v>562</v>
      </c>
      <c r="J378" s="235" t="s">
        <v>562</v>
      </c>
      <c r="K378" s="235" t="s">
        <v>562</v>
      </c>
      <c r="L378" s="235" t="s">
        <v>562</v>
      </c>
      <c r="M378" s="235" t="s">
        <v>562</v>
      </c>
      <c r="N378" s="235" t="s">
        <v>562</v>
      </c>
      <c r="O378" s="235" t="s">
        <v>562</v>
      </c>
      <c r="P378" s="235" t="s">
        <v>562</v>
      </c>
      <c r="Q378" s="235" t="s">
        <v>562</v>
      </c>
      <c r="R378" s="235" t="s">
        <v>562</v>
      </c>
      <c r="S378" s="235" t="s">
        <v>562</v>
      </c>
      <c r="T378" s="235" t="s">
        <v>562</v>
      </c>
      <c r="U378" s="235" t="s">
        <v>562</v>
      </c>
      <c r="V378" s="235" t="s">
        <v>562</v>
      </c>
      <c r="W378" s="235" t="s">
        <v>562</v>
      </c>
      <c r="X378" s="235" t="s">
        <v>562</v>
      </c>
      <c r="Y378" s="235" t="s">
        <v>562</v>
      </c>
      <c r="Z378" s="235" t="s">
        <v>562</v>
      </c>
      <c r="AA378" s="235" t="s">
        <v>562</v>
      </c>
      <c r="AB378" s="235" t="s">
        <v>562</v>
      </c>
      <c r="AC378" s="235" t="s">
        <v>562</v>
      </c>
      <c r="AD378" s="235" t="s">
        <v>562</v>
      </c>
      <c r="AE378" s="235" t="s">
        <v>562</v>
      </c>
      <c r="AF378" s="235" t="s">
        <v>562</v>
      </c>
      <c r="AG378" s="235" t="s">
        <v>562</v>
      </c>
      <c r="AH378" s="235" t="s">
        <v>562</v>
      </c>
      <c r="AI378" s="235" t="s">
        <v>562</v>
      </c>
      <c r="AJ378" s="235" t="s">
        <v>562</v>
      </c>
      <c r="AK378" s="235" t="s">
        <v>562</v>
      </c>
      <c r="AL378" s="235" t="s">
        <v>562</v>
      </c>
      <c r="AM378" s="235" t="s">
        <v>562</v>
      </c>
    </row>
    <row r="379" spans="1:39">
      <c r="A379" s="235" t="s">
        <v>562</v>
      </c>
      <c r="B379" s="235" t="s">
        <v>562</v>
      </c>
      <c r="C379" s="235" t="s">
        <v>562</v>
      </c>
      <c r="D379" s="235" t="s">
        <v>562</v>
      </c>
      <c r="E379" s="235" t="s">
        <v>562</v>
      </c>
      <c r="F379" s="235" t="s">
        <v>562</v>
      </c>
      <c r="G379" s="235" t="s">
        <v>562</v>
      </c>
      <c r="H379" s="235" t="s">
        <v>562</v>
      </c>
      <c r="I379" s="235" t="s">
        <v>562</v>
      </c>
      <c r="J379" s="235" t="s">
        <v>562</v>
      </c>
      <c r="K379" s="235" t="s">
        <v>562</v>
      </c>
      <c r="L379" s="235" t="s">
        <v>562</v>
      </c>
      <c r="M379" s="235" t="s">
        <v>562</v>
      </c>
      <c r="N379" s="235" t="s">
        <v>562</v>
      </c>
      <c r="O379" s="235" t="s">
        <v>562</v>
      </c>
      <c r="P379" s="235" t="s">
        <v>562</v>
      </c>
      <c r="Q379" s="235" t="s">
        <v>562</v>
      </c>
      <c r="R379" s="235" t="s">
        <v>562</v>
      </c>
      <c r="S379" s="235" t="s">
        <v>562</v>
      </c>
      <c r="T379" s="235" t="s">
        <v>562</v>
      </c>
      <c r="U379" s="235" t="s">
        <v>562</v>
      </c>
      <c r="V379" s="235" t="s">
        <v>562</v>
      </c>
      <c r="W379" s="235" t="s">
        <v>562</v>
      </c>
      <c r="X379" s="235" t="s">
        <v>562</v>
      </c>
      <c r="Y379" s="235" t="s">
        <v>562</v>
      </c>
      <c r="Z379" s="235" t="s">
        <v>562</v>
      </c>
      <c r="AA379" s="235" t="s">
        <v>562</v>
      </c>
      <c r="AB379" s="235" t="s">
        <v>562</v>
      </c>
      <c r="AC379" s="235" t="s">
        <v>562</v>
      </c>
      <c r="AD379" s="235" t="s">
        <v>562</v>
      </c>
      <c r="AE379" s="235" t="s">
        <v>562</v>
      </c>
      <c r="AF379" s="235" t="s">
        <v>562</v>
      </c>
      <c r="AG379" s="235" t="s">
        <v>562</v>
      </c>
      <c r="AH379" s="235" t="s">
        <v>562</v>
      </c>
      <c r="AI379" s="235" t="s">
        <v>562</v>
      </c>
      <c r="AJ379" s="235" t="s">
        <v>562</v>
      </c>
      <c r="AK379" s="235" t="s">
        <v>562</v>
      </c>
      <c r="AL379" s="235" t="s">
        <v>562</v>
      </c>
      <c r="AM379" s="235" t="s">
        <v>562</v>
      </c>
    </row>
    <row r="380" spans="1:39">
      <c r="A380" s="235" t="s">
        <v>562</v>
      </c>
      <c r="B380" s="235" t="s">
        <v>562</v>
      </c>
      <c r="C380" s="235" t="s">
        <v>562</v>
      </c>
      <c r="D380" s="235" t="s">
        <v>562</v>
      </c>
      <c r="E380" s="235" t="s">
        <v>562</v>
      </c>
      <c r="F380" s="235" t="s">
        <v>562</v>
      </c>
      <c r="G380" s="235" t="s">
        <v>562</v>
      </c>
      <c r="H380" s="235" t="s">
        <v>562</v>
      </c>
      <c r="I380" s="235" t="s">
        <v>562</v>
      </c>
      <c r="J380" s="235" t="s">
        <v>562</v>
      </c>
      <c r="K380" s="235" t="s">
        <v>562</v>
      </c>
      <c r="L380" s="235" t="s">
        <v>562</v>
      </c>
      <c r="M380" s="235" t="s">
        <v>562</v>
      </c>
      <c r="N380" s="235" t="s">
        <v>562</v>
      </c>
      <c r="O380" s="235" t="s">
        <v>562</v>
      </c>
      <c r="P380" s="235" t="s">
        <v>562</v>
      </c>
      <c r="Q380" s="235" t="s">
        <v>562</v>
      </c>
      <c r="R380" s="235" t="s">
        <v>562</v>
      </c>
      <c r="S380" s="235" t="s">
        <v>562</v>
      </c>
      <c r="T380" s="235" t="s">
        <v>562</v>
      </c>
      <c r="U380" s="235" t="s">
        <v>562</v>
      </c>
      <c r="V380" s="235" t="s">
        <v>562</v>
      </c>
      <c r="W380" s="235" t="s">
        <v>562</v>
      </c>
      <c r="X380" s="235" t="s">
        <v>562</v>
      </c>
      <c r="Y380" s="235" t="s">
        <v>562</v>
      </c>
      <c r="Z380" s="235" t="s">
        <v>562</v>
      </c>
      <c r="AA380" s="235" t="s">
        <v>562</v>
      </c>
      <c r="AB380" s="235" t="s">
        <v>562</v>
      </c>
      <c r="AC380" s="235" t="s">
        <v>562</v>
      </c>
      <c r="AD380" s="235" t="s">
        <v>562</v>
      </c>
      <c r="AE380" s="235" t="s">
        <v>562</v>
      </c>
      <c r="AF380" s="235" t="s">
        <v>562</v>
      </c>
      <c r="AG380" s="235" t="s">
        <v>562</v>
      </c>
      <c r="AH380" s="235" t="s">
        <v>562</v>
      </c>
      <c r="AI380" s="235" t="s">
        <v>562</v>
      </c>
      <c r="AJ380" s="235" t="s">
        <v>562</v>
      </c>
      <c r="AK380" s="235" t="s">
        <v>562</v>
      </c>
      <c r="AL380" s="235" t="s">
        <v>562</v>
      </c>
      <c r="AM380" s="235" t="s">
        <v>562</v>
      </c>
    </row>
    <row r="381" spans="1:39">
      <c r="A381" s="235" t="s">
        <v>562</v>
      </c>
      <c r="B381" s="235" t="s">
        <v>562</v>
      </c>
      <c r="C381" s="235" t="s">
        <v>562</v>
      </c>
      <c r="D381" s="235" t="s">
        <v>562</v>
      </c>
      <c r="E381" s="235" t="s">
        <v>562</v>
      </c>
      <c r="F381" s="235" t="s">
        <v>562</v>
      </c>
      <c r="G381" s="235" t="s">
        <v>562</v>
      </c>
      <c r="H381" s="235" t="s">
        <v>562</v>
      </c>
      <c r="I381" s="235" t="s">
        <v>562</v>
      </c>
      <c r="J381" s="235" t="s">
        <v>562</v>
      </c>
      <c r="K381" s="235" t="s">
        <v>562</v>
      </c>
      <c r="L381" s="235" t="s">
        <v>562</v>
      </c>
      <c r="M381" s="235" t="s">
        <v>562</v>
      </c>
      <c r="N381" s="235" t="s">
        <v>562</v>
      </c>
      <c r="O381" s="235" t="s">
        <v>562</v>
      </c>
      <c r="P381" s="235" t="s">
        <v>562</v>
      </c>
      <c r="Q381" s="235" t="s">
        <v>562</v>
      </c>
      <c r="R381" s="235" t="s">
        <v>562</v>
      </c>
      <c r="S381" s="235" t="s">
        <v>562</v>
      </c>
      <c r="T381" s="235" t="s">
        <v>562</v>
      </c>
      <c r="U381" s="235" t="s">
        <v>562</v>
      </c>
      <c r="V381" s="235" t="s">
        <v>562</v>
      </c>
      <c r="W381" s="235" t="s">
        <v>562</v>
      </c>
      <c r="X381" s="235" t="s">
        <v>562</v>
      </c>
      <c r="Y381" s="235" t="s">
        <v>562</v>
      </c>
      <c r="Z381" s="235" t="s">
        <v>562</v>
      </c>
      <c r="AA381" s="235" t="s">
        <v>562</v>
      </c>
      <c r="AB381" s="235" t="s">
        <v>562</v>
      </c>
      <c r="AC381" s="235" t="s">
        <v>562</v>
      </c>
      <c r="AD381" s="235" t="s">
        <v>562</v>
      </c>
      <c r="AE381" s="235" t="s">
        <v>562</v>
      </c>
      <c r="AF381" s="235" t="s">
        <v>562</v>
      </c>
      <c r="AG381" s="235" t="s">
        <v>562</v>
      </c>
      <c r="AH381" s="235" t="s">
        <v>562</v>
      </c>
      <c r="AI381" s="235" t="s">
        <v>562</v>
      </c>
      <c r="AJ381" s="235" t="s">
        <v>562</v>
      </c>
      <c r="AK381" s="235" t="s">
        <v>562</v>
      </c>
      <c r="AL381" s="235" t="s">
        <v>562</v>
      </c>
      <c r="AM381" s="235" t="s">
        <v>562</v>
      </c>
    </row>
    <row r="382" spans="1:39">
      <c r="A382" s="235" t="s">
        <v>562</v>
      </c>
      <c r="B382" s="235" t="s">
        <v>562</v>
      </c>
      <c r="C382" s="235" t="s">
        <v>562</v>
      </c>
      <c r="D382" s="235" t="s">
        <v>562</v>
      </c>
      <c r="E382" s="235" t="s">
        <v>562</v>
      </c>
      <c r="F382" s="235" t="s">
        <v>562</v>
      </c>
      <c r="G382" s="235" t="s">
        <v>562</v>
      </c>
      <c r="H382" s="235" t="s">
        <v>562</v>
      </c>
      <c r="I382" s="235" t="s">
        <v>562</v>
      </c>
      <c r="J382" s="235" t="s">
        <v>562</v>
      </c>
      <c r="K382" s="235" t="s">
        <v>562</v>
      </c>
      <c r="L382" s="235" t="s">
        <v>562</v>
      </c>
      <c r="M382" s="235" t="s">
        <v>562</v>
      </c>
      <c r="N382" s="235" t="s">
        <v>562</v>
      </c>
      <c r="O382" s="235" t="s">
        <v>562</v>
      </c>
      <c r="P382" s="235" t="s">
        <v>562</v>
      </c>
      <c r="Q382" s="235" t="s">
        <v>562</v>
      </c>
      <c r="R382" s="235" t="s">
        <v>562</v>
      </c>
      <c r="S382" s="235" t="s">
        <v>562</v>
      </c>
      <c r="T382" s="235" t="s">
        <v>562</v>
      </c>
      <c r="U382" s="235" t="s">
        <v>562</v>
      </c>
      <c r="V382" s="235" t="s">
        <v>562</v>
      </c>
      <c r="W382" s="235" t="s">
        <v>562</v>
      </c>
      <c r="X382" s="235" t="s">
        <v>562</v>
      </c>
      <c r="Y382" s="235" t="s">
        <v>562</v>
      </c>
      <c r="Z382" s="235" t="s">
        <v>562</v>
      </c>
      <c r="AA382" s="235" t="s">
        <v>562</v>
      </c>
      <c r="AB382" s="235" t="s">
        <v>562</v>
      </c>
      <c r="AC382" s="235" t="s">
        <v>562</v>
      </c>
      <c r="AD382" s="235" t="s">
        <v>562</v>
      </c>
      <c r="AE382" s="235" t="s">
        <v>562</v>
      </c>
      <c r="AF382" s="235" t="s">
        <v>562</v>
      </c>
      <c r="AG382" s="235" t="s">
        <v>562</v>
      </c>
      <c r="AH382" s="235" t="s">
        <v>562</v>
      </c>
      <c r="AI382" s="235" t="s">
        <v>562</v>
      </c>
      <c r="AJ382" s="235" t="s">
        <v>562</v>
      </c>
      <c r="AK382" s="235" t="s">
        <v>562</v>
      </c>
      <c r="AL382" s="235" t="s">
        <v>562</v>
      </c>
      <c r="AM382" s="235" t="s">
        <v>562</v>
      </c>
    </row>
    <row r="383" spans="1:39">
      <c r="A383" s="235" t="s">
        <v>562</v>
      </c>
      <c r="B383" s="235" t="s">
        <v>562</v>
      </c>
      <c r="C383" s="235" t="s">
        <v>562</v>
      </c>
      <c r="D383" s="235" t="s">
        <v>562</v>
      </c>
      <c r="E383" s="235" t="s">
        <v>562</v>
      </c>
      <c r="F383" s="235" t="s">
        <v>562</v>
      </c>
      <c r="G383" s="235" t="s">
        <v>562</v>
      </c>
      <c r="H383" s="235" t="s">
        <v>562</v>
      </c>
      <c r="I383" s="235" t="s">
        <v>562</v>
      </c>
      <c r="J383" s="235" t="s">
        <v>562</v>
      </c>
      <c r="K383" s="235" t="s">
        <v>562</v>
      </c>
      <c r="L383" s="235" t="s">
        <v>562</v>
      </c>
      <c r="M383" s="235" t="s">
        <v>562</v>
      </c>
      <c r="N383" s="235" t="s">
        <v>562</v>
      </c>
      <c r="O383" s="235" t="s">
        <v>562</v>
      </c>
      <c r="P383" s="235" t="s">
        <v>562</v>
      </c>
      <c r="Q383" s="235" t="s">
        <v>562</v>
      </c>
      <c r="R383" s="235" t="s">
        <v>562</v>
      </c>
      <c r="S383" s="235" t="s">
        <v>562</v>
      </c>
      <c r="T383" s="235" t="s">
        <v>562</v>
      </c>
      <c r="U383" s="235" t="s">
        <v>562</v>
      </c>
      <c r="V383" s="235" t="s">
        <v>562</v>
      </c>
      <c r="W383" s="235" t="s">
        <v>562</v>
      </c>
      <c r="X383" s="235" t="s">
        <v>562</v>
      </c>
      <c r="Y383" s="235" t="s">
        <v>562</v>
      </c>
      <c r="Z383" s="235" t="s">
        <v>562</v>
      </c>
      <c r="AA383" s="235" t="s">
        <v>562</v>
      </c>
      <c r="AB383" s="235" t="s">
        <v>562</v>
      </c>
      <c r="AC383" s="235" t="s">
        <v>562</v>
      </c>
      <c r="AD383" s="235" t="s">
        <v>562</v>
      </c>
      <c r="AE383" s="235" t="s">
        <v>562</v>
      </c>
      <c r="AF383" s="235" t="s">
        <v>562</v>
      </c>
      <c r="AG383" s="235" t="s">
        <v>562</v>
      </c>
      <c r="AH383" s="235" t="s">
        <v>562</v>
      </c>
      <c r="AI383" s="235" t="s">
        <v>562</v>
      </c>
      <c r="AJ383" s="235" t="s">
        <v>562</v>
      </c>
      <c r="AK383" s="235" t="s">
        <v>562</v>
      </c>
      <c r="AL383" s="235" t="s">
        <v>562</v>
      </c>
      <c r="AM383" s="235" t="s">
        <v>562</v>
      </c>
    </row>
    <row r="384" spans="1:39">
      <c r="A384" s="235" t="s">
        <v>562</v>
      </c>
      <c r="B384" s="235" t="s">
        <v>562</v>
      </c>
      <c r="C384" s="235" t="s">
        <v>562</v>
      </c>
      <c r="D384" s="235" t="s">
        <v>562</v>
      </c>
      <c r="E384" s="235" t="s">
        <v>562</v>
      </c>
      <c r="F384" s="235" t="s">
        <v>562</v>
      </c>
      <c r="G384" s="235" t="s">
        <v>562</v>
      </c>
      <c r="H384" s="235" t="s">
        <v>562</v>
      </c>
      <c r="I384" s="235" t="s">
        <v>562</v>
      </c>
      <c r="J384" s="235" t="s">
        <v>562</v>
      </c>
      <c r="K384" s="235" t="s">
        <v>562</v>
      </c>
      <c r="L384" s="235" t="s">
        <v>562</v>
      </c>
      <c r="M384" s="235" t="s">
        <v>562</v>
      </c>
      <c r="N384" s="235" t="s">
        <v>562</v>
      </c>
      <c r="O384" s="235" t="s">
        <v>562</v>
      </c>
      <c r="P384" s="235" t="s">
        <v>562</v>
      </c>
      <c r="Q384" s="235" t="s">
        <v>562</v>
      </c>
      <c r="R384" s="235" t="s">
        <v>562</v>
      </c>
      <c r="S384" s="235" t="s">
        <v>562</v>
      </c>
      <c r="T384" s="235" t="s">
        <v>562</v>
      </c>
      <c r="U384" s="235" t="s">
        <v>562</v>
      </c>
      <c r="V384" s="235" t="s">
        <v>562</v>
      </c>
      <c r="W384" s="235" t="s">
        <v>562</v>
      </c>
      <c r="X384" s="235" t="s">
        <v>562</v>
      </c>
      <c r="Y384" s="235" t="s">
        <v>562</v>
      </c>
      <c r="Z384" s="235" t="s">
        <v>562</v>
      </c>
      <c r="AA384" s="235" t="s">
        <v>562</v>
      </c>
      <c r="AB384" s="235" t="s">
        <v>562</v>
      </c>
      <c r="AC384" s="235" t="s">
        <v>562</v>
      </c>
      <c r="AD384" s="235" t="s">
        <v>562</v>
      </c>
      <c r="AE384" s="235" t="s">
        <v>562</v>
      </c>
      <c r="AF384" s="235" t="s">
        <v>562</v>
      </c>
      <c r="AG384" s="235" t="s">
        <v>562</v>
      </c>
      <c r="AH384" s="235" t="s">
        <v>562</v>
      </c>
      <c r="AI384" s="235" t="s">
        <v>562</v>
      </c>
      <c r="AJ384" s="235" t="s">
        <v>562</v>
      </c>
      <c r="AK384" s="235" t="s">
        <v>562</v>
      </c>
      <c r="AL384" s="235" t="s">
        <v>562</v>
      </c>
      <c r="AM384" s="235" t="s">
        <v>562</v>
      </c>
    </row>
    <row r="385" spans="1:39">
      <c r="A385" s="235" t="s">
        <v>562</v>
      </c>
      <c r="B385" s="235" t="s">
        <v>562</v>
      </c>
      <c r="C385" s="235" t="s">
        <v>562</v>
      </c>
      <c r="D385" s="235" t="s">
        <v>562</v>
      </c>
      <c r="E385" s="235" t="s">
        <v>562</v>
      </c>
      <c r="F385" s="235" t="s">
        <v>562</v>
      </c>
      <c r="G385" s="235" t="s">
        <v>562</v>
      </c>
      <c r="H385" s="235" t="s">
        <v>562</v>
      </c>
      <c r="I385" s="235" t="s">
        <v>562</v>
      </c>
      <c r="J385" s="235" t="s">
        <v>562</v>
      </c>
      <c r="K385" s="235" t="s">
        <v>562</v>
      </c>
      <c r="L385" s="235" t="s">
        <v>562</v>
      </c>
      <c r="M385" s="235" t="s">
        <v>562</v>
      </c>
      <c r="N385" s="235" t="s">
        <v>562</v>
      </c>
      <c r="O385" s="235" t="s">
        <v>562</v>
      </c>
      <c r="P385" s="235" t="s">
        <v>562</v>
      </c>
      <c r="Q385" s="235" t="s">
        <v>562</v>
      </c>
      <c r="R385" s="235" t="s">
        <v>562</v>
      </c>
      <c r="S385" s="235" t="s">
        <v>562</v>
      </c>
      <c r="T385" s="235" t="s">
        <v>562</v>
      </c>
      <c r="U385" s="235" t="s">
        <v>562</v>
      </c>
      <c r="V385" s="235" t="s">
        <v>562</v>
      </c>
      <c r="W385" s="235" t="s">
        <v>562</v>
      </c>
      <c r="X385" s="235" t="s">
        <v>562</v>
      </c>
      <c r="Y385" s="235" t="s">
        <v>562</v>
      </c>
      <c r="Z385" s="235" t="s">
        <v>562</v>
      </c>
      <c r="AA385" s="235" t="s">
        <v>562</v>
      </c>
      <c r="AB385" s="235" t="s">
        <v>562</v>
      </c>
      <c r="AC385" s="235" t="s">
        <v>562</v>
      </c>
      <c r="AD385" s="235" t="s">
        <v>562</v>
      </c>
      <c r="AE385" s="235" t="s">
        <v>562</v>
      </c>
      <c r="AF385" s="235" t="s">
        <v>562</v>
      </c>
      <c r="AG385" s="235" t="s">
        <v>562</v>
      </c>
      <c r="AH385" s="235" t="s">
        <v>562</v>
      </c>
      <c r="AI385" s="235" t="s">
        <v>562</v>
      </c>
      <c r="AJ385" s="235" t="s">
        <v>562</v>
      </c>
      <c r="AK385" s="235" t="s">
        <v>562</v>
      </c>
      <c r="AL385" s="235" t="s">
        <v>562</v>
      </c>
      <c r="AM385" s="235" t="s">
        <v>562</v>
      </c>
    </row>
    <row r="386" spans="1:39">
      <c r="A386" s="235" t="s">
        <v>562</v>
      </c>
      <c r="B386" s="235" t="s">
        <v>562</v>
      </c>
      <c r="C386" s="235" t="s">
        <v>562</v>
      </c>
      <c r="D386" s="235" t="s">
        <v>562</v>
      </c>
      <c r="E386" s="235" t="s">
        <v>562</v>
      </c>
      <c r="F386" s="235" t="s">
        <v>562</v>
      </c>
      <c r="G386" s="235" t="s">
        <v>562</v>
      </c>
      <c r="H386" s="235" t="s">
        <v>562</v>
      </c>
      <c r="I386" s="235" t="s">
        <v>562</v>
      </c>
      <c r="J386" s="235" t="s">
        <v>562</v>
      </c>
      <c r="K386" s="235" t="s">
        <v>562</v>
      </c>
      <c r="L386" s="235" t="s">
        <v>562</v>
      </c>
      <c r="M386" s="235" t="s">
        <v>562</v>
      </c>
      <c r="N386" s="235" t="s">
        <v>562</v>
      </c>
      <c r="O386" s="235" t="s">
        <v>562</v>
      </c>
      <c r="P386" s="235" t="s">
        <v>562</v>
      </c>
      <c r="Q386" s="235" t="s">
        <v>562</v>
      </c>
      <c r="R386" s="235" t="s">
        <v>562</v>
      </c>
      <c r="S386" s="235" t="s">
        <v>562</v>
      </c>
      <c r="T386" s="235" t="s">
        <v>562</v>
      </c>
      <c r="U386" s="235" t="s">
        <v>562</v>
      </c>
      <c r="V386" s="235" t="s">
        <v>562</v>
      </c>
      <c r="W386" s="235" t="s">
        <v>562</v>
      </c>
      <c r="X386" s="235" t="s">
        <v>562</v>
      </c>
      <c r="Y386" s="235" t="s">
        <v>562</v>
      </c>
      <c r="Z386" s="235" t="s">
        <v>562</v>
      </c>
      <c r="AA386" s="235" t="s">
        <v>562</v>
      </c>
      <c r="AB386" s="235" t="s">
        <v>562</v>
      </c>
      <c r="AC386" s="235" t="s">
        <v>562</v>
      </c>
      <c r="AD386" s="235" t="s">
        <v>562</v>
      </c>
      <c r="AE386" s="235" t="s">
        <v>562</v>
      </c>
      <c r="AF386" s="235" t="s">
        <v>562</v>
      </c>
      <c r="AG386" s="235" t="s">
        <v>562</v>
      </c>
      <c r="AH386" s="235" t="s">
        <v>562</v>
      </c>
      <c r="AI386" s="235" t="s">
        <v>562</v>
      </c>
      <c r="AJ386" s="235" t="s">
        <v>562</v>
      </c>
      <c r="AK386" s="235" t="s">
        <v>562</v>
      </c>
      <c r="AL386" s="235" t="s">
        <v>562</v>
      </c>
      <c r="AM386" s="235" t="s">
        <v>562</v>
      </c>
    </row>
    <row r="387" spans="1:39">
      <c r="A387" s="235" t="s">
        <v>562</v>
      </c>
      <c r="B387" s="235" t="s">
        <v>562</v>
      </c>
      <c r="C387" s="235" t="s">
        <v>562</v>
      </c>
      <c r="D387" s="235" t="s">
        <v>562</v>
      </c>
      <c r="E387" s="235" t="s">
        <v>562</v>
      </c>
      <c r="F387" s="235" t="s">
        <v>562</v>
      </c>
      <c r="G387" s="235" t="s">
        <v>562</v>
      </c>
      <c r="H387" s="235" t="s">
        <v>562</v>
      </c>
      <c r="I387" s="235" t="s">
        <v>562</v>
      </c>
      <c r="J387" s="235" t="s">
        <v>562</v>
      </c>
      <c r="K387" s="235" t="s">
        <v>562</v>
      </c>
      <c r="L387" s="235" t="s">
        <v>562</v>
      </c>
      <c r="M387" s="235" t="s">
        <v>562</v>
      </c>
      <c r="N387" s="235" t="s">
        <v>562</v>
      </c>
      <c r="O387" s="235" t="s">
        <v>562</v>
      </c>
      <c r="P387" s="235" t="s">
        <v>562</v>
      </c>
      <c r="Q387" s="235" t="s">
        <v>562</v>
      </c>
      <c r="R387" s="235" t="s">
        <v>562</v>
      </c>
      <c r="S387" s="235" t="s">
        <v>562</v>
      </c>
      <c r="T387" s="235" t="s">
        <v>562</v>
      </c>
      <c r="U387" s="235" t="s">
        <v>562</v>
      </c>
      <c r="V387" s="235" t="s">
        <v>562</v>
      </c>
      <c r="W387" s="235" t="s">
        <v>562</v>
      </c>
      <c r="X387" s="235" t="s">
        <v>562</v>
      </c>
      <c r="Y387" s="235" t="s">
        <v>562</v>
      </c>
      <c r="Z387" s="235" t="s">
        <v>562</v>
      </c>
      <c r="AA387" s="235" t="s">
        <v>562</v>
      </c>
      <c r="AB387" s="235" t="s">
        <v>562</v>
      </c>
      <c r="AC387" s="235" t="s">
        <v>562</v>
      </c>
      <c r="AD387" s="235" t="s">
        <v>562</v>
      </c>
      <c r="AE387" s="235" t="s">
        <v>562</v>
      </c>
      <c r="AF387" s="235" t="s">
        <v>562</v>
      </c>
      <c r="AG387" s="235" t="s">
        <v>562</v>
      </c>
      <c r="AH387" s="235" t="s">
        <v>562</v>
      </c>
      <c r="AI387" s="235" t="s">
        <v>562</v>
      </c>
      <c r="AJ387" s="235" t="s">
        <v>562</v>
      </c>
      <c r="AK387" s="235" t="s">
        <v>562</v>
      </c>
      <c r="AL387" s="235" t="s">
        <v>562</v>
      </c>
      <c r="AM387" s="235" t="s">
        <v>562</v>
      </c>
    </row>
    <row r="388" spans="1:39">
      <c r="A388" s="235" t="s">
        <v>562</v>
      </c>
      <c r="B388" s="235" t="s">
        <v>562</v>
      </c>
      <c r="C388" s="235" t="s">
        <v>562</v>
      </c>
      <c r="D388" s="235" t="s">
        <v>562</v>
      </c>
      <c r="E388" s="235" t="s">
        <v>562</v>
      </c>
      <c r="F388" s="235" t="s">
        <v>562</v>
      </c>
      <c r="G388" s="235" t="s">
        <v>562</v>
      </c>
      <c r="H388" s="235" t="s">
        <v>562</v>
      </c>
      <c r="I388" s="235" t="s">
        <v>562</v>
      </c>
      <c r="J388" s="235" t="s">
        <v>562</v>
      </c>
      <c r="K388" s="235" t="s">
        <v>562</v>
      </c>
      <c r="L388" s="235" t="s">
        <v>562</v>
      </c>
      <c r="M388" s="235" t="s">
        <v>562</v>
      </c>
      <c r="N388" s="235" t="s">
        <v>562</v>
      </c>
      <c r="O388" s="235" t="s">
        <v>562</v>
      </c>
      <c r="P388" s="235" t="s">
        <v>562</v>
      </c>
      <c r="Q388" s="235" t="s">
        <v>562</v>
      </c>
      <c r="R388" s="235" t="s">
        <v>562</v>
      </c>
      <c r="S388" s="235" t="s">
        <v>562</v>
      </c>
      <c r="T388" s="235" t="s">
        <v>562</v>
      </c>
      <c r="U388" s="235" t="s">
        <v>562</v>
      </c>
      <c r="V388" s="235" t="s">
        <v>562</v>
      </c>
      <c r="W388" s="235" t="s">
        <v>562</v>
      </c>
      <c r="X388" s="235" t="s">
        <v>562</v>
      </c>
      <c r="Y388" s="235" t="s">
        <v>562</v>
      </c>
      <c r="Z388" s="235" t="s">
        <v>562</v>
      </c>
      <c r="AA388" s="235" t="s">
        <v>562</v>
      </c>
      <c r="AB388" s="235" t="s">
        <v>562</v>
      </c>
      <c r="AC388" s="235" t="s">
        <v>562</v>
      </c>
      <c r="AD388" s="235" t="s">
        <v>562</v>
      </c>
      <c r="AE388" s="235" t="s">
        <v>562</v>
      </c>
      <c r="AF388" s="235" t="s">
        <v>562</v>
      </c>
      <c r="AG388" s="235" t="s">
        <v>562</v>
      </c>
      <c r="AH388" s="235" t="s">
        <v>562</v>
      </c>
      <c r="AI388" s="235" t="s">
        <v>562</v>
      </c>
      <c r="AJ388" s="235" t="s">
        <v>562</v>
      </c>
      <c r="AK388" s="235" t="s">
        <v>562</v>
      </c>
      <c r="AL388" s="235" t="s">
        <v>562</v>
      </c>
      <c r="AM388" s="235" t="s">
        <v>562</v>
      </c>
    </row>
    <row r="389" spans="1:39">
      <c r="A389" s="235" t="s">
        <v>562</v>
      </c>
      <c r="B389" s="235" t="s">
        <v>562</v>
      </c>
      <c r="C389" s="235" t="s">
        <v>562</v>
      </c>
      <c r="D389" s="235" t="s">
        <v>562</v>
      </c>
      <c r="E389" s="235" t="s">
        <v>562</v>
      </c>
      <c r="F389" s="235" t="s">
        <v>562</v>
      </c>
      <c r="G389" s="235" t="s">
        <v>562</v>
      </c>
      <c r="H389" s="235" t="s">
        <v>562</v>
      </c>
      <c r="I389" s="235" t="s">
        <v>562</v>
      </c>
      <c r="J389" s="235" t="s">
        <v>562</v>
      </c>
      <c r="K389" s="235" t="s">
        <v>562</v>
      </c>
      <c r="L389" s="235" t="s">
        <v>562</v>
      </c>
      <c r="M389" s="235" t="s">
        <v>562</v>
      </c>
      <c r="N389" s="235" t="s">
        <v>562</v>
      </c>
      <c r="O389" s="235" t="s">
        <v>562</v>
      </c>
      <c r="P389" s="235" t="s">
        <v>562</v>
      </c>
      <c r="Q389" s="235" t="s">
        <v>562</v>
      </c>
      <c r="R389" s="235" t="s">
        <v>562</v>
      </c>
      <c r="S389" s="235" t="s">
        <v>562</v>
      </c>
      <c r="T389" s="235" t="s">
        <v>562</v>
      </c>
      <c r="U389" s="235" t="s">
        <v>562</v>
      </c>
      <c r="V389" s="235" t="s">
        <v>562</v>
      </c>
      <c r="W389" s="235" t="s">
        <v>562</v>
      </c>
      <c r="X389" s="235" t="s">
        <v>562</v>
      </c>
      <c r="Y389" s="235" t="s">
        <v>562</v>
      </c>
      <c r="Z389" s="235" t="s">
        <v>562</v>
      </c>
      <c r="AA389" s="235" t="s">
        <v>562</v>
      </c>
      <c r="AB389" s="235" t="s">
        <v>562</v>
      </c>
      <c r="AC389" s="235" t="s">
        <v>562</v>
      </c>
      <c r="AD389" s="235" t="s">
        <v>562</v>
      </c>
      <c r="AE389" s="235" t="s">
        <v>562</v>
      </c>
      <c r="AF389" s="235" t="s">
        <v>562</v>
      </c>
      <c r="AG389" s="235" t="s">
        <v>562</v>
      </c>
      <c r="AH389" s="235" t="s">
        <v>562</v>
      </c>
      <c r="AI389" s="235" t="s">
        <v>562</v>
      </c>
      <c r="AJ389" s="235" t="s">
        <v>562</v>
      </c>
      <c r="AK389" s="235" t="s">
        <v>562</v>
      </c>
      <c r="AL389" s="235" t="s">
        <v>562</v>
      </c>
      <c r="AM389" s="235" t="s">
        <v>562</v>
      </c>
    </row>
    <row r="390" spans="1:39">
      <c r="A390" s="235" t="s">
        <v>562</v>
      </c>
      <c r="B390" s="235" t="s">
        <v>562</v>
      </c>
      <c r="C390" s="235" t="s">
        <v>562</v>
      </c>
      <c r="D390" s="235" t="s">
        <v>562</v>
      </c>
      <c r="E390" s="235" t="s">
        <v>562</v>
      </c>
      <c r="F390" s="235" t="s">
        <v>562</v>
      </c>
      <c r="G390" s="235" t="s">
        <v>562</v>
      </c>
      <c r="H390" s="235" t="s">
        <v>562</v>
      </c>
      <c r="I390" s="235" t="s">
        <v>562</v>
      </c>
      <c r="J390" s="235" t="s">
        <v>562</v>
      </c>
      <c r="K390" s="235" t="s">
        <v>562</v>
      </c>
      <c r="L390" s="235" t="s">
        <v>562</v>
      </c>
      <c r="M390" s="235" t="s">
        <v>562</v>
      </c>
      <c r="N390" s="235" t="s">
        <v>562</v>
      </c>
      <c r="O390" s="235" t="s">
        <v>562</v>
      </c>
      <c r="P390" s="235" t="s">
        <v>562</v>
      </c>
      <c r="Q390" s="235" t="s">
        <v>562</v>
      </c>
      <c r="R390" s="235" t="s">
        <v>562</v>
      </c>
      <c r="S390" s="235" t="s">
        <v>562</v>
      </c>
      <c r="T390" s="235" t="s">
        <v>562</v>
      </c>
      <c r="U390" s="235" t="s">
        <v>562</v>
      </c>
      <c r="V390" s="235" t="s">
        <v>562</v>
      </c>
      <c r="W390" s="235" t="s">
        <v>562</v>
      </c>
      <c r="X390" s="235" t="s">
        <v>562</v>
      </c>
      <c r="Y390" s="235" t="s">
        <v>562</v>
      </c>
      <c r="Z390" s="235" t="s">
        <v>562</v>
      </c>
      <c r="AA390" s="235" t="s">
        <v>562</v>
      </c>
      <c r="AB390" s="235" t="s">
        <v>562</v>
      </c>
      <c r="AC390" s="235" t="s">
        <v>562</v>
      </c>
      <c r="AD390" s="235" t="s">
        <v>562</v>
      </c>
      <c r="AE390" s="235" t="s">
        <v>562</v>
      </c>
      <c r="AF390" s="235" t="s">
        <v>562</v>
      </c>
      <c r="AG390" s="235" t="s">
        <v>562</v>
      </c>
      <c r="AH390" s="235" t="s">
        <v>562</v>
      </c>
      <c r="AI390" s="235" t="s">
        <v>562</v>
      </c>
      <c r="AJ390" s="235" t="s">
        <v>562</v>
      </c>
      <c r="AK390" s="235" t="s">
        <v>562</v>
      </c>
      <c r="AL390" s="235" t="s">
        <v>562</v>
      </c>
      <c r="AM390" s="235" t="s">
        <v>562</v>
      </c>
    </row>
    <row r="391" spans="1:39">
      <c r="A391" s="235" t="s">
        <v>562</v>
      </c>
      <c r="B391" s="235" t="s">
        <v>562</v>
      </c>
      <c r="C391" s="235" t="s">
        <v>562</v>
      </c>
      <c r="D391" s="235" t="s">
        <v>562</v>
      </c>
      <c r="E391" s="235" t="s">
        <v>562</v>
      </c>
      <c r="F391" s="235" t="s">
        <v>562</v>
      </c>
      <c r="G391" s="235" t="s">
        <v>562</v>
      </c>
      <c r="H391" s="235" t="s">
        <v>562</v>
      </c>
      <c r="I391" s="235" t="s">
        <v>562</v>
      </c>
      <c r="J391" s="235" t="s">
        <v>562</v>
      </c>
      <c r="K391" s="235" t="s">
        <v>562</v>
      </c>
      <c r="L391" s="235" t="s">
        <v>562</v>
      </c>
      <c r="M391" s="235" t="s">
        <v>562</v>
      </c>
      <c r="N391" s="235" t="s">
        <v>562</v>
      </c>
      <c r="O391" s="235" t="s">
        <v>562</v>
      </c>
      <c r="P391" s="235" t="s">
        <v>562</v>
      </c>
      <c r="Q391" s="235" t="s">
        <v>562</v>
      </c>
      <c r="R391" s="235" t="s">
        <v>562</v>
      </c>
      <c r="S391" s="235" t="s">
        <v>562</v>
      </c>
      <c r="T391" s="235" t="s">
        <v>562</v>
      </c>
      <c r="U391" s="235" t="s">
        <v>562</v>
      </c>
      <c r="V391" s="235" t="s">
        <v>562</v>
      </c>
      <c r="W391" s="235" t="s">
        <v>562</v>
      </c>
      <c r="X391" s="235" t="s">
        <v>562</v>
      </c>
      <c r="Y391" s="235" t="s">
        <v>562</v>
      </c>
      <c r="Z391" s="235" t="s">
        <v>562</v>
      </c>
      <c r="AA391" s="235" t="s">
        <v>562</v>
      </c>
      <c r="AB391" s="235" t="s">
        <v>562</v>
      </c>
      <c r="AC391" s="235" t="s">
        <v>562</v>
      </c>
      <c r="AD391" s="235" t="s">
        <v>562</v>
      </c>
      <c r="AE391" s="235" t="s">
        <v>562</v>
      </c>
      <c r="AF391" s="235" t="s">
        <v>562</v>
      </c>
      <c r="AG391" s="235" t="s">
        <v>562</v>
      </c>
      <c r="AH391" s="235" t="s">
        <v>562</v>
      </c>
      <c r="AI391" s="235" t="s">
        <v>562</v>
      </c>
      <c r="AJ391" s="235" t="s">
        <v>562</v>
      </c>
      <c r="AK391" s="235" t="s">
        <v>562</v>
      </c>
      <c r="AL391" s="235" t="s">
        <v>562</v>
      </c>
      <c r="AM391" s="235" t="s">
        <v>562</v>
      </c>
    </row>
    <row r="392" spans="1:39">
      <c r="A392" s="235" t="s">
        <v>562</v>
      </c>
      <c r="B392" s="235" t="s">
        <v>562</v>
      </c>
      <c r="C392" s="235" t="s">
        <v>562</v>
      </c>
      <c r="D392" s="235" t="s">
        <v>562</v>
      </c>
      <c r="E392" s="235" t="s">
        <v>562</v>
      </c>
      <c r="F392" s="235" t="s">
        <v>562</v>
      </c>
      <c r="G392" s="235" t="s">
        <v>562</v>
      </c>
      <c r="H392" s="235" t="s">
        <v>562</v>
      </c>
      <c r="I392" s="235" t="s">
        <v>562</v>
      </c>
      <c r="J392" s="235" t="s">
        <v>562</v>
      </c>
      <c r="K392" s="235" t="s">
        <v>562</v>
      </c>
      <c r="L392" s="235" t="s">
        <v>562</v>
      </c>
      <c r="M392" s="235" t="s">
        <v>562</v>
      </c>
      <c r="N392" s="235" t="s">
        <v>562</v>
      </c>
      <c r="O392" s="235" t="s">
        <v>562</v>
      </c>
      <c r="P392" s="235" t="s">
        <v>562</v>
      </c>
      <c r="Q392" s="235" t="s">
        <v>562</v>
      </c>
      <c r="R392" s="235" t="s">
        <v>562</v>
      </c>
      <c r="S392" s="235" t="s">
        <v>562</v>
      </c>
      <c r="T392" s="235" t="s">
        <v>562</v>
      </c>
      <c r="U392" s="235" t="s">
        <v>562</v>
      </c>
      <c r="V392" s="235" t="s">
        <v>562</v>
      </c>
      <c r="W392" s="235" t="s">
        <v>562</v>
      </c>
      <c r="X392" s="235" t="s">
        <v>562</v>
      </c>
      <c r="Y392" s="235" t="s">
        <v>562</v>
      </c>
      <c r="Z392" s="235" t="s">
        <v>562</v>
      </c>
      <c r="AA392" s="235" t="s">
        <v>562</v>
      </c>
      <c r="AB392" s="235" t="s">
        <v>562</v>
      </c>
      <c r="AC392" s="235" t="s">
        <v>562</v>
      </c>
      <c r="AD392" s="235" t="s">
        <v>562</v>
      </c>
      <c r="AE392" s="235" t="s">
        <v>562</v>
      </c>
      <c r="AF392" s="235" t="s">
        <v>562</v>
      </c>
      <c r="AG392" s="235" t="s">
        <v>562</v>
      </c>
      <c r="AH392" s="235" t="s">
        <v>562</v>
      </c>
      <c r="AI392" s="235" t="s">
        <v>562</v>
      </c>
      <c r="AJ392" s="235" t="s">
        <v>562</v>
      </c>
      <c r="AK392" s="235" t="s">
        <v>562</v>
      </c>
      <c r="AL392" s="235" t="s">
        <v>562</v>
      </c>
      <c r="AM392" s="235" t="s">
        <v>562</v>
      </c>
    </row>
    <row r="393" spans="1:39">
      <c r="A393" s="235" t="s">
        <v>562</v>
      </c>
      <c r="B393" s="235" t="s">
        <v>562</v>
      </c>
      <c r="C393" s="235" t="s">
        <v>562</v>
      </c>
      <c r="D393" s="235" t="s">
        <v>562</v>
      </c>
      <c r="E393" s="235" t="s">
        <v>562</v>
      </c>
      <c r="F393" s="235" t="s">
        <v>562</v>
      </c>
      <c r="G393" s="235" t="s">
        <v>562</v>
      </c>
      <c r="H393" s="235" t="s">
        <v>562</v>
      </c>
      <c r="I393" s="235" t="s">
        <v>562</v>
      </c>
      <c r="J393" s="235" t="s">
        <v>562</v>
      </c>
      <c r="K393" s="235" t="s">
        <v>562</v>
      </c>
      <c r="L393" s="235" t="s">
        <v>562</v>
      </c>
      <c r="M393" s="235" t="s">
        <v>562</v>
      </c>
      <c r="N393" s="235" t="s">
        <v>562</v>
      </c>
      <c r="O393" s="235" t="s">
        <v>562</v>
      </c>
      <c r="P393" s="235" t="s">
        <v>562</v>
      </c>
      <c r="Q393" s="235" t="s">
        <v>562</v>
      </c>
      <c r="R393" s="235" t="s">
        <v>562</v>
      </c>
      <c r="S393" s="235" t="s">
        <v>562</v>
      </c>
      <c r="T393" s="235" t="s">
        <v>562</v>
      </c>
      <c r="U393" s="235" t="s">
        <v>562</v>
      </c>
      <c r="V393" s="235" t="s">
        <v>562</v>
      </c>
      <c r="W393" s="235" t="s">
        <v>562</v>
      </c>
      <c r="X393" s="235" t="s">
        <v>562</v>
      </c>
      <c r="Y393" s="235" t="s">
        <v>562</v>
      </c>
      <c r="Z393" s="235" t="s">
        <v>562</v>
      </c>
      <c r="AA393" s="235" t="s">
        <v>562</v>
      </c>
      <c r="AB393" s="235" t="s">
        <v>562</v>
      </c>
      <c r="AC393" s="235" t="s">
        <v>562</v>
      </c>
      <c r="AD393" s="235" t="s">
        <v>562</v>
      </c>
      <c r="AE393" s="235" t="s">
        <v>562</v>
      </c>
      <c r="AF393" s="235" t="s">
        <v>562</v>
      </c>
      <c r="AG393" s="235" t="s">
        <v>562</v>
      </c>
      <c r="AH393" s="235" t="s">
        <v>562</v>
      </c>
      <c r="AI393" s="235" t="s">
        <v>562</v>
      </c>
      <c r="AJ393" s="235" t="s">
        <v>562</v>
      </c>
      <c r="AK393" s="235" t="s">
        <v>562</v>
      </c>
      <c r="AL393" s="235" t="s">
        <v>562</v>
      </c>
      <c r="AM393" s="235" t="s">
        <v>562</v>
      </c>
    </row>
    <row r="394" spans="1:39">
      <c r="A394" s="235" t="s">
        <v>562</v>
      </c>
      <c r="B394" s="235" t="s">
        <v>562</v>
      </c>
      <c r="C394" s="235" t="s">
        <v>562</v>
      </c>
      <c r="D394" s="235" t="s">
        <v>562</v>
      </c>
      <c r="E394" s="235" t="s">
        <v>562</v>
      </c>
      <c r="F394" s="235" t="s">
        <v>562</v>
      </c>
      <c r="G394" s="235" t="s">
        <v>562</v>
      </c>
      <c r="H394" s="235" t="s">
        <v>562</v>
      </c>
      <c r="I394" s="235" t="s">
        <v>562</v>
      </c>
      <c r="J394" s="235" t="s">
        <v>562</v>
      </c>
      <c r="K394" s="235" t="s">
        <v>562</v>
      </c>
      <c r="L394" s="235" t="s">
        <v>562</v>
      </c>
      <c r="M394" s="235" t="s">
        <v>562</v>
      </c>
      <c r="N394" s="235" t="s">
        <v>562</v>
      </c>
      <c r="O394" s="235" t="s">
        <v>562</v>
      </c>
      <c r="P394" s="235" t="s">
        <v>562</v>
      </c>
      <c r="Q394" s="235" t="s">
        <v>562</v>
      </c>
      <c r="R394" s="235" t="s">
        <v>562</v>
      </c>
      <c r="S394" s="235" t="s">
        <v>562</v>
      </c>
      <c r="T394" s="235" t="s">
        <v>562</v>
      </c>
      <c r="U394" s="235" t="s">
        <v>562</v>
      </c>
      <c r="V394" s="235" t="s">
        <v>562</v>
      </c>
      <c r="W394" s="235" t="s">
        <v>562</v>
      </c>
      <c r="X394" s="235" t="s">
        <v>562</v>
      </c>
      <c r="Y394" s="235" t="s">
        <v>562</v>
      </c>
      <c r="Z394" s="235" t="s">
        <v>562</v>
      </c>
      <c r="AA394" s="235" t="s">
        <v>562</v>
      </c>
      <c r="AB394" s="235" t="s">
        <v>562</v>
      </c>
      <c r="AC394" s="235" t="s">
        <v>562</v>
      </c>
      <c r="AD394" s="235" t="s">
        <v>562</v>
      </c>
      <c r="AE394" s="235" t="s">
        <v>562</v>
      </c>
      <c r="AF394" s="235" t="s">
        <v>562</v>
      </c>
      <c r="AG394" s="235" t="s">
        <v>562</v>
      </c>
      <c r="AH394" s="235" t="s">
        <v>562</v>
      </c>
      <c r="AI394" s="235" t="s">
        <v>562</v>
      </c>
      <c r="AJ394" s="235" t="s">
        <v>562</v>
      </c>
      <c r="AK394" s="235" t="s">
        <v>562</v>
      </c>
      <c r="AL394" s="235" t="s">
        <v>562</v>
      </c>
      <c r="AM394" s="235" t="s">
        <v>562</v>
      </c>
    </row>
    <row r="395" spans="1:39">
      <c r="A395" s="235" t="s">
        <v>562</v>
      </c>
      <c r="B395" s="235" t="s">
        <v>562</v>
      </c>
      <c r="C395" s="235" t="s">
        <v>562</v>
      </c>
      <c r="D395" s="235" t="s">
        <v>562</v>
      </c>
      <c r="E395" s="235" t="s">
        <v>562</v>
      </c>
      <c r="F395" s="235" t="s">
        <v>562</v>
      </c>
      <c r="G395" s="235" t="s">
        <v>562</v>
      </c>
      <c r="H395" s="235" t="s">
        <v>562</v>
      </c>
      <c r="I395" s="235" t="s">
        <v>562</v>
      </c>
      <c r="J395" s="235" t="s">
        <v>562</v>
      </c>
      <c r="K395" s="235" t="s">
        <v>562</v>
      </c>
      <c r="L395" s="235" t="s">
        <v>562</v>
      </c>
      <c r="M395" s="235" t="s">
        <v>562</v>
      </c>
      <c r="N395" s="235" t="s">
        <v>562</v>
      </c>
      <c r="O395" s="235" t="s">
        <v>562</v>
      </c>
      <c r="P395" s="235" t="s">
        <v>562</v>
      </c>
      <c r="Q395" s="235" t="s">
        <v>562</v>
      </c>
      <c r="R395" s="235" t="s">
        <v>562</v>
      </c>
      <c r="S395" s="235" t="s">
        <v>562</v>
      </c>
      <c r="T395" s="235" t="s">
        <v>562</v>
      </c>
      <c r="U395" s="235" t="s">
        <v>562</v>
      </c>
      <c r="V395" s="235" t="s">
        <v>562</v>
      </c>
      <c r="W395" s="235" t="s">
        <v>562</v>
      </c>
      <c r="X395" s="235" t="s">
        <v>562</v>
      </c>
      <c r="Y395" s="235" t="s">
        <v>562</v>
      </c>
      <c r="Z395" s="235" t="s">
        <v>562</v>
      </c>
      <c r="AA395" s="235" t="s">
        <v>562</v>
      </c>
      <c r="AB395" s="235" t="s">
        <v>562</v>
      </c>
      <c r="AC395" s="235" t="s">
        <v>562</v>
      </c>
      <c r="AD395" s="235" t="s">
        <v>562</v>
      </c>
      <c r="AE395" s="235" t="s">
        <v>562</v>
      </c>
      <c r="AF395" s="235" t="s">
        <v>562</v>
      </c>
      <c r="AG395" s="235" t="s">
        <v>562</v>
      </c>
      <c r="AH395" s="235" t="s">
        <v>562</v>
      </c>
      <c r="AI395" s="235" t="s">
        <v>562</v>
      </c>
      <c r="AJ395" s="235" t="s">
        <v>562</v>
      </c>
      <c r="AK395" s="235" t="s">
        <v>562</v>
      </c>
      <c r="AL395" s="235" t="s">
        <v>562</v>
      </c>
      <c r="AM395" s="235" t="s">
        <v>562</v>
      </c>
    </row>
    <row r="396" spans="1:39">
      <c r="A396" s="235" t="s">
        <v>562</v>
      </c>
      <c r="B396" s="235" t="s">
        <v>562</v>
      </c>
      <c r="C396" s="235" t="s">
        <v>562</v>
      </c>
      <c r="D396" s="235" t="s">
        <v>562</v>
      </c>
      <c r="E396" s="235" t="s">
        <v>562</v>
      </c>
      <c r="F396" s="235" t="s">
        <v>562</v>
      </c>
      <c r="G396" s="235" t="s">
        <v>562</v>
      </c>
      <c r="H396" s="235" t="s">
        <v>562</v>
      </c>
      <c r="I396" s="235" t="s">
        <v>562</v>
      </c>
      <c r="J396" s="235" t="s">
        <v>562</v>
      </c>
      <c r="K396" s="235" t="s">
        <v>562</v>
      </c>
      <c r="L396" s="235" t="s">
        <v>562</v>
      </c>
      <c r="M396" s="235" t="s">
        <v>562</v>
      </c>
      <c r="N396" s="235" t="s">
        <v>562</v>
      </c>
      <c r="O396" s="235" t="s">
        <v>562</v>
      </c>
      <c r="P396" s="235" t="s">
        <v>562</v>
      </c>
      <c r="Q396" s="235" t="s">
        <v>562</v>
      </c>
      <c r="R396" s="235" t="s">
        <v>562</v>
      </c>
      <c r="S396" s="235" t="s">
        <v>562</v>
      </c>
      <c r="T396" s="235" t="s">
        <v>562</v>
      </c>
      <c r="U396" s="235" t="s">
        <v>562</v>
      </c>
      <c r="V396" s="235" t="s">
        <v>562</v>
      </c>
      <c r="W396" s="235" t="s">
        <v>562</v>
      </c>
      <c r="X396" s="235" t="s">
        <v>562</v>
      </c>
      <c r="Y396" s="235" t="s">
        <v>562</v>
      </c>
      <c r="Z396" s="235" t="s">
        <v>562</v>
      </c>
      <c r="AA396" s="235" t="s">
        <v>562</v>
      </c>
      <c r="AB396" s="235" t="s">
        <v>562</v>
      </c>
      <c r="AC396" s="235" t="s">
        <v>562</v>
      </c>
      <c r="AD396" s="235" t="s">
        <v>562</v>
      </c>
      <c r="AE396" s="235" t="s">
        <v>562</v>
      </c>
      <c r="AF396" s="235" t="s">
        <v>562</v>
      </c>
      <c r="AG396" s="235" t="s">
        <v>562</v>
      </c>
      <c r="AH396" s="235" t="s">
        <v>562</v>
      </c>
      <c r="AI396" s="235" t="s">
        <v>562</v>
      </c>
      <c r="AJ396" s="235" t="s">
        <v>562</v>
      </c>
      <c r="AK396" s="235" t="s">
        <v>562</v>
      </c>
      <c r="AL396" s="235" t="s">
        <v>562</v>
      </c>
      <c r="AM396" s="235" t="s">
        <v>562</v>
      </c>
    </row>
    <row r="397" spans="1:39">
      <c r="A397" s="235" t="s">
        <v>562</v>
      </c>
      <c r="B397" s="235" t="s">
        <v>562</v>
      </c>
      <c r="C397" s="235" t="s">
        <v>562</v>
      </c>
      <c r="D397" s="235" t="s">
        <v>562</v>
      </c>
      <c r="E397" s="235" t="s">
        <v>562</v>
      </c>
      <c r="F397" s="235" t="s">
        <v>562</v>
      </c>
      <c r="G397" s="235" t="s">
        <v>562</v>
      </c>
      <c r="H397" s="235" t="s">
        <v>562</v>
      </c>
      <c r="I397" s="235" t="s">
        <v>562</v>
      </c>
      <c r="J397" s="235" t="s">
        <v>562</v>
      </c>
      <c r="K397" s="235" t="s">
        <v>562</v>
      </c>
      <c r="L397" s="235" t="s">
        <v>562</v>
      </c>
      <c r="M397" s="235" t="s">
        <v>562</v>
      </c>
      <c r="N397" s="235" t="s">
        <v>562</v>
      </c>
      <c r="O397" s="235" t="s">
        <v>562</v>
      </c>
      <c r="P397" s="235" t="s">
        <v>562</v>
      </c>
      <c r="Q397" s="235" t="s">
        <v>562</v>
      </c>
      <c r="R397" s="235" t="s">
        <v>562</v>
      </c>
      <c r="S397" s="235" t="s">
        <v>562</v>
      </c>
      <c r="T397" s="235" t="s">
        <v>562</v>
      </c>
      <c r="U397" s="235" t="s">
        <v>562</v>
      </c>
      <c r="V397" s="235" t="s">
        <v>562</v>
      </c>
      <c r="W397" s="235" t="s">
        <v>562</v>
      </c>
      <c r="X397" s="235" t="s">
        <v>562</v>
      </c>
      <c r="Y397" s="235" t="s">
        <v>562</v>
      </c>
      <c r="Z397" s="235" t="s">
        <v>562</v>
      </c>
      <c r="AA397" s="235" t="s">
        <v>562</v>
      </c>
      <c r="AB397" s="235" t="s">
        <v>562</v>
      </c>
      <c r="AC397" s="235" t="s">
        <v>562</v>
      </c>
      <c r="AD397" s="235" t="s">
        <v>562</v>
      </c>
      <c r="AE397" s="235" t="s">
        <v>562</v>
      </c>
      <c r="AF397" s="235" t="s">
        <v>562</v>
      </c>
      <c r="AG397" s="235" t="s">
        <v>562</v>
      </c>
      <c r="AH397" s="235" t="s">
        <v>562</v>
      </c>
      <c r="AI397" s="235" t="s">
        <v>562</v>
      </c>
      <c r="AJ397" s="235" t="s">
        <v>562</v>
      </c>
      <c r="AK397" s="235" t="s">
        <v>562</v>
      </c>
      <c r="AL397" s="235" t="s">
        <v>562</v>
      </c>
      <c r="AM397" s="235" t="s">
        <v>562</v>
      </c>
    </row>
    <row r="398" spans="1:39">
      <c r="A398" s="235" t="s">
        <v>562</v>
      </c>
      <c r="B398" s="235" t="s">
        <v>562</v>
      </c>
      <c r="C398" s="235" t="s">
        <v>562</v>
      </c>
      <c r="D398" s="235" t="s">
        <v>562</v>
      </c>
      <c r="E398" s="235" t="s">
        <v>562</v>
      </c>
      <c r="F398" s="235" t="s">
        <v>562</v>
      </c>
      <c r="G398" s="235" t="s">
        <v>562</v>
      </c>
      <c r="H398" s="235" t="s">
        <v>562</v>
      </c>
      <c r="I398" s="235" t="s">
        <v>562</v>
      </c>
      <c r="J398" s="235" t="s">
        <v>562</v>
      </c>
      <c r="K398" s="235" t="s">
        <v>562</v>
      </c>
      <c r="L398" s="235" t="s">
        <v>562</v>
      </c>
      <c r="M398" s="235" t="s">
        <v>562</v>
      </c>
      <c r="N398" s="235" t="s">
        <v>562</v>
      </c>
      <c r="O398" s="235" t="s">
        <v>562</v>
      </c>
      <c r="P398" s="235" t="s">
        <v>562</v>
      </c>
      <c r="Q398" s="235" t="s">
        <v>562</v>
      </c>
      <c r="R398" s="235" t="s">
        <v>562</v>
      </c>
      <c r="S398" s="235" t="s">
        <v>562</v>
      </c>
      <c r="T398" s="235" t="s">
        <v>562</v>
      </c>
      <c r="U398" s="235" t="s">
        <v>562</v>
      </c>
      <c r="V398" s="235" t="s">
        <v>562</v>
      </c>
      <c r="W398" s="235" t="s">
        <v>562</v>
      </c>
      <c r="X398" s="235" t="s">
        <v>562</v>
      </c>
      <c r="Y398" s="235" t="s">
        <v>562</v>
      </c>
      <c r="Z398" s="235" t="s">
        <v>562</v>
      </c>
      <c r="AA398" s="235" t="s">
        <v>562</v>
      </c>
      <c r="AB398" s="235" t="s">
        <v>562</v>
      </c>
      <c r="AC398" s="235" t="s">
        <v>562</v>
      </c>
      <c r="AD398" s="235" t="s">
        <v>562</v>
      </c>
      <c r="AE398" s="235" t="s">
        <v>562</v>
      </c>
      <c r="AF398" s="235" t="s">
        <v>562</v>
      </c>
      <c r="AG398" s="235" t="s">
        <v>562</v>
      </c>
      <c r="AH398" s="235" t="s">
        <v>562</v>
      </c>
      <c r="AI398" s="235" t="s">
        <v>562</v>
      </c>
      <c r="AJ398" s="235" t="s">
        <v>562</v>
      </c>
      <c r="AK398" s="235" t="s">
        <v>562</v>
      </c>
      <c r="AL398" s="235" t="s">
        <v>562</v>
      </c>
      <c r="AM398" s="235" t="s">
        <v>562</v>
      </c>
    </row>
    <row r="399" spans="1:39">
      <c r="A399" s="235" t="s">
        <v>562</v>
      </c>
      <c r="B399" s="235" t="s">
        <v>562</v>
      </c>
      <c r="C399" s="235" t="s">
        <v>562</v>
      </c>
      <c r="D399" s="235" t="s">
        <v>562</v>
      </c>
      <c r="E399" s="235" t="s">
        <v>562</v>
      </c>
      <c r="F399" s="235" t="s">
        <v>562</v>
      </c>
      <c r="G399" s="235" t="s">
        <v>562</v>
      </c>
      <c r="H399" s="235" t="s">
        <v>562</v>
      </c>
      <c r="I399" s="235" t="s">
        <v>562</v>
      </c>
      <c r="J399" s="235" t="s">
        <v>562</v>
      </c>
      <c r="K399" s="235" t="s">
        <v>562</v>
      </c>
      <c r="L399" s="235" t="s">
        <v>562</v>
      </c>
      <c r="M399" s="235" t="s">
        <v>562</v>
      </c>
      <c r="N399" s="235" t="s">
        <v>562</v>
      </c>
      <c r="O399" s="235" t="s">
        <v>562</v>
      </c>
      <c r="P399" s="235" t="s">
        <v>562</v>
      </c>
      <c r="Q399" s="235" t="s">
        <v>562</v>
      </c>
      <c r="R399" s="235" t="s">
        <v>562</v>
      </c>
      <c r="S399" s="235" t="s">
        <v>562</v>
      </c>
      <c r="T399" s="235" t="s">
        <v>562</v>
      </c>
      <c r="U399" s="235" t="s">
        <v>562</v>
      </c>
      <c r="V399" s="235" t="s">
        <v>562</v>
      </c>
      <c r="W399" s="235" t="s">
        <v>562</v>
      </c>
      <c r="X399" s="235" t="s">
        <v>562</v>
      </c>
      <c r="Y399" s="235" t="s">
        <v>562</v>
      </c>
      <c r="Z399" s="235" t="s">
        <v>562</v>
      </c>
      <c r="AA399" s="235" t="s">
        <v>562</v>
      </c>
      <c r="AB399" s="235" t="s">
        <v>562</v>
      </c>
      <c r="AC399" s="235" t="s">
        <v>562</v>
      </c>
      <c r="AD399" s="235" t="s">
        <v>562</v>
      </c>
      <c r="AE399" s="235" t="s">
        <v>562</v>
      </c>
      <c r="AF399" s="235" t="s">
        <v>562</v>
      </c>
      <c r="AG399" s="235" t="s">
        <v>562</v>
      </c>
      <c r="AH399" s="235" t="s">
        <v>562</v>
      </c>
      <c r="AI399" s="235" t="s">
        <v>562</v>
      </c>
      <c r="AJ399" s="235" t="s">
        <v>562</v>
      </c>
      <c r="AK399" s="235" t="s">
        <v>562</v>
      </c>
      <c r="AL399" s="235" t="s">
        <v>562</v>
      </c>
      <c r="AM399" s="235" t="s">
        <v>562</v>
      </c>
    </row>
    <row r="400" spans="1:39">
      <c r="A400" s="235" t="s">
        <v>562</v>
      </c>
      <c r="B400" s="235" t="s">
        <v>562</v>
      </c>
      <c r="C400" s="235" t="s">
        <v>562</v>
      </c>
      <c r="D400" s="235" t="s">
        <v>562</v>
      </c>
      <c r="E400" s="235" t="s">
        <v>562</v>
      </c>
      <c r="F400" s="235" t="s">
        <v>562</v>
      </c>
      <c r="G400" s="235" t="s">
        <v>562</v>
      </c>
      <c r="H400" s="235" t="s">
        <v>562</v>
      </c>
      <c r="I400" s="235" t="s">
        <v>562</v>
      </c>
      <c r="J400" s="235" t="s">
        <v>562</v>
      </c>
      <c r="K400" s="235" t="s">
        <v>562</v>
      </c>
      <c r="L400" s="235" t="s">
        <v>562</v>
      </c>
      <c r="M400" s="235" t="s">
        <v>562</v>
      </c>
      <c r="N400" s="235" t="s">
        <v>562</v>
      </c>
      <c r="O400" s="235" t="s">
        <v>562</v>
      </c>
      <c r="P400" s="235" t="s">
        <v>562</v>
      </c>
      <c r="Q400" s="235" t="s">
        <v>562</v>
      </c>
      <c r="R400" s="235" t="s">
        <v>562</v>
      </c>
      <c r="S400" s="235" t="s">
        <v>562</v>
      </c>
      <c r="T400" s="235" t="s">
        <v>562</v>
      </c>
      <c r="U400" s="235" t="s">
        <v>562</v>
      </c>
      <c r="V400" s="235" t="s">
        <v>562</v>
      </c>
      <c r="W400" s="235" t="s">
        <v>562</v>
      </c>
      <c r="X400" s="235" t="s">
        <v>562</v>
      </c>
      <c r="Y400" s="235" t="s">
        <v>562</v>
      </c>
      <c r="Z400" s="235" t="s">
        <v>562</v>
      </c>
      <c r="AA400" s="235" t="s">
        <v>562</v>
      </c>
      <c r="AB400" s="235" t="s">
        <v>562</v>
      </c>
      <c r="AC400" s="235" t="s">
        <v>562</v>
      </c>
      <c r="AD400" s="235" t="s">
        <v>562</v>
      </c>
      <c r="AE400" s="235" t="s">
        <v>562</v>
      </c>
      <c r="AF400" s="235" t="s">
        <v>562</v>
      </c>
      <c r="AG400" s="235" t="s">
        <v>562</v>
      </c>
      <c r="AH400" s="235" t="s">
        <v>562</v>
      </c>
      <c r="AI400" s="235" t="s">
        <v>562</v>
      </c>
      <c r="AJ400" s="235" t="s">
        <v>562</v>
      </c>
      <c r="AK400" s="235" t="s">
        <v>562</v>
      </c>
      <c r="AL400" s="235" t="s">
        <v>562</v>
      </c>
      <c r="AM400" s="235" t="s">
        <v>562</v>
      </c>
    </row>
    <row r="401" spans="1:39">
      <c r="A401" s="235" t="s">
        <v>562</v>
      </c>
      <c r="B401" s="235" t="s">
        <v>562</v>
      </c>
      <c r="C401" s="235" t="s">
        <v>562</v>
      </c>
      <c r="D401" s="235" t="s">
        <v>562</v>
      </c>
      <c r="E401" s="235" t="s">
        <v>562</v>
      </c>
      <c r="F401" s="235" t="s">
        <v>562</v>
      </c>
      <c r="G401" s="235" t="s">
        <v>562</v>
      </c>
      <c r="H401" s="235" t="s">
        <v>562</v>
      </c>
      <c r="I401" s="235" t="s">
        <v>562</v>
      </c>
      <c r="J401" s="235" t="s">
        <v>562</v>
      </c>
      <c r="K401" s="235" t="s">
        <v>562</v>
      </c>
      <c r="L401" s="235" t="s">
        <v>562</v>
      </c>
      <c r="M401" s="235" t="s">
        <v>562</v>
      </c>
      <c r="N401" s="235" t="s">
        <v>562</v>
      </c>
      <c r="O401" s="235" t="s">
        <v>562</v>
      </c>
      <c r="P401" s="235" t="s">
        <v>562</v>
      </c>
      <c r="Q401" s="235" t="s">
        <v>562</v>
      </c>
      <c r="R401" s="235" t="s">
        <v>562</v>
      </c>
      <c r="S401" s="235" t="s">
        <v>562</v>
      </c>
      <c r="T401" s="235" t="s">
        <v>562</v>
      </c>
      <c r="U401" s="235" t="s">
        <v>562</v>
      </c>
      <c r="V401" s="235" t="s">
        <v>562</v>
      </c>
      <c r="W401" s="235" t="s">
        <v>562</v>
      </c>
      <c r="X401" s="235" t="s">
        <v>562</v>
      </c>
      <c r="Y401" s="235" t="s">
        <v>562</v>
      </c>
      <c r="Z401" s="235" t="s">
        <v>562</v>
      </c>
      <c r="AA401" s="235" t="s">
        <v>562</v>
      </c>
      <c r="AB401" s="235" t="s">
        <v>562</v>
      </c>
      <c r="AC401" s="235" t="s">
        <v>562</v>
      </c>
      <c r="AD401" s="235" t="s">
        <v>562</v>
      </c>
      <c r="AE401" s="235" t="s">
        <v>562</v>
      </c>
      <c r="AF401" s="235" t="s">
        <v>562</v>
      </c>
      <c r="AG401" s="235" t="s">
        <v>562</v>
      </c>
      <c r="AH401" s="235" t="s">
        <v>562</v>
      </c>
      <c r="AI401" s="235" t="s">
        <v>562</v>
      </c>
      <c r="AJ401" s="235" t="s">
        <v>562</v>
      </c>
      <c r="AK401" s="235" t="s">
        <v>562</v>
      </c>
      <c r="AL401" s="235" t="s">
        <v>562</v>
      </c>
      <c r="AM401" s="235" t="s">
        <v>562</v>
      </c>
    </row>
    <row r="402" spans="1:39">
      <c r="A402" s="235" t="s">
        <v>562</v>
      </c>
      <c r="B402" s="235" t="s">
        <v>562</v>
      </c>
      <c r="C402" s="235" t="s">
        <v>562</v>
      </c>
      <c r="D402" s="235" t="s">
        <v>562</v>
      </c>
      <c r="E402" s="235" t="s">
        <v>562</v>
      </c>
      <c r="F402" s="235" t="s">
        <v>562</v>
      </c>
      <c r="G402" s="235" t="s">
        <v>562</v>
      </c>
      <c r="H402" s="235" t="s">
        <v>562</v>
      </c>
      <c r="I402" s="235" t="s">
        <v>562</v>
      </c>
      <c r="J402" s="235" t="s">
        <v>562</v>
      </c>
      <c r="K402" s="235" t="s">
        <v>562</v>
      </c>
      <c r="L402" s="235" t="s">
        <v>562</v>
      </c>
      <c r="M402" s="235" t="s">
        <v>562</v>
      </c>
      <c r="N402" s="235" t="s">
        <v>562</v>
      </c>
      <c r="O402" s="235" t="s">
        <v>562</v>
      </c>
      <c r="P402" s="235" t="s">
        <v>562</v>
      </c>
      <c r="Q402" s="235" t="s">
        <v>562</v>
      </c>
      <c r="R402" s="235" t="s">
        <v>562</v>
      </c>
      <c r="S402" s="235" t="s">
        <v>562</v>
      </c>
      <c r="T402" s="235" t="s">
        <v>562</v>
      </c>
      <c r="U402" s="235" t="s">
        <v>562</v>
      </c>
      <c r="V402" s="235" t="s">
        <v>562</v>
      </c>
      <c r="W402" s="235" t="s">
        <v>562</v>
      </c>
      <c r="X402" s="235" t="s">
        <v>562</v>
      </c>
      <c r="Y402" s="235" t="s">
        <v>562</v>
      </c>
      <c r="Z402" s="235" t="s">
        <v>562</v>
      </c>
      <c r="AA402" s="235" t="s">
        <v>562</v>
      </c>
      <c r="AB402" s="235" t="s">
        <v>562</v>
      </c>
      <c r="AC402" s="235" t="s">
        <v>562</v>
      </c>
      <c r="AD402" s="235" t="s">
        <v>562</v>
      </c>
      <c r="AE402" s="235" t="s">
        <v>562</v>
      </c>
      <c r="AF402" s="235" t="s">
        <v>562</v>
      </c>
      <c r="AG402" s="235" t="s">
        <v>562</v>
      </c>
      <c r="AH402" s="235" t="s">
        <v>562</v>
      </c>
      <c r="AI402" s="235" t="s">
        <v>562</v>
      </c>
      <c r="AJ402" s="235" t="s">
        <v>562</v>
      </c>
      <c r="AK402" s="235" t="s">
        <v>562</v>
      </c>
      <c r="AL402" s="235" t="s">
        <v>562</v>
      </c>
      <c r="AM402" s="235" t="s">
        <v>562</v>
      </c>
    </row>
    <row r="403" spans="1:39">
      <c r="A403" s="235" t="s">
        <v>562</v>
      </c>
      <c r="B403" s="235" t="s">
        <v>562</v>
      </c>
      <c r="C403" s="235" t="s">
        <v>562</v>
      </c>
      <c r="D403" s="235" t="s">
        <v>562</v>
      </c>
      <c r="E403" s="235" t="s">
        <v>562</v>
      </c>
      <c r="F403" s="235" t="s">
        <v>562</v>
      </c>
      <c r="G403" s="235" t="s">
        <v>562</v>
      </c>
      <c r="H403" s="235" t="s">
        <v>562</v>
      </c>
      <c r="I403" s="235" t="s">
        <v>562</v>
      </c>
      <c r="J403" s="235" t="s">
        <v>562</v>
      </c>
      <c r="K403" s="235" t="s">
        <v>562</v>
      </c>
      <c r="L403" s="235" t="s">
        <v>562</v>
      </c>
      <c r="M403" s="235" t="s">
        <v>562</v>
      </c>
      <c r="N403" s="235" t="s">
        <v>562</v>
      </c>
      <c r="O403" s="235" t="s">
        <v>562</v>
      </c>
      <c r="P403" s="235" t="s">
        <v>562</v>
      </c>
      <c r="Q403" s="235" t="s">
        <v>562</v>
      </c>
      <c r="R403" s="235" t="s">
        <v>562</v>
      </c>
      <c r="S403" s="235" t="s">
        <v>562</v>
      </c>
      <c r="T403" s="235" t="s">
        <v>562</v>
      </c>
      <c r="U403" s="235" t="s">
        <v>562</v>
      </c>
      <c r="V403" s="235" t="s">
        <v>562</v>
      </c>
      <c r="W403" s="235" t="s">
        <v>562</v>
      </c>
      <c r="X403" s="235" t="s">
        <v>562</v>
      </c>
      <c r="Y403" s="235" t="s">
        <v>562</v>
      </c>
      <c r="Z403" s="235" t="s">
        <v>562</v>
      </c>
      <c r="AA403" s="235" t="s">
        <v>562</v>
      </c>
      <c r="AB403" s="235" t="s">
        <v>562</v>
      </c>
      <c r="AC403" s="235" t="s">
        <v>562</v>
      </c>
      <c r="AD403" s="235" t="s">
        <v>562</v>
      </c>
      <c r="AE403" s="235" t="s">
        <v>562</v>
      </c>
      <c r="AF403" s="235" t="s">
        <v>562</v>
      </c>
      <c r="AG403" s="235" t="s">
        <v>562</v>
      </c>
      <c r="AH403" s="235" t="s">
        <v>562</v>
      </c>
      <c r="AI403" s="235" t="s">
        <v>562</v>
      </c>
      <c r="AJ403" s="235" t="s">
        <v>562</v>
      </c>
      <c r="AK403" s="235" t="s">
        <v>562</v>
      </c>
      <c r="AL403" s="235" t="s">
        <v>562</v>
      </c>
      <c r="AM403" s="235" t="s">
        <v>562</v>
      </c>
    </row>
    <row r="404" spans="1:39">
      <c r="A404" s="235" t="s">
        <v>562</v>
      </c>
      <c r="B404" s="235" t="s">
        <v>562</v>
      </c>
      <c r="C404" s="235" t="s">
        <v>562</v>
      </c>
      <c r="D404" s="235" t="s">
        <v>562</v>
      </c>
      <c r="E404" s="235" t="s">
        <v>562</v>
      </c>
      <c r="F404" s="235" t="s">
        <v>562</v>
      </c>
      <c r="G404" s="235" t="s">
        <v>562</v>
      </c>
      <c r="H404" s="235" t="s">
        <v>562</v>
      </c>
      <c r="I404" s="235" t="s">
        <v>562</v>
      </c>
      <c r="J404" s="235" t="s">
        <v>562</v>
      </c>
      <c r="K404" s="235" t="s">
        <v>562</v>
      </c>
      <c r="L404" s="235" t="s">
        <v>562</v>
      </c>
      <c r="M404" s="235" t="s">
        <v>562</v>
      </c>
      <c r="N404" s="235" t="s">
        <v>562</v>
      </c>
      <c r="O404" s="235" t="s">
        <v>562</v>
      </c>
      <c r="P404" s="235" t="s">
        <v>562</v>
      </c>
      <c r="Q404" s="235" t="s">
        <v>562</v>
      </c>
      <c r="R404" s="235" t="s">
        <v>562</v>
      </c>
      <c r="S404" s="235" t="s">
        <v>562</v>
      </c>
      <c r="T404" s="235" t="s">
        <v>562</v>
      </c>
      <c r="U404" s="235" t="s">
        <v>562</v>
      </c>
      <c r="V404" s="235" t="s">
        <v>562</v>
      </c>
      <c r="W404" s="235" t="s">
        <v>562</v>
      </c>
      <c r="X404" s="235" t="s">
        <v>562</v>
      </c>
      <c r="Y404" s="235" t="s">
        <v>562</v>
      </c>
      <c r="Z404" s="235" t="s">
        <v>562</v>
      </c>
      <c r="AA404" s="235" t="s">
        <v>562</v>
      </c>
      <c r="AB404" s="235" t="s">
        <v>562</v>
      </c>
      <c r="AC404" s="235" t="s">
        <v>562</v>
      </c>
      <c r="AD404" s="235" t="s">
        <v>562</v>
      </c>
      <c r="AE404" s="235" t="s">
        <v>562</v>
      </c>
      <c r="AF404" s="235" t="s">
        <v>562</v>
      </c>
      <c r="AG404" s="235" t="s">
        <v>562</v>
      </c>
      <c r="AH404" s="235" t="s">
        <v>562</v>
      </c>
      <c r="AI404" s="235" t="s">
        <v>562</v>
      </c>
      <c r="AJ404" s="235" t="s">
        <v>562</v>
      </c>
      <c r="AK404" s="235" t="s">
        <v>562</v>
      </c>
      <c r="AL404" s="235" t="s">
        <v>562</v>
      </c>
      <c r="AM404" s="235" t="s">
        <v>562</v>
      </c>
    </row>
    <row r="405" spans="1:39">
      <c r="A405" s="235" t="s">
        <v>562</v>
      </c>
      <c r="B405" s="235" t="s">
        <v>562</v>
      </c>
      <c r="C405" s="235" t="s">
        <v>562</v>
      </c>
      <c r="D405" s="235" t="s">
        <v>562</v>
      </c>
      <c r="E405" s="235" t="s">
        <v>562</v>
      </c>
      <c r="F405" s="235" t="s">
        <v>562</v>
      </c>
      <c r="G405" s="235" t="s">
        <v>562</v>
      </c>
      <c r="H405" s="235" t="s">
        <v>562</v>
      </c>
      <c r="I405" s="235" t="s">
        <v>562</v>
      </c>
      <c r="J405" s="235" t="s">
        <v>562</v>
      </c>
      <c r="K405" s="235" t="s">
        <v>562</v>
      </c>
      <c r="L405" s="235" t="s">
        <v>562</v>
      </c>
      <c r="M405" s="235" t="s">
        <v>562</v>
      </c>
      <c r="N405" s="235" t="s">
        <v>562</v>
      </c>
      <c r="O405" s="235" t="s">
        <v>562</v>
      </c>
      <c r="P405" s="235" t="s">
        <v>562</v>
      </c>
      <c r="Q405" s="235" t="s">
        <v>562</v>
      </c>
      <c r="R405" s="235" t="s">
        <v>562</v>
      </c>
      <c r="S405" s="235" t="s">
        <v>562</v>
      </c>
      <c r="T405" s="235" t="s">
        <v>562</v>
      </c>
      <c r="U405" s="235" t="s">
        <v>562</v>
      </c>
      <c r="V405" s="235" t="s">
        <v>562</v>
      </c>
      <c r="W405" s="235" t="s">
        <v>562</v>
      </c>
      <c r="X405" s="235" t="s">
        <v>562</v>
      </c>
      <c r="Y405" s="235" t="s">
        <v>562</v>
      </c>
      <c r="Z405" s="235" t="s">
        <v>562</v>
      </c>
      <c r="AA405" s="235" t="s">
        <v>562</v>
      </c>
      <c r="AB405" s="235" t="s">
        <v>562</v>
      </c>
      <c r="AC405" s="235" t="s">
        <v>562</v>
      </c>
      <c r="AD405" s="235" t="s">
        <v>562</v>
      </c>
      <c r="AE405" s="235" t="s">
        <v>562</v>
      </c>
      <c r="AF405" s="235" t="s">
        <v>562</v>
      </c>
      <c r="AG405" s="235" t="s">
        <v>562</v>
      </c>
      <c r="AH405" s="235" t="s">
        <v>562</v>
      </c>
      <c r="AI405" s="235" t="s">
        <v>562</v>
      </c>
      <c r="AJ405" s="235" t="s">
        <v>562</v>
      </c>
      <c r="AK405" s="235" t="s">
        <v>562</v>
      </c>
      <c r="AL405" s="235" t="s">
        <v>562</v>
      </c>
      <c r="AM405" s="235" t="s">
        <v>562</v>
      </c>
    </row>
    <row r="406" spans="1:39">
      <c r="A406" s="235" t="s">
        <v>562</v>
      </c>
      <c r="B406" s="235" t="s">
        <v>562</v>
      </c>
      <c r="C406" s="235" t="s">
        <v>562</v>
      </c>
      <c r="D406" s="235" t="s">
        <v>562</v>
      </c>
      <c r="E406" s="235" t="s">
        <v>562</v>
      </c>
      <c r="F406" s="235" t="s">
        <v>562</v>
      </c>
      <c r="G406" s="235" t="s">
        <v>562</v>
      </c>
      <c r="H406" s="235" t="s">
        <v>562</v>
      </c>
      <c r="I406" s="235" t="s">
        <v>562</v>
      </c>
      <c r="J406" s="235" t="s">
        <v>562</v>
      </c>
      <c r="K406" s="235" t="s">
        <v>562</v>
      </c>
      <c r="L406" s="235" t="s">
        <v>562</v>
      </c>
      <c r="M406" s="235" t="s">
        <v>562</v>
      </c>
      <c r="N406" s="235" t="s">
        <v>562</v>
      </c>
      <c r="O406" s="235" t="s">
        <v>562</v>
      </c>
      <c r="P406" s="235" t="s">
        <v>562</v>
      </c>
      <c r="Q406" s="235" t="s">
        <v>562</v>
      </c>
      <c r="R406" s="235" t="s">
        <v>562</v>
      </c>
      <c r="S406" s="235" t="s">
        <v>562</v>
      </c>
      <c r="T406" s="235" t="s">
        <v>562</v>
      </c>
      <c r="U406" s="235" t="s">
        <v>562</v>
      </c>
      <c r="V406" s="235" t="s">
        <v>562</v>
      </c>
      <c r="W406" s="235" t="s">
        <v>562</v>
      </c>
      <c r="X406" s="235" t="s">
        <v>562</v>
      </c>
      <c r="Y406" s="235" t="s">
        <v>562</v>
      </c>
      <c r="Z406" s="235" t="s">
        <v>562</v>
      </c>
      <c r="AA406" s="235" t="s">
        <v>562</v>
      </c>
      <c r="AB406" s="235" t="s">
        <v>562</v>
      </c>
      <c r="AC406" s="235" t="s">
        <v>562</v>
      </c>
      <c r="AD406" s="235" t="s">
        <v>562</v>
      </c>
      <c r="AE406" s="235" t="s">
        <v>562</v>
      </c>
      <c r="AF406" s="235" t="s">
        <v>562</v>
      </c>
      <c r="AG406" s="235" t="s">
        <v>562</v>
      </c>
      <c r="AH406" s="235" t="s">
        <v>562</v>
      </c>
      <c r="AI406" s="235" t="s">
        <v>562</v>
      </c>
      <c r="AJ406" s="235" t="s">
        <v>562</v>
      </c>
      <c r="AK406" s="235" t="s">
        <v>562</v>
      </c>
      <c r="AL406" s="235" t="s">
        <v>562</v>
      </c>
      <c r="AM406" s="235" t="s">
        <v>562</v>
      </c>
    </row>
    <row r="407" spans="1:39">
      <c r="A407" s="235" t="s">
        <v>562</v>
      </c>
      <c r="B407" s="235" t="s">
        <v>562</v>
      </c>
      <c r="C407" s="235" t="s">
        <v>562</v>
      </c>
      <c r="D407" s="235" t="s">
        <v>562</v>
      </c>
      <c r="E407" s="235" t="s">
        <v>562</v>
      </c>
      <c r="F407" s="235" t="s">
        <v>562</v>
      </c>
      <c r="G407" s="235" t="s">
        <v>562</v>
      </c>
      <c r="H407" s="235" t="s">
        <v>562</v>
      </c>
      <c r="I407" s="235" t="s">
        <v>562</v>
      </c>
      <c r="J407" s="235" t="s">
        <v>562</v>
      </c>
      <c r="K407" s="235" t="s">
        <v>562</v>
      </c>
      <c r="L407" s="235" t="s">
        <v>562</v>
      </c>
      <c r="M407" s="235" t="s">
        <v>562</v>
      </c>
      <c r="N407" s="235" t="s">
        <v>562</v>
      </c>
      <c r="O407" s="235" t="s">
        <v>562</v>
      </c>
      <c r="P407" s="235" t="s">
        <v>562</v>
      </c>
      <c r="Q407" s="235" t="s">
        <v>562</v>
      </c>
      <c r="R407" s="235" t="s">
        <v>562</v>
      </c>
      <c r="S407" s="235" t="s">
        <v>562</v>
      </c>
      <c r="T407" s="235" t="s">
        <v>562</v>
      </c>
      <c r="U407" s="235" t="s">
        <v>562</v>
      </c>
      <c r="V407" s="235" t="s">
        <v>562</v>
      </c>
      <c r="W407" s="235" t="s">
        <v>562</v>
      </c>
      <c r="X407" s="235" t="s">
        <v>562</v>
      </c>
      <c r="Y407" s="235" t="s">
        <v>562</v>
      </c>
      <c r="Z407" s="235" t="s">
        <v>562</v>
      </c>
      <c r="AA407" s="235" t="s">
        <v>562</v>
      </c>
      <c r="AB407" s="235" t="s">
        <v>562</v>
      </c>
      <c r="AC407" s="235" t="s">
        <v>562</v>
      </c>
      <c r="AD407" s="235" t="s">
        <v>562</v>
      </c>
      <c r="AE407" s="235" t="s">
        <v>562</v>
      </c>
      <c r="AF407" s="235" t="s">
        <v>562</v>
      </c>
      <c r="AG407" s="235" t="s">
        <v>562</v>
      </c>
      <c r="AH407" s="235" t="s">
        <v>562</v>
      </c>
      <c r="AI407" s="235" t="s">
        <v>562</v>
      </c>
      <c r="AJ407" s="235" t="s">
        <v>562</v>
      </c>
      <c r="AK407" s="235" t="s">
        <v>562</v>
      </c>
      <c r="AL407" s="235" t="s">
        <v>562</v>
      </c>
      <c r="AM407" s="235" t="s">
        <v>562</v>
      </c>
    </row>
    <row r="408" spans="1:39">
      <c r="A408" s="235" t="s">
        <v>562</v>
      </c>
      <c r="B408" s="235" t="s">
        <v>562</v>
      </c>
      <c r="C408" s="235" t="s">
        <v>562</v>
      </c>
      <c r="D408" s="235" t="s">
        <v>562</v>
      </c>
      <c r="E408" s="235" t="s">
        <v>562</v>
      </c>
      <c r="F408" s="235" t="s">
        <v>562</v>
      </c>
      <c r="G408" s="235" t="s">
        <v>562</v>
      </c>
      <c r="H408" s="235" t="s">
        <v>562</v>
      </c>
      <c r="I408" s="235" t="s">
        <v>562</v>
      </c>
      <c r="J408" s="235" t="s">
        <v>562</v>
      </c>
      <c r="K408" s="235" t="s">
        <v>562</v>
      </c>
      <c r="L408" s="235" t="s">
        <v>562</v>
      </c>
      <c r="M408" s="235" t="s">
        <v>562</v>
      </c>
      <c r="N408" s="235" t="s">
        <v>562</v>
      </c>
      <c r="O408" s="235" t="s">
        <v>562</v>
      </c>
      <c r="P408" s="235" t="s">
        <v>562</v>
      </c>
      <c r="Q408" s="235" t="s">
        <v>562</v>
      </c>
      <c r="R408" s="235" t="s">
        <v>562</v>
      </c>
      <c r="S408" s="235" t="s">
        <v>562</v>
      </c>
      <c r="T408" s="235" t="s">
        <v>562</v>
      </c>
      <c r="U408" s="235" t="s">
        <v>562</v>
      </c>
      <c r="V408" s="235" t="s">
        <v>562</v>
      </c>
      <c r="W408" s="235" t="s">
        <v>562</v>
      </c>
      <c r="X408" s="235" t="s">
        <v>562</v>
      </c>
      <c r="Y408" s="235" t="s">
        <v>562</v>
      </c>
      <c r="Z408" s="235" t="s">
        <v>562</v>
      </c>
      <c r="AA408" s="235" t="s">
        <v>562</v>
      </c>
      <c r="AB408" s="235" t="s">
        <v>562</v>
      </c>
      <c r="AC408" s="235" t="s">
        <v>562</v>
      </c>
      <c r="AD408" s="235" t="s">
        <v>562</v>
      </c>
      <c r="AE408" s="235" t="s">
        <v>562</v>
      </c>
      <c r="AF408" s="235" t="s">
        <v>562</v>
      </c>
      <c r="AG408" s="235" t="s">
        <v>562</v>
      </c>
      <c r="AH408" s="235" t="s">
        <v>562</v>
      </c>
      <c r="AI408" s="235" t="s">
        <v>562</v>
      </c>
      <c r="AJ408" s="235" t="s">
        <v>562</v>
      </c>
      <c r="AK408" s="235" t="s">
        <v>562</v>
      </c>
      <c r="AL408" s="235" t="s">
        <v>562</v>
      </c>
      <c r="AM408" s="235" t="s">
        <v>562</v>
      </c>
    </row>
    <row r="409" spans="1:39">
      <c r="A409" s="235" t="s">
        <v>562</v>
      </c>
      <c r="B409" s="235" t="s">
        <v>562</v>
      </c>
      <c r="C409" s="235" t="s">
        <v>562</v>
      </c>
      <c r="D409" s="235" t="s">
        <v>562</v>
      </c>
      <c r="E409" s="235" t="s">
        <v>562</v>
      </c>
      <c r="F409" s="235" t="s">
        <v>562</v>
      </c>
      <c r="G409" s="235" t="s">
        <v>562</v>
      </c>
      <c r="H409" s="235" t="s">
        <v>562</v>
      </c>
      <c r="I409" s="235" t="s">
        <v>562</v>
      </c>
      <c r="J409" s="235" t="s">
        <v>562</v>
      </c>
      <c r="K409" s="235" t="s">
        <v>562</v>
      </c>
      <c r="L409" s="235" t="s">
        <v>562</v>
      </c>
      <c r="M409" s="235" t="s">
        <v>562</v>
      </c>
      <c r="N409" s="235" t="s">
        <v>562</v>
      </c>
      <c r="O409" s="235" t="s">
        <v>562</v>
      </c>
      <c r="P409" s="235" t="s">
        <v>562</v>
      </c>
      <c r="Q409" s="235" t="s">
        <v>562</v>
      </c>
      <c r="R409" s="235" t="s">
        <v>562</v>
      </c>
      <c r="S409" s="235" t="s">
        <v>562</v>
      </c>
      <c r="T409" s="235" t="s">
        <v>562</v>
      </c>
      <c r="U409" s="235" t="s">
        <v>562</v>
      </c>
      <c r="V409" s="235" t="s">
        <v>562</v>
      </c>
      <c r="W409" s="235" t="s">
        <v>562</v>
      </c>
      <c r="X409" s="235" t="s">
        <v>562</v>
      </c>
      <c r="Y409" s="235" t="s">
        <v>562</v>
      </c>
      <c r="Z409" s="235" t="s">
        <v>562</v>
      </c>
      <c r="AA409" s="235" t="s">
        <v>562</v>
      </c>
      <c r="AB409" s="235" t="s">
        <v>562</v>
      </c>
      <c r="AC409" s="235" t="s">
        <v>562</v>
      </c>
      <c r="AD409" s="235" t="s">
        <v>562</v>
      </c>
      <c r="AE409" s="235" t="s">
        <v>562</v>
      </c>
      <c r="AF409" s="235" t="s">
        <v>562</v>
      </c>
      <c r="AG409" s="235" t="s">
        <v>562</v>
      </c>
      <c r="AH409" s="235" t="s">
        <v>562</v>
      </c>
      <c r="AI409" s="235" t="s">
        <v>562</v>
      </c>
      <c r="AJ409" s="235" t="s">
        <v>562</v>
      </c>
      <c r="AK409" s="235" t="s">
        <v>562</v>
      </c>
      <c r="AL409" s="235" t="s">
        <v>562</v>
      </c>
      <c r="AM409" s="235" t="s">
        <v>562</v>
      </c>
    </row>
    <row r="410" spans="1:39">
      <c r="A410" s="235" t="s">
        <v>562</v>
      </c>
      <c r="B410" s="235" t="s">
        <v>562</v>
      </c>
      <c r="C410" s="235" t="s">
        <v>562</v>
      </c>
      <c r="D410" s="235" t="s">
        <v>562</v>
      </c>
      <c r="E410" s="235" t="s">
        <v>562</v>
      </c>
      <c r="F410" s="235" t="s">
        <v>562</v>
      </c>
      <c r="G410" s="235" t="s">
        <v>562</v>
      </c>
      <c r="H410" s="235" t="s">
        <v>562</v>
      </c>
      <c r="I410" s="235" t="s">
        <v>562</v>
      </c>
      <c r="J410" s="235" t="s">
        <v>562</v>
      </c>
      <c r="K410" s="235" t="s">
        <v>562</v>
      </c>
      <c r="L410" s="235" t="s">
        <v>562</v>
      </c>
      <c r="M410" s="235" t="s">
        <v>562</v>
      </c>
      <c r="N410" s="235" t="s">
        <v>562</v>
      </c>
      <c r="O410" s="235" t="s">
        <v>562</v>
      </c>
      <c r="P410" s="235" t="s">
        <v>562</v>
      </c>
      <c r="Q410" s="235" t="s">
        <v>562</v>
      </c>
      <c r="R410" s="235" t="s">
        <v>562</v>
      </c>
      <c r="S410" s="235" t="s">
        <v>562</v>
      </c>
      <c r="T410" s="235" t="s">
        <v>562</v>
      </c>
      <c r="U410" s="235" t="s">
        <v>562</v>
      </c>
      <c r="V410" s="235" t="s">
        <v>562</v>
      </c>
      <c r="W410" s="235" t="s">
        <v>562</v>
      </c>
      <c r="X410" s="235" t="s">
        <v>562</v>
      </c>
      <c r="Y410" s="235" t="s">
        <v>562</v>
      </c>
      <c r="Z410" s="235" t="s">
        <v>562</v>
      </c>
      <c r="AA410" s="235" t="s">
        <v>562</v>
      </c>
      <c r="AB410" s="235" t="s">
        <v>562</v>
      </c>
      <c r="AC410" s="235" t="s">
        <v>562</v>
      </c>
      <c r="AD410" s="235" t="s">
        <v>562</v>
      </c>
      <c r="AE410" s="235" t="s">
        <v>562</v>
      </c>
      <c r="AF410" s="235" t="s">
        <v>562</v>
      </c>
      <c r="AG410" s="235" t="s">
        <v>562</v>
      </c>
      <c r="AH410" s="235" t="s">
        <v>562</v>
      </c>
      <c r="AI410" s="235" t="s">
        <v>562</v>
      </c>
      <c r="AJ410" s="235" t="s">
        <v>562</v>
      </c>
      <c r="AK410" s="235" t="s">
        <v>562</v>
      </c>
      <c r="AL410" s="235" t="s">
        <v>562</v>
      </c>
      <c r="AM410" s="235" t="s">
        <v>562</v>
      </c>
    </row>
    <row r="411" spans="1:39">
      <c r="A411" s="235" t="s">
        <v>562</v>
      </c>
      <c r="B411" s="235" t="s">
        <v>562</v>
      </c>
      <c r="C411" s="235" t="s">
        <v>562</v>
      </c>
      <c r="D411" s="235" t="s">
        <v>562</v>
      </c>
      <c r="E411" s="235" t="s">
        <v>562</v>
      </c>
      <c r="F411" s="235" t="s">
        <v>562</v>
      </c>
      <c r="G411" s="235" t="s">
        <v>562</v>
      </c>
      <c r="H411" s="235" t="s">
        <v>562</v>
      </c>
      <c r="I411" s="235" t="s">
        <v>562</v>
      </c>
      <c r="J411" s="235" t="s">
        <v>562</v>
      </c>
      <c r="K411" s="235" t="s">
        <v>562</v>
      </c>
      <c r="L411" s="235" t="s">
        <v>562</v>
      </c>
      <c r="M411" s="235" t="s">
        <v>562</v>
      </c>
      <c r="N411" s="235" t="s">
        <v>562</v>
      </c>
      <c r="O411" s="235" t="s">
        <v>562</v>
      </c>
      <c r="P411" s="235" t="s">
        <v>562</v>
      </c>
      <c r="Q411" s="235" t="s">
        <v>562</v>
      </c>
      <c r="R411" s="235" t="s">
        <v>562</v>
      </c>
      <c r="S411" s="235" t="s">
        <v>562</v>
      </c>
      <c r="T411" s="235" t="s">
        <v>562</v>
      </c>
      <c r="U411" s="235" t="s">
        <v>562</v>
      </c>
      <c r="V411" s="235" t="s">
        <v>562</v>
      </c>
      <c r="W411" s="235" t="s">
        <v>562</v>
      </c>
      <c r="X411" s="235" t="s">
        <v>562</v>
      </c>
      <c r="Y411" s="235" t="s">
        <v>562</v>
      </c>
      <c r="Z411" s="235" t="s">
        <v>562</v>
      </c>
      <c r="AA411" s="235" t="s">
        <v>562</v>
      </c>
      <c r="AB411" s="235" t="s">
        <v>562</v>
      </c>
      <c r="AC411" s="235" t="s">
        <v>562</v>
      </c>
      <c r="AD411" s="235" t="s">
        <v>562</v>
      </c>
      <c r="AE411" s="235" t="s">
        <v>562</v>
      </c>
      <c r="AF411" s="235" t="s">
        <v>562</v>
      </c>
      <c r="AG411" s="235" t="s">
        <v>562</v>
      </c>
      <c r="AH411" s="235" t="s">
        <v>562</v>
      </c>
      <c r="AI411" s="235" t="s">
        <v>562</v>
      </c>
      <c r="AJ411" s="235" t="s">
        <v>562</v>
      </c>
      <c r="AK411" s="235" t="s">
        <v>562</v>
      </c>
      <c r="AL411" s="235" t="s">
        <v>562</v>
      </c>
      <c r="AM411" s="235" t="s">
        <v>562</v>
      </c>
    </row>
    <row r="412" spans="1:39">
      <c r="A412" s="235" t="s">
        <v>562</v>
      </c>
      <c r="B412" s="235" t="s">
        <v>562</v>
      </c>
      <c r="C412" s="235" t="s">
        <v>562</v>
      </c>
      <c r="D412" s="235" t="s">
        <v>562</v>
      </c>
      <c r="E412" s="235" t="s">
        <v>562</v>
      </c>
      <c r="F412" s="235" t="s">
        <v>562</v>
      </c>
      <c r="G412" s="235" t="s">
        <v>562</v>
      </c>
      <c r="H412" s="235" t="s">
        <v>562</v>
      </c>
      <c r="I412" s="235" t="s">
        <v>562</v>
      </c>
      <c r="J412" s="235" t="s">
        <v>562</v>
      </c>
      <c r="K412" s="235" t="s">
        <v>562</v>
      </c>
      <c r="L412" s="235" t="s">
        <v>562</v>
      </c>
      <c r="M412" s="235" t="s">
        <v>562</v>
      </c>
      <c r="N412" s="235" t="s">
        <v>562</v>
      </c>
      <c r="O412" s="235" t="s">
        <v>562</v>
      </c>
      <c r="P412" s="235" t="s">
        <v>562</v>
      </c>
      <c r="Q412" s="235" t="s">
        <v>562</v>
      </c>
      <c r="R412" s="235" t="s">
        <v>562</v>
      </c>
      <c r="S412" s="235" t="s">
        <v>562</v>
      </c>
      <c r="T412" s="235" t="s">
        <v>562</v>
      </c>
      <c r="U412" s="235" t="s">
        <v>562</v>
      </c>
      <c r="V412" s="235" t="s">
        <v>562</v>
      </c>
      <c r="W412" s="235" t="s">
        <v>562</v>
      </c>
      <c r="X412" s="235" t="s">
        <v>562</v>
      </c>
      <c r="Y412" s="235" t="s">
        <v>562</v>
      </c>
      <c r="Z412" s="235" t="s">
        <v>562</v>
      </c>
      <c r="AA412" s="235" t="s">
        <v>562</v>
      </c>
      <c r="AB412" s="235" t="s">
        <v>562</v>
      </c>
      <c r="AC412" s="235" t="s">
        <v>562</v>
      </c>
      <c r="AD412" s="235" t="s">
        <v>562</v>
      </c>
      <c r="AE412" s="235" t="s">
        <v>562</v>
      </c>
      <c r="AF412" s="235" t="s">
        <v>562</v>
      </c>
      <c r="AG412" s="235" t="s">
        <v>562</v>
      </c>
      <c r="AH412" s="235" t="s">
        <v>562</v>
      </c>
      <c r="AI412" s="235" t="s">
        <v>562</v>
      </c>
      <c r="AJ412" s="235" t="s">
        <v>562</v>
      </c>
      <c r="AK412" s="235" t="s">
        <v>562</v>
      </c>
      <c r="AL412" s="235" t="s">
        <v>562</v>
      </c>
      <c r="AM412" s="235" t="s">
        <v>562</v>
      </c>
    </row>
    <row r="413" spans="1:39">
      <c r="A413" s="235" t="s">
        <v>562</v>
      </c>
      <c r="B413" s="235" t="s">
        <v>562</v>
      </c>
      <c r="C413" s="235" t="s">
        <v>562</v>
      </c>
      <c r="D413" s="235" t="s">
        <v>562</v>
      </c>
      <c r="E413" s="235" t="s">
        <v>562</v>
      </c>
      <c r="F413" s="235" t="s">
        <v>562</v>
      </c>
      <c r="G413" s="235" t="s">
        <v>562</v>
      </c>
      <c r="H413" s="235" t="s">
        <v>562</v>
      </c>
      <c r="I413" s="235" t="s">
        <v>562</v>
      </c>
      <c r="J413" s="235" t="s">
        <v>562</v>
      </c>
      <c r="K413" s="235" t="s">
        <v>562</v>
      </c>
      <c r="L413" s="235" t="s">
        <v>562</v>
      </c>
      <c r="M413" s="235" t="s">
        <v>562</v>
      </c>
      <c r="N413" s="235" t="s">
        <v>562</v>
      </c>
      <c r="O413" s="235" t="s">
        <v>562</v>
      </c>
      <c r="P413" s="235" t="s">
        <v>562</v>
      </c>
      <c r="Q413" s="235" t="s">
        <v>562</v>
      </c>
      <c r="R413" s="235" t="s">
        <v>562</v>
      </c>
      <c r="S413" s="235" t="s">
        <v>562</v>
      </c>
      <c r="T413" s="235" t="s">
        <v>562</v>
      </c>
      <c r="U413" s="235" t="s">
        <v>562</v>
      </c>
      <c r="V413" s="235" t="s">
        <v>562</v>
      </c>
      <c r="W413" s="235" t="s">
        <v>562</v>
      </c>
      <c r="X413" s="235" t="s">
        <v>562</v>
      </c>
      <c r="Y413" s="235" t="s">
        <v>562</v>
      </c>
      <c r="Z413" s="235" t="s">
        <v>562</v>
      </c>
      <c r="AA413" s="235" t="s">
        <v>562</v>
      </c>
      <c r="AB413" s="235" t="s">
        <v>562</v>
      </c>
      <c r="AC413" s="235" t="s">
        <v>562</v>
      </c>
      <c r="AD413" s="235" t="s">
        <v>562</v>
      </c>
      <c r="AE413" s="235" t="s">
        <v>562</v>
      </c>
      <c r="AF413" s="235" t="s">
        <v>562</v>
      </c>
      <c r="AG413" s="235" t="s">
        <v>562</v>
      </c>
      <c r="AH413" s="235" t="s">
        <v>562</v>
      </c>
      <c r="AI413" s="235" t="s">
        <v>562</v>
      </c>
      <c r="AJ413" s="235" t="s">
        <v>562</v>
      </c>
      <c r="AK413" s="235" t="s">
        <v>562</v>
      </c>
      <c r="AL413" s="235" t="s">
        <v>562</v>
      </c>
      <c r="AM413" s="235" t="s">
        <v>562</v>
      </c>
    </row>
    <row r="414" spans="1:39">
      <c r="A414" s="235" t="s">
        <v>562</v>
      </c>
      <c r="B414" s="235" t="s">
        <v>562</v>
      </c>
      <c r="C414" s="235" t="s">
        <v>562</v>
      </c>
      <c r="D414" s="235" t="s">
        <v>562</v>
      </c>
      <c r="E414" s="235" t="s">
        <v>562</v>
      </c>
      <c r="F414" s="235" t="s">
        <v>562</v>
      </c>
      <c r="G414" s="235" t="s">
        <v>562</v>
      </c>
      <c r="H414" s="235" t="s">
        <v>562</v>
      </c>
      <c r="I414" s="235" t="s">
        <v>562</v>
      </c>
      <c r="J414" s="235" t="s">
        <v>562</v>
      </c>
      <c r="K414" s="235" t="s">
        <v>562</v>
      </c>
      <c r="L414" s="235" t="s">
        <v>562</v>
      </c>
      <c r="M414" s="235" t="s">
        <v>562</v>
      </c>
      <c r="N414" s="235" t="s">
        <v>562</v>
      </c>
      <c r="O414" s="235" t="s">
        <v>562</v>
      </c>
      <c r="P414" s="235" t="s">
        <v>562</v>
      </c>
      <c r="Q414" s="235" t="s">
        <v>562</v>
      </c>
      <c r="R414" s="235" t="s">
        <v>562</v>
      </c>
      <c r="S414" s="235" t="s">
        <v>562</v>
      </c>
      <c r="T414" s="235" t="s">
        <v>562</v>
      </c>
      <c r="U414" s="235" t="s">
        <v>562</v>
      </c>
      <c r="V414" s="235" t="s">
        <v>562</v>
      </c>
      <c r="W414" s="235" t="s">
        <v>562</v>
      </c>
      <c r="X414" s="235" t="s">
        <v>562</v>
      </c>
      <c r="Y414" s="235" t="s">
        <v>562</v>
      </c>
      <c r="Z414" s="235" t="s">
        <v>562</v>
      </c>
      <c r="AA414" s="235" t="s">
        <v>562</v>
      </c>
      <c r="AB414" s="235" t="s">
        <v>562</v>
      </c>
      <c r="AC414" s="235" t="s">
        <v>562</v>
      </c>
      <c r="AD414" s="235" t="s">
        <v>562</v>
      </c>
      <c r="AE414" s="235" t="s">
        <v>562</v>
      </c>
      <c r="AF414" s="235" t="s">
        <v>562</v>
      </c>
      <c r="AG414" s="235" t="s">
        <v>562</v>
      </c>
      <c r="AH414" s="235" t="s">
        <v>562</v>
      </c>
      <c r="AI414" s="235" t="s">
        <v>562</v>
      </c>
      <c r="AJ414" s="235" t="s">
        <v>562</v>
      </c>
      <c r="AK414" s="235" t="s">
        <v>562</v>
      </c>
      <c r="AL414" s="235" t="s">
        <v>562</v>
      </c>
      <c r="AM414" s="235" t="s">
        <v>562</v>
      </c>
    </row>
    <row r="415" spans="1:39">
      <c r="A415" s="235" t="s">
        <v>562</v>
      </c>
      <c r="B415" s="235" t="s">
        <v>562</v>
      </c>
      <c r="C415" s="235" t="s">
        <v>562</v>
      </c>
      <c r="D415" s="235" t="s">
        <v>562</v>
      </c>
      <c r="E415" s="235" t="s">
        <v>562</v>
      </c>
      <c r="F415" s="235" t="s">
        <v>562</v>
      </c>
      <c r="G415" s="235" t="s">
        <v>562</v>
      </c>
      <c r="H415" s="235" t="s">
        <v>562</v>
      </c>
      <c r="I415" s="235" t="s">
        <v>562</v>
      </c>
      <c r="J415" s="235" t="s">
        <v>562</v>
      </c>
      <c r="K415" s="235" t="s">
        <v>562</v>
      </c>
      <c r="L415" s="235" t="s">
        <v>562</v>
      </c>
      <c r="M415" s="235" t="s">
        <v>562</v>
      </c>
      <c r="N415" s="235" t="s">
        <v>562</v>
      </c>
      <c r="O415" s="235" t="s">
        <v>562</v>
      </c>
      <c r="P415" s="235" t="s">
        <v>562</v>
      </c>
      <c r="Q415" s="235" t="s">
        <v>562</v>
      </c>
      <c r="R415" s="235" t="s">
        <v>562</v>
      </c>
      <c r="S415" s="235" t="s">
        <v>562</v>
      </c>
      <c r="T415" s="235" t="s">
        <v>562</v>
      </c>
      <c r="U415" s="235" t="s">
        <v>562</v>
      </c>
      <c r="V415" s="235" t="s">
        <v>562</v>
      </c>
      <c r="W415" s="235" t="s">
        <v>562</v>
      </c>
      <c r="X415" s="235" t="s">
        <v>562</v>
      </c>
      <c r="Y415" s="235" t="s">
        <v>562</v>
      </c>
      <c r="Z415" s="235" t="s">
        <v>562</v>
      </c>
      <c r="AA415" s="235" t="s">
        <v>562</v>
      </c>
      <c r="AB415" s="235" t="s">
        <v>562</v>
      </c>
      <c r="AC415" s="235" t="s">
        <v>562</v>
      </c>
      <c r="AD415" s="235" t="s">
        <v>562</v>
      </c>
      <c r="AE415" s="235" t="s">
        <v>562</v>
      </c>
      <c r="AF415" s="235" t="s">
        <v>562</v>
      </c>
      <c r="AG415" s="235" t="s">
        <v>562</v>
      </c>
      <c r="AH415" s="235" t="s">
        <v>562</v>
      </c>
      <c r="AI415" s="235" t="s">
        <v>562</v>
      </c>
      <c r="AJ415" s="235" t="s">
        <v>562</v>
      </c>
      <c r="AK415" s="235" t="s">
        <v>562</v>
      </c>
      <c r="AL415" s="235" t="s">
        <v>562</v>
      </c>
      <c r="AM415" s="235" t="s">
        <v>562</v>
      </c>
    </row>
    <row r="416" spans="1:39">
      <c r="A416" s="235" t="s">
        <v>562</v>
      </c>
      <c r="B416" s="235" t="s">
        <v>562</v>
      </c>
      <c r="C416" s="235" t="s">
        <v>562</v>
      </c>
      <c r="D416" s="235" t="s">
        <v>562</v>
      </c>
      <c r="E416" s="235" t="s">
        <v>562</v>
      </c>
      <c r="F416" s="235" t="s">
        <v>562</v>
      </c>
      <c r="G416" s="235" t="s">
        <v>562</v>
      </c>
      <c r="H416" s="235" t="s">
        <v>562</v>
      </c>
      <c r="I416" s="235" t="s">
        <v>562</v>
      </c>
      <c r="J416" s="235" t="s">
        <v>562</v>
      </c>
      <c r="K416" s="235" t="s">
        <v>562</v>
      </c>
      <c r="L416" s="235" t="s">
        <v>562</v>
      </c>
      <c r="M416" s="235" t="s">
        <v>562</v>
      </c>
      <c r="N416" s="235" t="s">
        <v>562</v>
      </c>
      <c r="O416" s="235" t="s">
        <v>562</v>
      </c>
      <c r="P416" s="235" t="s">
        <v>562</v>
      </c>
      <c r="Q416" s="235" t="s">
        <v>562</v>
      </c>
      <c r="R416" s="235" t="s">
        <v>562</v>
      </c>
      <c r="S416" s="235" t="s">
        <v>562</v>
      </c>
      <c r="T416" s="235" t="s">
        <v>562</v>
      </c>
      <c r="U416" s="235" t="s">
        <v>562</v>
      </c>
      <c r="V416" s="235" t="s">
        <v>562</v>
      </c>
      <c r="W416" s="235" t="s">
        <v>562</v>
      </c>
      <c r="X416" s="235" t="s">
        <v>562</v>
      </c>
      <c r="Y416" s="235" t="s">
        <v>562</v>
      </c>
      <c r="Z416" s="235" t="s">
        <v>562</v>
      </c>
      <c r="AA416" s="235" t="s">
        <v>562</v>
      </c>
      <c r="AB416" s="235" t="s">
        <v>562</v>
      </c>
      <c r="AC416" s="235" t="s">
        <v>562</v>
      </c>
      <c r="AD416" s="235" t="s">
        <v>562</v>
      </c>
      <c r="AE416" s="235" t="s">
        <v>562</v>
      </c>
      <c r="AF416" s="235" t="s">
        <v>562</v>
      </c>
      <c r="AG416" s="235" t="s">
        <v>562</v>
      </c>
      <c r="AH416" s="235" t="s">
        <v>562</v>
      </c>
      <c r="AI416" s="235" t="s">
        <v>562</v>
      </c>
      <c r="AJ416" s="235" t="s">
        <v>562</v>
      </c>
      <c r="AK416" s="235" t="s">
        <v>562</v>
      </c>
      <c r="AL416" s="235" t="s">
        <v>562</v>
      </c>
      <c r="AM416" s="235" t="s">
        <v>562</v>
      </c>
    </row>
    <row r="417" spans="1:39">
      <c r="A417" s="235" t="s">
        <v>562</v>
      </c>
      <c r="B417" s="235" t="s">
        <v>562</v>
      </c>
      <c r="C417" s="235" t="s">
        <v>562</v>
      </c>
      <c r="D417" s="235" t="s">
        <v>562</v>
      </c>
      <c r="E417" s="235" t="s">
        <v>562</v>
      </c>
      <c r="F417" s="235" t="s">
        <v>562</v>
      </c>
      <c r="G417" s="235" t="s">
        <v>562</v>
      </c>
      <c r="H417" s="235" t="s">
        <v>562</v>
      </c>
      <c r="I417" s="235" t="s">
        <v>562</v>
      </c>
      <c r="J417" s="235" t="s">
        <v>562</v>
      </c>
      <c r="K417" s="235" t="s">
        <v>562</v>
      </c>
      <c r="L417" s="235" t="s">
        <v>562</v>
      </c>
      <c r="M417" s="235" t="s">
        <v>562</v>
      </c>
      <c r="N417" s="235" t="s">
        <v>562</v>
      </c>
      <c r="O417" s="235" t="s">
        <v>562</v>
      </c>
      <c r="P417" s="235" t="s">
        <v>562</v>
      </c>
      <c r="Q417" s="235" t="s">
        <v>562</v>
      </c>
      <c r="R417" s="235" t="s">
        <v>562</v>
      </c>
      <c r="S417" s="235" t="s">
        <v>562</v>
      </c>
      <c r="T417" s="235" t="s">
        <v>562</v>
      </c>
      <c r="U417" s="235" t="s">
        <v>562</v>
      </c>
      <c r="V417" s="235" t="s">
        <v>562</v>
      </c>
      <c r="W417" s="235" t="s">
        <v>562</v>
      </c>
      <c r="X417" s="235" t="s">
        <v>562</v>
      </c>
      <c r="Y417" s="235" t="s">
        <v>562</v>
      </c>
      <c r="Z417" s="235" t="s">
        <v>562</v>
      </c>
      <c r="AA417" s="235" t="s">
        <v>562</v>
      </c>
      <c r="AB417" s="235" t="s">
        <v>562</v>
      </c>
      <c r="AC417" s="235" t="s">
        <v>562</v>
      </c>
      <c r="AD417" s="235" t="s">
        <v>562</v>
      </c>
      <c r="AE417" s="235" t="s">
        <v>562</v>
      </c>
      <c r="AF417" s="235" t="s">
        <v>562</v>
      </c>
      <c r="AG417" s="235" t="s">
        <v>562</v>
      </c>
      <c r="AH417" s="235" t="s">
        <v>562</v>
      </c>
      <c r="AI417" s="235" t="s">
        <v>562</v>
      </c>
      <c r="AJ417" s="235" t="s">
        <v>562</v>
      </c>
      <c r="AK417" s="235" t="s">
        <v>562</v>
      </c>
      <c r="AL417" s="235" t="s">
        <v>562</v>
      </c>
      <c r="AM417" s="235" t="s">
        <v>562</v>
      </c>
    </row>
    <row r="418" spans="1:39">
      <c r="A418" s="235" t="s">
        <v>562</v>
      </c>
      <c r="B418" s="235" t="s">
        <v>562</v>
      </c>
      <c r="C418" s="235" t="s">
        <v>562</v>
      </c>
      <c r="D418" s="235" t="s">
        <v>562</v>
      </c>
      <c r="E418" s="235" t="s">
        <v>562</v>
      </c>
      <c r="F418" s="235" t="s">
        <v>562</v>
      </c>
      <c r="G418" s="235" t="s">
        <v>562</v>
      </c>
      <c r="H418" s="235" t="s">
        <v>562</v>
      </c>
      <c r="I418" s="235" t="s">
        <v>562</v>
      </c>
      <c r="J418" s="235" t="s">
        <v>562</v>
      </c>
      <c r="K418" s="235" t="s">
        <v>562</v>
      </c>
      <c r="L418" s="235" t="s">
        <v>562</v>
      </c>
      <c r="M418" s="235" t="s">
        <v>562</v>
      </c>
      <c r="N418" s="235" t="s">
        <v>562</v>
      </c>
      <c r="O418" s="235" t="s">
        <v>562</v>
      </c>
      <c r="P418" s="235" t="s">
        <v>562</v>
      </c>
      <c r="Q418" s="235" t="s">
        <v>562</v>
      </c>
      <c r="R418" s="235" t="s">
        <v>562</v>
      </c>
      <c r="S418" s="235" t="s">
        <v>562</v>
      </c>
      <c r="T418" s="235" t="s">
        <v>562</v>
      </c>
      <c r="U418" s="235" t="s">
        <v>562</v>
      </c>
      <c r="V418" s="235" t="s">
        <v>562</v>
      </c>
      <c r="W418" s="235" t="s">
        <v>562</v>
      </c>
      <c r="X418" s="235" t="s">
        <v>562</v>
      </c>
      <c r="Y418" s="235" t="s">
        <v>562</v>
      </c>
      <c r="Z418" s="235" t="s">
        <v>562</v>
      </c>
      <c r="AA418" s="235" t="s">
        <v>562</v>
      </c>
      <c r="AB418" s="235" t="s">
        <v>562</v>
      </c>
      <c r="AC418" s="235" t="s">
        <v>562</v>
      </c>
      <c r="AD418" s="235" t="s">
        <v>562</v>
      </c>
      <c r="AE418" s="235" t="s">
        <v>562</v>
      </c>
      <c r="AF418" s="235" t="s">
        <v>562</v>
      </c>
      <c r="AG418" s="235" t="s">
        <v>562</v>
      </c>
      <c r="AH418" s="235" t="s">
        <v>562</v>
      </c>
      <c r="AI418" s="235" t="s">
        <v>562</v>
      </c>
      <c r="AJ418" s="235" t="s">
        <v>562</v>
      </c>
      <c r="AK418" s="235" t="s">
        <v>562</v>
      </c>
      <c r="AL418" s="235" t="s">
        <v>562</v>
      </c>
      <c r="AM418" s="235" t="s">
        <v>562</v>
      </c>
    </row>
    <row r="419" spans="1:39">
      <c r="A419" s="235" t="s">
        <v>562</v>
      </c>
      <c r="B419" s="235" t="s">
        <v>562</v>
      </c>
      <c r="C419" s="235" t="s">
        <v>562</v>
      </c>
      <c r="D419" s="235" t="s">
        <v>562</v>
      </c>
      <c r="E419" s="235" t="s">
        <v>562</v>
      </c>
      <c r="F419" s="235" t="s">
        <v>562</v>
      </c>
      <c r="G419" s="235" t="s">
        <v>562</v>
      </c>
      <c r="H419" s="235" t="s">
        <v>562</v>
      </c>
      <c r="I419" s="235" t="s">
        <v>562</v>
      </c>
      <c r="J419" s="235" t="s">
        <v>562</v>
      </c>
      <c r="K419" s="235" t="s">
        <v>562</v>
      </c>
      <c r="L419" s="235" t="s">
        <v>562</v>
      </c>
      <c r="M419" s="235" t="s">
        <v>562</v>
      </c>
      <c r="N419" s="235" t="s">
        <v>562</v>
      </c>
      <c r="O419" s="235" t="s">
        <v>562</v>
      </c>
      <c r="P419" s="235" t="s">
        <v>562</v>
      </c>
      <c r="Q419" s="235" t="s">
        <v>562</v>
      </c>
      <c r="R419" s="235" t="s">
        <v>562</v>
      </c>
      <c r="S419" s="235" t="s">
        <v>562</v>
      </c>
      <c r="T419" s="235" t="s">
        <v>562</v>
      </c>
      <c r="U419" s="235" t="s">
        <v>562</v>
      </c>
      <c r="V419" s="235" t="s">
        <v>562</v>
      </c>
      <c r="W419" s="235" t="s">
        <v>562</v>
      </c>
      <c r="X419" s="235" t="s">
        <v>562</v>
      </c>
      <c r="Y419" s="235" t="s">
        <v>562</v>
      </c>
      <c r="Z419" s="235" t="s">
        <v>562</v>
      </c>
      <c r="AA419" s="235" t="s">
        <v>562</v>
      </c>
      <c r="AB419" s="235" t="s">
        <v>562</v>
      </c>
      <c r="AC419" s="235" t="s">
        <v>562</v>
      </c>
      <c r="AD419" s="235" t="s">
        <v>562</v>
      </c>
      <c r="AE419" s="235" t="s">
        <v>562</v>
      </c>
      <c r="AF419" s="235" t="s">
        <v>562</v>
      </c>
      <c r="AG419" s="235" t="s">
        <v>562</v>
      </c>
      <c r="AH419" s="235" t="s">
        <v>562</v>
      </c>
      <c r="AI419" s="235" t="s">
        <v>562</v>
      </c>
      <c r="AJ419" s="235" t="s">
        <v>562</v>
      </c>
      <c r="AK419" s="235" t="s">
        <v>562</v>
      </c>
      <c r="AL419" s="235" t="s">
        <v>562</v>
      </c>
      <c r="AM419" s="235" t="s">
        <v>562</v>
      </c>
    </row>
    <row r="420" spans="1:39">
      <c r="A420" s="235" t="s">
        <v>562</v>
      </c>
      <c r="B420" s="235" t="s">
        <v>562</v>
      </c>
      <c r="C420" s="235" t="s">
        <v>562</v>
      </c>
      <c r="D420" s="235" t="s">
        <v>562</v>
      </c>
      <c r="E420" s="235" t="s">
        <v>562</v>
      </c>
      <c r="F420" s="235" t="s">
        <v>562</v>
      </c>
      <c r="G420" s="235" t="s">
        <v>562</v>
      </c>
      <c r="H420" s="235" t="s">
        <v>562</v>
      </c>
      <c r="I420" s="235" t="s">
        <v>562</v>
      </c>
      <c r="J420" s="235" t="s">
        <v>562</v>
      </c>
      <c r="K420" s="235" t="s">
        <v>562</v>
      </c>
      <c r="L420" s="235" t="s">
        <v>562</v>
      </c>
      <c r="M420" s="235" t="s">
        <v>562</v>
      </c>
      <c r="N420" s="235" t="s">
        <v>562</v>
      </c>
      <c r="O420" s="235" t="s">
        <v>562</v>
      </c>
      <c r="P420" s="235" t="s">
        <v>562</v>
      </c>
      <c r="Q420" s="235" t="s">
        <v>562</v>
      </c>
      <c r="R420" s="235" t="s">
        <v>562</v>
      </c>
      <c r="S420" s="235" t="s">
        <v>562</v>
      </c>
      <c r="T420" s="235" t="s">
        <v>562</v>
      </c>
      <c r="U420" s="235" t="s">
        <v>562</v>
      </c>
      <c r="V420" s="235" t="s">
        <v>562</v>
      </c>
      <c r="W420" s="235" t="s">
        <v>562</v>
      </c>
      <c r="X420" s="235" t="s">
        <v>562</v>
      </c>
      <c r="Y420" s="235" t="s">
        <v>562</v>
      </c>
      <c r="Z420" s="235" t="s">
        <v>562</v>
      </c>
      <c r="AA420" s="235" t="s">
        <v>562</v>
      </c>
      <c r="AB420" s="235" t="s">
        <v>562</v>
      </c>
      <c r="AC420" s="235" t="s">
        <v>562</v>
      </c>
      <c r="AD420" s="235" t="s">
        <v>562</v>
      </c>
      <c r="AE420" s="235" t="s">
        <v>562</v>
      </c>
      <c r="AF420" s="235" t="s">
        <v>562</v>
      </c>
      <c r="AG420" s="235" t="s">
        <v>562</v>
      </c>
      <c r="AH420" s="235" t="s">
        <v>562</v>
      </c>
      <c r="AI420" s="235" t="s">
        <v>562</v>
      </c>
      <c r="AJ420" s="235" t="s">
        <v>562</v>
      </c>
      <c r="AK420" s="235" t="s">
        <v>562</v>
      </c>
      <c r="AL420" s="235" t="s">
        <v>562</v>
      </c>
      <c r="AM420" s="235" t="s">
        <v>562</v>
      </c>
    </row>
    <row r="421" spans="1:39">
      <c r="A421" s="235" t="s">
        <v>562</v>
      </c>
      <c r="B421" s="235" t="s">
        <v>562</v>
      </c>
      <c r="C421" s="235" t="s">
        <v>562</v>
      </c>
      <c r="D421" s="235" t="s">
        <v>562</v>
      </c>
      <c r="E421" s="235" t="s">
        <v>562</v>
      </c>
      <c r="F421" s="235" t="s">
        <v>562</v>
      </c>
      <c r="G421" s="235" t="s">
        <v>562</v>
      </c>
      <c r="H421" s="235" t="s">
        <v>562</v>
      </c>
      <c r="I421" s="235" t="s">
        <v>562</v>
      </c>
      <c r="J421" s="235" t="s">
        <v>562</v>
      </c>
      <c r="K421" s="235" t="s">
        <v>562</v>
      </c>
      <c r="L421" s="235" t="s">
        <v>562</v>
      </c>
      <c r="M421" s="235" t="s">
        <v>562</v>
      </c>
      <c r="N421" s="235" t="s">
        <v>562</v>
      </c>
      <c r="O421" s="235" t="s">
        <v>562</v>
      </c>
      <c r="P421" s="235" t="s">
        <v>562</v>
      </c>
      <c r="Q421" s="235" t="s">
        <v>562</v>
      </c>
      <c r="R421" s="235" t="s">
        <v>562</v>
      </c>
      <c r="S421" s="235" t="s">
        <v>562</v>
      </c>
      <c r="T421" s="235" t="s">
        <v>562</v>
      </c>
      <c r="U421" s="235" t="s">
        <v>562</v>
      </c>
      <c r="V421" s="235" t="s">
        <v>562</v>
      </c>
      <c r="W421" s="235" t="s">
        <v>562</v>
      </c>
      <c r="X421" s="235" t="s">
        <v>562</v>
      </c>
      <c r="Y421" s="235" t="s">
        <v>562</v>
      </c>
      <c r="Z421" s="235" t="s">
        <v>562</v>
      </c>
      <c r="AA421" s="235" t="s">
        <v>562</v>
      </c>
      <c r="AB421" s="235" t="s">
        <v>562</v>
      </c>
      <c r="AC421" s="235" t="s">
        <v>562</v>
      </c>
      <c r="AD421" s="235" t="s">
        <v>562</v>
      </c>
      <c r="AE421" s="235" t="s">
        <v>562</v>
      </c>
      <c r="AF421" s="235" t="s">
        <v>562</v>
      </c>
      <c r="AG421" s="235" t="s">
        <v>562</v>
      </c>
      <c r="AH421" s="235" t="s">
        <v>562</v>
      </c>
      <c r="AI421" s="235" t="s">
        <v>562</v>
      </c>
      <c r="AJ421" s="235" t="s">
        <v>562</v>
      </c>
      <c r="AK421" s="235" t="s">
        <v>562</v>
      </c>
      <c r="AL421" s="235" t="s">
        <v>562</v>
      </c>
      <c r="AM421" s="235" t="s">
        <v>562</v>
      </c>
    </row>
    <row r="422" spans="1:39">
      <c r="A422" s="235" t="s">
        <v>562</v>
      </c>
      <c r="B422" s="235" t="s">
        <v>562</v>
      </c>
      <c r="C422" s="235" t="s">
        <v>562</v>
      </c>
      <c r="D422" s="235" t="s">
        <v>562</v>
      </c>
      <c r="E422" s="235" t="s">
        <v>562</v>
      </c>
      <c r="F422" s="235" t="s">
        <v>562</v>
      </c>
      <c r="G422" s="235" t="s">
        <v>562</v>
      </c>
      <c r="H422" s="235" t="s">
        <v>562</v>
      </c>
      <c r="I422" s="235" t="s">
        <v>562</v>
      </c>
      <c r="J422" s="235" t="s">
        <v>562</v>
      </c>
      <c r="K422" s="235" t="s">
        <v>562</v>
      </c>
      <c r="L422" s="235" t="s">
        <v>562</v>
      </c>
      <c r="M422" s="235" t="s">
        <v>562</v>
      </c>
      <c r="N422" s="235" t="s">
        <v>562</v>
      </c>
      <c r="O422" s="235" t="s">
        <v>562</v>
      </c>
      <c r="P422" s="235" t="s">
        <v>562</v>
      </c>
      <c r="Q422" s="235" t="s">
        <v>562</v>
      </c>
      <c r="R422" s="235" t="s">
        <v>562</v>
      </c>
      <c r="S422" s="235" t="s">
        <v>562</v>
      </c>
      <c r="T422" s="235" t="s">
        <v>562</v>
      </c>
      <c r="U422" s="235" t="s">
        <v>562</v>
      </c>
      <c r="V422" s="235" t="s">
        <v>562</v>
      </c>
      <c r="W422" s="235" t="s">
        <v>562</v>
      </c>
      <c r="X422" s="235" t="s">
        <v>562</v>
      </c>
      <c r="Y422" s="235" t="s">
        <v>562</v>
      </c>
      <c r="Z422" s="235" t="s">
        <v>562</v>
      </c>
      <c r="AA422" s="235" t="s">
        <v>562</v>
      </c>
      <c r="AB422" s="235" t="s">
        <v>562</v>
      </c>
      <c r="AC422" s="235" t="s">
        <v>562</v>
      </c>
      <c r="AD422" s="235" t="s">
        <v>562</v>
      </c>
      <c r="AE422" s="235" t="s">
        <v>562</v>
      </c>
      <c r="AF422" s="235" t="s">
        <v>562</v>
      </c>
      <c r="AG422" s="235" t="s">
        <v>562</v>
      </c>
      <c r="AH422" s="235" t="s">
        <v>562</v>
      </c>
      <c r="AI422" s="235" t="s">
        <v>562</v>
      </c>
      <c r="AJ422" s="235" t="s">
        <v>562</v>
      </c>
      <c r="AK422" s="235" t="s">
        <v>562</v>
      </c>
      <c r="AL422" s="235" t="s">
        <v>562</v>
      </c>
      <c r="AM422" s="235" t="s">
        <v>562</v>
      </c>
    </row>
    <row r="423" spans="1:39">
      <c r="A423" s="235" t="s">
        <v>562</v>
      </c>
      <c r="B423" s="235" t="s">
        <v>562</v>
      </c>
      <c r="C423" s="235" t="s">
        <v>562</v>
      </c>
      <c r="D423" s="235" t="s">
        <v>562</v>
      </c>
      <c r="E423" s="235" t="s">
        <v>562</v>
      </c>
      <c r="F423" s="235" t="s">
        <v>562</v>
      </c>
      <c r="G423" s="235" t="s">
        <v>562</v>
      </c>
      <c r="H423" s="235" t="s">
        <v>562</v>
      </c>
      <c r="I423" s="235" t="s">
        <v>562</v>
      </c>
      <c r="J423" s="235" t="s">
        <v>562</v>
      </c>
      <c r="K423" s="235" t="s">
        <v>562</v>
      </c>
      <c r="L423" s="235" t="s">
        <v>562</v>
      </c>
      <c r="M423" s="235" t="s">
        <v>562</v>
      </c>
      <c r="N423" s="235" t="s">
        <v>562</v>
      </c>
      <c r="O423" s="235" t="s">
        <v>562</v>
      </c>
      <c r="P423" s="235" t="s">
        <v>562</v>
      </c>
      <c r="Q423" s="235" t="s">
        <v>562</v>
      </c>
      <c r="R423" s="235" t="s">
        <v>562</v>
      </c>
      <c r="S423" s="235" t="s">
        <v>562</v>
      </c>
      <c r="T423" s="235" t="s">
        <v>562</v>
      </c>
      <c r="U423" s="235" t="s">
        <v>562</v>
      </c>
      <c r="V423" s="235" t="s">
        <v>562</v>
      </c>
      <c r="W423" s="235" t="s">
        <v>562</v>
      </c>
      <c r="X423" s="235" t="s">
        <v>562</v>
      </c>
      <c r="Y423" s="235" t="s">
        <v>562</v>
      </c>
      <c r="Z423" s="235" t="s">
        <v>562</v>
      </c>
      <c r="AA423" s="235" t="s">
        <v>562</v>
      </c>
      <c r="AB423" s="235" t="s">
        <v>562</v>
      </c>
      <c r="AC423" s="235" t="s">
        <v>562</v>
      </c>
      <c r="AD423" s="235" t="s">
        <v>562</v>
      </c>
      <c r="AE423" s="235" t="s">
        <v>562</v>
      </c>
      <c r="AF423" s="235" t="s">
        <v>562</v>
      </c>
      <c r="AG423" s="235" t="s">
        <v>562</v>
      </c>
      <c r="AH423" s="235" t="s">
        <v>562</v>
      </c>
      <c r="AI423" s="235" t="s">
        <v>562</v>
      </c>
      <c r="AJ423" s="235" t="s">
        <v>562</v>
      </c>
      <c r="AK423" s="235" t="s">
        <v>562</v>
      </c>
      <c r="AL423" s="235" t="s">
        <v>562</v>
      </c>
      <c r="AM423" s="235" t="s">
        <v>562</v>
      </c>
    </row>
    <row r="424" spans="1:39">
      <c r="A424" s="235" t="s">
        <v>562</v>
      </c>
      <c r="B424" s="235" t="s">
        <v>562</v>
      </c>
      <c r="C424" s="235" t="s">
        <v>562</v>
      </c>
      <c r="D424" s="235" t="s">
        <v>562</v>
      </c>
      <c r="E424" s="235" t="s">
        <v>562</v>
      </c>
      <c r="F424" s="235" t="s">
        <v>562</v>
      </c>
      <c r="G424" s="235" t="s">
        <v>562</v>
      </c>
      <c r="H424" s="235" t="s">
        <v>562</v>
      </c>
      <c r="I424" s="235" t="s">
        <v>562</v>
      </c>
      <c r="J424" s="235" t="s">
        <v>562</v>
      </c>
      <c r="K424" s="235" t="s">
        <v>562</v>
      </c>
      <c r="L424" s="235" t="s">
        <v>562</v>
      </c>
      <c r="M424" s="235" t="s">
        <v>562</v>
      </c>
      <c r="N424" s="235" t="s">
        <v>562</v>
      </c>
      <c r="O424" s="235" t="s">
        <v>562</v>
      </c>
      <c r="P424" s="235" t="s">
        <v>562</v>
      </c>
      <c r="Q424" s="235" t="s">
        <v>562</v>
      </c>
      <c r="R424" s="235" t="s">
        <v>562</v>
      </c>
      <c r="S424" s="235" t="s">
        <v>562</v>
      </c>
      <c r="T424" s="235" t="s">
        <v>562</v>
      </c>
      <c r="U424" s="235" t="s">
        <v>562</v>
      </c>
      <c r="V424" s="235" t="s">
        <v>562</v>
      </c>
      <c r="W424" s="235" t="s">
        <v>562</v>
      </c>
      <c r="X424" s="235" t="s">
        <v>562</v>
      </c>
      <c r="Y424" s="235" t="s">
        <v>562</v>
      </c>
      <c r="Z424" s="235" t="s">
        <v>562</v>
      </c>
      <c r="AA424" s="235" t="s">
        <v>562</v>
      </c>
      <c r="AB424" s="235" t="s">
        <v>562</v>
      </c>
      <c r="AC424" s="235" t="s">
        <v>562</v>
      </c>
      <c r="AD424" s="235" t="s">
        <v>562</v>
      </c>
      <c r="AE424" s="235" t="s">
        <v>562</v>
      </c>
      <c r="AF424" s="235" t="s">
        <v>562</v>
      </c>
      <c r="AG424" s="235" t="s">
        <v>562</v>
      </c>
      <c r="AH424" s="235" t="s">
        <v>562</v>
      </c>
      <c r="AI424" s="235" t="s">
        <v>562</v>
      </c>
      <c r="AJ424" s="235" t="s">
        <v>562</v>
      </c>
      <c r="AK424" s="235" t="s">
        <v>562</v>
      </c>
      <c r="AL424" s="235" t="s">
        <v>562</v>
      </c>
      <c r="AM424" s="235" t="s">
        <v>562</v>
      </c>
    </row>
    <row r="425" spans="1:39">
      <c r="A425" s="235" t="s">
        <v>562</v>
      </c>
      <c r="B425" s="235" t="s">
        <v>562</v>
      </c>
      <c r="C425" s="235" t="s">
        <v>562</v>
      </c>
      <c r="D425" s="235" t="s">
        <v>562</v>
      </c>
      <c r="E425" s="235" t="s">
        <v>562</v>
      </c>
      <c r="F425" s="235" t="s">
        <v>562</v>
      </c>
      <c r="G425" s="235" t="s">
        <v>562</v>
      </c>
      <c r="H425" s="235" t="s">
        <v>562</v>
      </c>
      <c r="I425" s="235" t="s">
        <v>562</v>
      </c>
      <c r="J425" s="235" t="s">
        <v>562</v>
      </c>
      <c r="K425" s="235" t="s">
        <v>562</v>
      </c>
      <c r="L425" s="235" t="s">
        <v>562</v>
      </c>
      <c r="M425" s="235" t="s">
        <v>562</v>
      </c>
      <c r="N425" s="235" t="s">
        <v>562</v>
      </c>
      <c r="O425" s="235" t="s">
        <v>562</v>
      </c>
      <c r="P425" s="235" t="s">
        <v>562</v>
      </c>
      <c r="Q425" s="235" t="s">
        <v>562</v>
      </c>
      <c r="R425" s="235" t="s">
        <v>562</v>
      </c>
      <c r="S425" s="235" t="s">
        <v>562</v>
      </c>
      <c r="T425" s="235" t="s">
        <v>562</v>
      </c>
      <c r="U425" s="235" t="s">
        <v>562</v>
      </c>
      <c r="V425" s="235" t="s">
        <v>562</v>
      </c>
      <c r="W425" s="235" t="s">
        <v>562</v>
      </c>
      <c r="X425" s="235" t="s">
        <v>562</v>
      </c>
      <c r="Y425" s="235" t="s">
        <v>562</v>
      </c>
      <c r="Z425" s="235" t="s">
        <v>562</v>
      </c>
      <c r="AA425" s="235" t="s">
        <v>562</v>
      </c>
      <c r="AB425" s="235" t="s">
        <v>562</v>
      </c>
      <c r="AC425" s="235" t="s">
        <v>562</v>
      </c>
      <c r="AD425" s="235" t="s">
        <v>562</v>
      </c>
      <c r="AE425" s="235" t="s">
        <v>562</v>
      </c>
      <c r="AF425" s="235" t="s">
        <v>562</v>
      </c>
      <c r="AG425" s="235" t="s">
        <v>562</v>
      </c>
      <c r="AH425" s="235" t="s">
        <v>562</v>
      </c>
      <c r="AI425" s="235" t="s">
        <v>562</v>
      </c>
      <c r="AJ425" s="235" t="s">
        <v>562</v>
      </c>
      <c r="AK425" s="235" t="s">
        <v>562</v>
      </c>
      <c r="AL425" s="235" t="s">
        <v>562</v>
      </c>
      <c r="AM425" s="235" t="s">
        <v>562</v>
      </c>
    </row>
    <row r="426" spans="1:39">
      <c r="A426" s="235" t="s">
        <v>562</v>
      </c>
      <c r="B426" s="235" t="s">
        <v>562</v>
      </c>
      <c r="C426" s="235" t="s">
        <v>562</v>
      </c>
      <c r="D426" s="235" t="s">
        <v>562</v>
      </c>
      <c r="E426" s="235" t="s">
        <v>562</v>
      </c>
      <c r="F426" s="235" t="s">
        <v>562</v>
      </c>
      <c r="G426" s="235" t="s">
        <v>562</v>
      </c>
      <c r="H426" s="235" t="s">
        <v>562</v>
      </c>
      <c r="I426" s="235" t="s">
        <v>562</v>
      </c>
      <c r="J426" s="235" t="s">
        <v>562</v>
      </c>
      <c r="K426" s="235" t="s">
        <v>562</v>
      </c>
      <c r="L426" s="235" t="s">
        <v>562</v>
      </c>
      <c r="M426" s="235" t="s">
        <v>562</v>
      </c>
      <c r="N426" s="235" t="s">
        <v>562</v>
      </c>
      <c r="O426" s="235" t="s">
        <v>562</v>
      </c>
      <c r="P426" s="235" t="s">
        <v>562</v>
      </c>
      <c r="Q426" s="235" t="s">
        <v>562</v>
      </c>
      <c r="R426" s="235" t="s">
        <v>562</v>
      </c>
      <c r="S426" s="235" t="s">
        <v>562</v>
      </c>
      <c r="T426" s="235" t="s">
        <v>562</v>
      </c>
      <c r="U426" s="235" t="s">
        <v>562</v>
      </c>
      <c r="V426" s="235" t="s">
        <v>562</v>
      </c>
      <c r="W426" s="235" t="s">
        <v>562</v>
      </c>
      <c r="X426" s="235" t="s">
        <v>562</v>
      </c>
      <c r="Y426" s="235" t="s">
        <v>562</v>
      </c>
      <c r="Z426" s="235" t="s">
        <v>562</v>
      </c>
      <c r="AA426" s="235" t="s">
        <v>562</v>
      </c>
      <c r="AB426" s="235" t="s">
        <v>562</v>
      </c>
      <c r="AC426" s="235" t="s">
        <v>562</v>
      </c>
      <c r="AD426" s="235" t="s">
        <v>562</v>
      </c>
      <c r="AE426" s="235" t="s">
        <v>562</v>
      </c>
      <c r="AF426" s="235" t="s">
        <v>562</v>
      </c>
      <c r="AG426" s="235" t="s">
        <v>562</v>
      </c>
      <c r="AH426" s="235" t="s">
        <v>562</v>
      </c>
      <c r="AI426" s="235" t="s">
        <v>562</v>
      </c>
      <c r="AJ426" s="235" t="s">
        <v>562</v>
      </c>
      <c r="AK426" s="235" t="s">
        <v>562</v>
      </c>
      <c r="AL426" s="235" t="s">
        <v>562</v>
      </c>
      <c r="AM426" s="235" t="s">
        <v>562</v>
      </c>
    </row>
    <row r="427" spans="1:39">
      <c r="A427" s="235" t="s">
        <v>562</v>
      </c>
      <c r="B427" s="235" t="s">
        <v>562</v>
      </c>
      <c r="C427" s="235" t="s">
        <v>562</v>
      </c>
      <c r="D427" s="235" t="s">
        <v>562</v>
      </c>
      <c r="E427" s="235" t="s">
        <v>562</v>
      </c>
      <c r="F427" s="235" t="s">
        <v>562</v>
      </c>
      <c r="G427" s="235" t="s">
        <v>562</v>
      </c>
      <c r="H427" s="235" t="s">
        <v>562</v>
      </c>
      <c r="I427" s="235" t="s">
        <v>562</v>
      </c>
      <c r="J427" s="235" t="s">
        <v>562</v>
      </c>
      <c r="K427" s="235" t="s">
        <v>562</v>
      </c>
      <c r="L427" s="235" t="s">
        <v>562</v>
      </c>
      <c r="M427" s="235" t="s">
        <v>562</v>
      </c>
      <c r="N427" s="235" t="s">
        <v>562</v>
      </c>
      <c r="O427" s="235" t="s">
        <v>562</v>
      </c>
      <c r="P427" s="235" t="s">
        <v>562</v>
      </c>
      <c r="Q427" s="235" t="s">
        <v>562</v>
      </c>
      <c r="R427" s="235" t="s">
        <v>562</v>
      </c>
      <c r="S427" s="235" t="s">
        <v>562</v>
      </c>
      <c r="T427" s="235" t="s">
        <v>562</v>
      </c>
      <c r="U427" s="235" t="s">
        <v>562</v>
      </c>
      <c r="V427" s="235" t="s">
        <v>562</v>
      </c>
      <c r="W427" s="235" t="s">
        <v>562</v>
      </c>
      <c r="X427" s="235" t="s">
        <v>562</v>
      </c>
      <c r="Y427" s="235" t="s">
        <v>562</v>
      </c>
      <c r="Z427" s="235" t="s">
        <v>562</v>
      </c>
      <c r="AA427" s="235" t="s">
        <v>562</v>
      </c>
      <c r="AB427" s="235" t="s">
        <v>562</v>
      </c>
      <c r="AC427" s="235" t="s">
        <v>562</v>
      </c>
      <c r="AD427" s="235" t="s">
        <v>562</v>
      </c>
      <c r="AE427" s="235" t="s">
        <v>562</v>
      </c>
      <c r="AF427" s="235" t="s">
        <v>562</v>
      </c>
      <c r="AG427" s="235" t="s">
        <v>562</v>
      </c>
      <c r="AH427" s="235" t="s">
        <v>562</v>
      </c>
      <c r="AI427" s="235" t="s">
        <v>562</v>
      </c>
      <c r="AJ427" s="235" t="s">
        <v>562</v>
      </c>
      <c r="AK427" s="235" t="s">
        <v>562</v>
      </c>
      <c r="AL427" s="235" t="s">
        <v>562</v>
      </c>
      <c r="AM427" s="235" t="s">
        <v>562</v>
      </c>
    </row>
    <row r="428" spans="1:39">
      <c r="A428" s="235" t="s">
        <v>562</v>
      </c>
      <c r="B428" s="235" t="s">
        <v>562</v>
      </c>
      <c r="C428" s="235" t="s">
        <v>562</v>
      </c>
      <c r="D428" s="235" t="s">
        <v>562</v>
      </c>
      <c r="E428" s="235" t="s">
        <v>562</v>
      </c>
      <c r="F428" s="235" t="s">
        <v>562</v>
      </c>
      <c r="G428" s="235" t="s">
        <v>562</v>
      </c>
      <c r="H428" s="235" t="s">
        <v>562</v>
      </c>
      <c r="I428" s="235" t="s">
        <v>562</v>
      </c>
      <c r="J428" s="235" t="s">
        <v>562</v>
      </c>
      <c r="K428" s="235" t="s">
        <v>562</v>
      </c>
      <c r="L428" s="235" t="s">
        <v>562</v>
      </c>
      <c r="M428" s="235" t="s">
        <v>562</v>
      </c>
      <c r="N428" s="235" t="s">
        <v>562</v>
      </c>
      <c r="O428" s="235" t="s">
        <v>562</v>
      </c>
      <c r="P428" s="235" t="s">
        <v>562</v>
      </c>
      <c r="Q428" s="235" t="s">
        <v>562</v>
      </c>
      <c r="R428" s="235" t="s">
        <v>562</v>
      </c>
      <c r="S428" s="235" t="s">
        <v>562</v>
      </c>
      <c r="T428" s="235" t="s">
        <v>562</v>
      </c>
      <c r="U428" s="235" t="s">
        <v>562</v>
      </c>
      <c r="V428" s="235" t="s">
        <v>562</v>
      </c>
      <c r="W428" s="235" t="s">
        <v>562</v>
      </c>
      <c r="X428" s="235" t="s">
        <v>562</v>
      </c>
      <c r="Y428" s="235" t="s">
        <v>562</v>
      </c>
      <c r="Z428" s="235" t="s">
        <v>562</v>
      </c>
      <c r="AA428" s="235" t="s">
        <v>562</v>
      </c>
      <c r="AB428" s="235" t="s">
        <v>562</v>
      </c>
      <c r="AC428" s="235" t="s">
        <v>562</v>
      </c>
      <c r="AD428" s="235" t="s">
        <v>562</v>
      </c>
      <c r="AE428" s="235" t="s">
        <v>562</v>
      </c>
      <c r="AF428" s="235" t="s">
        <v>562</v>
      </c>
      <c r="AG428" s="235" t="s">
        <v>562</v>
      </c>
      <c r="AH428" s="235" t="s">
        <v>562</v>
      </c>
      <c r="AI428" s="235" t="s">
        <v>562</v>
      </c>
      <c r="AJ428" s="235" t="s">
        <v>562</v>
      </c>
      <c r="AK428" s="235" t="s">
        <v>562</v>
      </c>
      <c r="AL428" s="235" t="s">
        <v>562</v>
      </c>
      <c r="AM428" s="235" t="s">
        <v>562</v>
      </c>
    </row>
    <row r="429" spans="1:39">
      <c r="A429" s="235" t="s">
        <v>562</v>
      </c>
      <c r="B429" s="235" t="s">
        <v>562</v>
      </c>
      <c r="C429" s="235" t="s">
        <v>562</v>
      </c>
      <c r="D429" s="235" t="s">
        <v>562</v>
      </c>
      <c r="E429" s="235" t="s">
        <v>562</v>
      </c>
      <c r="F429" s="235" t="s">
        <v>562</v>
      </c>
      <c r="G429" s="235" t="s">
        <v>562</v>
      </c>
      <c r="H429" s="235" t="s">
        <v>562</v>
      </c>
      <c r="I429" s="235" t="s">
        <v>562</v>
      </c>
      <c r="J429" s="235" t="s">
        <v>562</v>
      </c>
      <c r="K429" s="235" t="s">
        <v>562</v>
      </c>
      <c r="L429" s="235" t="s">
        <v>562</v>
      </c>
      <c r="M429" s="235" t="s">
        <v>562</v>
      </c>
      <c r="N429" s="235" t="s">
        <v>562</v>
      </c>
      <c r="O429" s="235" t="s">
        <v>562</v>
      </c>
      <c r="P429" s="235" t="s">
        <v>562</v>
      </c>
      <c r="Q429" s="235" t="s">
        <v>562</v>
      </c>
      <c r="R429" s="235" t="s">
        <v>562</v>
      </c>
      <c r="S429" s="235" t="s">
        <v>562</v>
      </c>
      <c r="T429" s="235" t="s">
        <v>562</v>
      </c>
      <c r="U429" s="235" t="s">
        <v>562</v>
      </c>
      <c r="V429" s="235" t="s">
        <v>562</v>
      </c>
      <c r="W429" s="235" t="s">
        <v>562</v>
      </c>
      <c r="X429" s="235" t="s">
        <v>562</v>
      </c>
      <c r="Y429" s="235" t="s">
        <v>562</v>
      </c>
      <c r="Z429" s="235" t="s">
        <v>562</v>
      </c>
      <c r="AA429" s="235" t="s">
        <v>562</v>
      </c>
      <c r="AB429" s="235" t="s">
        <v>562</v>
      </c>
      <c r="AC429" s="235" t="s">
        <v>562</v>
      </c>
      <c r="AD429" s="235" t="s">
        <v>562</v>
      </c>
      <c r="AE429" s="235" t="s">
        <v>562</v>
      </c>
      <c r="AF429" s="235" t="s">
        <v>562</v>
      </c>
      <c r="AG429" s="235" t="s">
        <v>562</v>
      </c>
      <c r="AH429" s="235" t="s">
        <v>562</v>
      </c>
      <c r="AI429" s="235" t="s">
        <v>562</v>
      </c>
      <c r="AJ429" s="235" t="s">
        <v>562</v>
      </c>
      <c r="AK429" s="235" t="s">
        <v>562</v>
      </c>
      <c r="AL429" s="235" t="s">
        <v>562</v>
      </c>
      <c r="AM429" s="235" t="s">
        <v>562</v>
      </c>
    </row>
    <row r="430" spans="1:39">
      <c r="A430" s="235" t="s">
        <v>562</v>
      </c>
      <c r="B430" s="235" t="s">
        <v>562</v>
      </c>
      <c r="C430" s="235" t="s">
        <v>562</v>
      </c>
      <c r="D430" s="235" t="s">
        <v>562</v>
      </c>
      <c r="E430" s="235" t="s">
        <v>562</v>
      </c>
      <c r="F430" s="235" t="s">
        <v>562</v>
      </c>
      <c r="G430" s="235" t="s">
        <v>562</v>
      </c>
      <c r="H430" s="235" t="s">
        <v>562</v>
      </c>
      <c r="I430" s="235" t="s">
        <v>562</v>
      </c>
      <c r="J430" s="235" t="s">
        <v>562</v>
      </c>
      <c r="K430" s="235" t="s">
        <v>562</v>
      </c>
      <c r="L430" s="235" t="s">
        <v>562</v>
      </c>
      <c r="M430" s="235" t="s">
        <v>562</v>
      </c>
      <c r="N430" s="235" t="s">
        <v>562</v>
      </c>
      <c r="O430" s="235" t="s">
        <v>562</v>
      </c>
      <c r="P430" s="235" t="s">
        <v>562</v>
      </c>
      <c r="Q430" s="235" t="s">
        <v>562</v>
      </c>
      <c r="R430" s="235" t="s">
        <v>562</v>
      </c>
      <c r="S430" s="235" t="s">
        <v>562</v>
      </c>
      <c r="T430" s="235" t="s">
        <v>562</v>
      </c>
      <c r="U430" s="235" t="s">
        <v>562</v>
      </c>
      <c r="V430" s="235" t="s">
        <v>562</v>
      </c>
      <c r="W430" s="235" t="s">
        <v>562</v>
      </c>
      <c r="X430" s="235" t="s">
        <v>562</v>
      </c>
      <c r="Y430" s="235" t="s">
        <v>562</v>
      </c>
      <c r="Z430" s="235" t="s">
        <v>562</v>
      </c>
      <c r="AA430" s="235" t="s">
        <v>562</v>
      </c>
      <c r="AB430" s="235" t="s">
        <v>562</v>
      </c>
      <c r="AC430" s="235" t="s">
        <v>562</v>
      </c>
      <c r="AD430" s="235" t="s">
        <v>562</v>
      </c>
      <c r="AE430" s="235" t="s">
        <v>562</v>
      </c>
      <c r="AF430" s="235" t="s">
        <v>562</v>
      </c>
      <c r="AG430" s="235" t="s">
        <v>562</v>
      </c>
      <c r="AH430" s="235" t="s">
        <v>562</v>
      </c>
      <c r="AI430" s="235" t="s">
        <v>562</v>
      </c>
      <c r="AJ430" s="235" t="s">
        <v>562</v>
      </c>
      <c r="AK430" s="235" t="s">
        <v>562</v>
      </c>
      <c r="AL430" s="235" t="s">
        <v>562</v>
      </c>
      <c r="AM430" s="235" t="s">
        <v>562</v>
      </c>
    </row>
    <row r="431" spans="1:39">
      <c r="A431" s="235" t="s">
        <v>562</v>
      </c>
      <c r="B431" s="235" t="s">
        <v>562</v>
      </c>
      <c r="C431" s="235" t="s">
        <v>562</v>
      </c>
      <c r="D431" s="235" t="s">
        <v>562</v>
      </c>
      <c r="E431" s="235" t="s">
        <v>562</v>
      </c>
      <c r="F431" s="235" t="s">
        <v>562</v>
      </c>
      <c r="G431" s="235" t="s">
        <v>562</v>
      </c>
      <c r="H431" s="235" t="s">
        <v>562</v>
      </c>
      <c r="I431" s="235" t="s">
        <v>562</v>
      </c>
      <c r="J431" s="235" t="s">
        <v>562</v>
      </c>
      <c r="K431" s="235" t="s">
        <v>562</v>
      </c>
      <c r="L431" s="235" t="s">
        <v>562</v>
      </c>
      <c r="M431" s="235" t="s">
        <v>562</v>
      </c>
      <c r="N431" s="235" t="s">
        <v>562</v>
      </c>
      <c r="O431" s="235" t="s">
        <v>562</v>
      </c>
      <c r="P431" s="235" t="s">
        <v>562</v>
      </c>
      <c r="Q431" s="235" t="s">
        <v>562</v>
      </c>
      <c r="R431" s="235" t="s">
        <v>562</v>
      </c>
      <c r="S431" s="235" t="s">
        <v>562</v>
      </c>
      <c r="T431" s="235" t="s">
        <v>562</v>
      </c>
      <c r="U431" s="235" t="s">
        <v>562</v>
      </c>
      <c r="V431" s="235" t="s">
        <v>562</v>
      </c>
      <c r="W431" s="235" t="s">
        <v>562</v>
      </c>
      <c r="X431" s="235" t="s">
        <v>562</v>
      </c>
      <c r="Y431" s="235" t="s">
        <v>562</v>
      </c>
      <c r="Z431" s="235" t="s">
        <v>562</v>
      </c>
      <c r="AA431" s="235" t="s">
        <v>562</v>
      </c>
      <c r="AB431" s="235" t="s">
        <v>562</v>
      </c>
      <c r="AC431" s="235" t="s">
        <v>562</v>
      </c>
      <c r="AD431" s="235" t="s">
        <v>562</v>
      </c>
      <c r="AE431" s="235" t="s">
        <v>562</v>
      </c>
      <c r="AF431" s="235" t="s">
        <v>562</v>
      </c>
      <c r="AG431" s="235" t="s">
        <v>562</v>
      </c>
      <c r="AH431" s="235" t="s">
        <v>562</v>
      </c>
      <c r="AI431" s="235" t="s">
        <v>562</v>
      </c>
      <c r="AJ431" s="235" t="s">
        <v>562</v>
      </c>
      <c r="AK431" s="235" t="s">
        <v>562</v>
      </c>
      <c r="AL431" s="235" t="s">
        <v>562</v>
      </c>
      <c r="AM431" s="235" t="s">
        <v>562</v>
      </c>
    </row>
    <row r="432" spans="1:39">
      <c r="A432" s="235" t="s">
        <v>562</v>
      </c>
      <c r="B432" s="235" t="s">
        <v>562</v>
      </c>
      <c r="C432" s="235" t="s">
        <v>562</v>
      </c>
      <c r="D432" s="235" t="s">
        <v>562</v>
      </c>
      <c r="E432" s="235" t="s">
        <v>562</v>
      </c>
      <c r="F432" s="235" t="s">
        <v>562</v>
      </c>
      <c r="G432" s="235" t="s">
        <v>562</v>
      </c>
      <c r="H432" s="235" t="s">
        <v>562</v>
      </c>
      <c r="I432" s="235" t="s">
        <v>562</v>
      </c>
      <c r="J432" s="235" t="s">
        <v>562</v>
      </c>
      <c r="K432" s="235" t="s">
        <v>562</v>
      </c>
      <c r="L432" s="235" t="s">
        <v>562</v>
      </c>
      <c r="M432" s="235" t="s">
        <v>562</v>
      </c>
      <c r="N432" s="235" t="s">
        <v>562</v>
      </c>
      <c r="O432" s="235" t="s">
        <v>562</v>
      </c>
      <c r="P432" s="235" t="s">
        <v>562</v>
      </c>
      <c r="Q432" s="235" t="s">
        <v>562</v>
      </c>
      <c r="R432" s="235" t="s">
        <v>562</v>
      </c>
      <c r="S432" s="235" t="s">
        <v>562</v>
      </c>
      <c r="T432" s="235" t="s">
        <v>562</v>
      </c>
      <c r="U432" s="235" t="s">
        <v>562</v>
      </c>
      <c r="V432" s="235" t="s">
        <v>562</v>
      </c>
      <c r="W432" s="235" t="s">
        <v>562</v>
      </c>
      <c r="X432" s="235" t="s">
        <v>562</v>
      </c>
      <c r="Y432" s="235" t="s">
        <v>562</v>
      </c>
      <c r="Z432" s="235" t="s">
        <v>562</v>
      </c>
      <c r="AA432" s="235" t="s">
        <v>562</v>
      </c>
      <c r="AB432" s="235" t="s">
        <v>562</v>
      </c>
      <c r="AC432" s="235" t="s">
        <v>562</v>
      </c>
      <c r="AD432" s="235" t="s">
        <v>562</v>
      </c>
      <c r="AE432" s="235" t="s">
        <v>562</v>
      </c>
      <c r="AF432" s="235" t="s">
        <v>562</v>
      </c>
      <c r="AG432" s="235" t="s">
        <v>562</v>
      </c>
      <c r="AH432" s="235" t="s">
        <v>562</v>
      </c>
      <c r="AI432" s="235" t="s">
        <v>562</v>
      </c>
      <c r="AJ432" s="235" t="s">
        <v>562</v>
      </c>
      <c r="AK432" s="235" t="s">
        <v>562</v>
      </c>
      <c r="AL432" s="235" t="s">
        <v>562</v>
      </c>
      <c r="AM432" s="235" t="s">
        <v>562</v>
      </c>
    </row>
    <row r="433" spans="1:39">
      <c r="A433" s="235" t="s">
        <v>562</v>
      </c>
      <c r="B433" s="235" t="s">
        <v>562</v>
      </c>
      <c r="C433" s="235" t="s">
        <v>562</v>
      </c>
      <c r="D433" s="235" t="s">
        <v>562</v>
      </c>
      <c r="E433" s="235" t="s">
        <v>562</v>
      </c>
      <c r="F433" s="235" t="s">
        <v>562</v>
      </c>
      <c r="G433" s="235" t="s">
        <v>562</v>
      </c>
      <c r="H433" s="235" t="s">
        <v>562</v>
      </c>
      <c r="I433" s="235" t="s">
        <v>562</v>
      </c>
      <c r="J433" s="235" t="s">
        <v>562</v>
      </c>
      <c r="K433" s="235" t="s">
        <v>562</v>
      </c>
      <c r="L433" s="235" t="s">
        <v>562</v>
      </c>
      <c r="M433" s="235" t="s">
        <v>562</v>
      </c>
      <c r="N433" s="235" t="s">
        <v>562</v>
      </c>
      <c r="O433" s="235" t="s">
        <v>562</v>
      </c>
      <c r="P433" s="235" t="s">
        <v>562</v>
      </c>
      <c r="Q433" s="235" t="s">
        <v>562</v>
      </c>
      <c r="R433" s="235" t="s">
        <v>562</v>
      </c>
      <c r="S433" s="235" t="s">
        <v>562</v>
      </c>
      <c r="T433" s="235" t="s">
        <v>562</v>
      </c>
      <c r="U433" s="235" t="s">
        <v>562</v>
      </c>
      <c r="V433" s="235" t="s">
        <v>562</v>
      </c>
      <c r="W433" s="235" t="s">
        <v>562</v>
      </c>
      <c r="X433" s="235" t="s">
        <v>562</v>
      </c>
      <c r="Y433" s="235" t="s">
        <v>562</v>
      </c>
      <c r="Z433" s="235" t="s">
        <v>562</v>
      </c>
      <c r="AA433" s="235" t="s">
        <v>562</v>
      </c>
      <c r="AB433" s="235" t="s">
        <v>562</v>
      </c>
      <c r="AC433" s="235" t="s">
        <v>562</v>
      </c>
      <c r="AD433" s="235" t="s">
        <v>562</v>
      </c>
      <c r="AE433" s="235" t="s">
        <v>562</v>
      </c>
      <c r="AF433" s="235" t="s">
        <v>562</v>
      </c>
      <c r="AG433" s="235" t="s">
        <v>562</v>
      </c>
      <c r="AH433" s="235" t="s">
        <v>562</v>
      </c>
      <c r="AI433" s="235" t="s">
        <v>562</v>
      </c>
      <c r="AJ433" s="235" t="s">
        <v>562</v>
      </c>
      <c r="AK433" s="235" t="s">
        <v>562</v>
      </c>
      <c r="AL433" s="235" t="s">
        <v>562</v>
      </c>
      <c r="AM433" s="235" t="s">
        <v>562</v>
      </c>
    </row>
    <row r="434" spans="1:39">
      <c r="A434" s="235" t="s">
        <v>562</v>
      </c>
      <c r="B434" s="235" t="s">
        <v>562</v>
      </c>
      <c r="C434" s="235" t="s">
        <v>562</v>
      </c>
      <c r="D434" s="235" t="s">
        <v>562</v>
      </c>
      <c r="E434" s="235" t="s">
        <v>562</v>
      </c>
      <c r="F434" s="235" t="s">
        <v>562</v>
      </c>
      <c r="G434" s="235" t="s">
        <v>562</v>
      </c>
      <c r="H434" s="235" t="s">
        <v>562</v>
      </c>
      <c r="I434" s="235" t="s">
        <v>562</v>
      </c>
      <c r="J434" s="235" t="s">
        <v>562</v>
      </c>
      <c r="K434" s="235" t="s">
        <v>562</v>
      </c>
      <c r="L434" s="235" t="s">
        <v>562</v>
      </c>
      <c r="M434" s="235" t="s">
        <v>562</v>
      </c>
      <c r="N434" s="235" t="s">
        <v>562</v>
      </c>
      <c r="O434" s="235" t="s">
        <v>562</v>
      </c>
      <c r="P434" s="235" t="s">
        <v>562</v>
      </c>
      <c r="Q434" s="235" t="s">
        <v>562</v>
      </c>
      <c r="R434" s="235" t="s">
        <v>562</v>
      </c>
      <c r="S434" s="235" t="s">
        <v>562</v>
      </c>
      <c r="T434" s="235" t="s">
        <v>562</v>
      </c>
      <c r="U434" s="235" t="s">
        <v>562</v>
      </c>
      <c r="V434" s="235" t="s">
        <v>562</v>
      </c>
      <c r="W434" s="235" t="s">
        <v>562</v>
      </c>
      <c r="X434" s="235" t="s">
        <v>562</v>
      </c>
      <c r="Y434" s="235" t="s">
        <v>562</v>
      </c>
      <c r="Z434" s="235" t="s">
        <v>562</v>
      </c>
      <c r="AA434" s="235" t="s">
        <v>562</v>
      </c>
      <c r="AB434" s="235" t="s">
        <v>562</v>
      </c>
      <c r="AC434" s="235" t="s">
        <v>562</v>
      </c>
      <c r="AD434" s="235" t="s">
        <v>562</v>
      </c>
      <c r="AE434" s="235" t="s">
        <v>562</v>
      </c>
      <c r="AF434" s="235" t="s">
        <v>562</v>
      </c>
      <c r="AG434" s="235" t="s">
        <v>562</v>
      </c>
      <c r="AH434" s="235" t="s">
        <v>562</v>
      </c>
      <c r="AI434" s="235" t="s">
        <v>562</v>
      </c>
      <c r="AJ434" s="235" t="s">
        <v>562</v>
      </c>
      <c r="AK434" s="235" t="s">
        <v>562</v>
      </c>
      <c r="AL434" s="235" t="s">
        <v>562</v>
      </c>
      <c r="AM434" s="235" t="s">
        <v>562</v>
      </c>
    </row>
    <row r="435" spans="1:39">
      <c r="A435" s="235" t="s">
        <v>562</v>
      </c>
      <c r="B435" s="235" t="s">
        <v>562</v>
      </c>
      <c r="C435" s="235" t="s">
        <v>562</v>
      </c>
      <c r="D435" s="235" t="s">
        <v>562</v>
      </c>
      <c r="E435" s="235" t="s">
        <v>562</v>
      </c>
      <c r="F435" s="235" t="s">
        <v>562</v>
      </c>
      <c r="G435" s="235" t="s">
        <v>562</v>
      </c>
      <c r="H435" s="235" t="s">
        <v>562</v>
      </c>
      <c r="I435" s="235" t="s">
        <v>562</v>
      </c>
      <c r="J435" s="235" t="s">
        <v>562</v>
      </c>
      <c r="K435" s="235" t="s">
        <v>562</v>
      </c>
      <c r="L435" s="235" t="s">
        <v>562</v>
      </c>
      <c r="M435" s="235" t="s">
        <v>562</v>
      </c>
      <c r="N435" s="235" t="s">
        <v>562</v>
      </c>
      <c r="O435" s="235" t="s">
        <v>562</v>
      </c>
      <c r="P435" s="235" t="s">
        <v>562</v>
      </c>
      <c r="Q435" s="235" t="s">
        <v>562</v>
      </c>
      <c r="R435" s="235" t="s">
        <v>562</v>
      </c>
      <c r="S435" s="235" t="s">
        <v>562</v>
      </c>
      <c r="T435" s="235" t="s">
        <v>562</v>
      </c>
      <c r="U435" s="235" t="s">
        <v>562</v>
      </c>
      <c r="V435" s="235" t="s">
        <v>562</v>
      </c>
      <c r="W435" s="235" t="s">
        <v>562</v>
      </c>
      <c r="X435" s="235" t="s">
        <v>562</v>
      </c>
      <c r="Y435" s="235" t="s">
        <v>562</v>
      </c>
      <c r="Z435" s="235" t="s">
        <v>562</v>
      </c>
      <c r="AA435" s="235" t="s">
        <v>562</v>
      </c>
      <c r="AB435" s="235" t="s">
        <v>562</v>
      </c>
      <c r="AC435" s="235" t="s">
        <v>562</v>
      </c>
      <c r="AD435" s="235" t="s">
        <v>562</v>
      </c>
      <c r="AE435" s="235" t="s">
        <v>562</v>
      </c>
      <c r="AF435" s="235" t="s">
        <v>562</v>
      </c>
      <c r="AG435" s="235" t="s">
        <v>562</v>
      </c>
      <c r="AH435" s="235" t="s">
        <v>562</v>
      </c>
      <c r="AI435" s="235" t="s">
        <v>562</v>
      </c>
      <c r="AJ435" s="235" t="s">
        <v>562</v>
      </c>
      <c r="AK435" s="235" t="s">
        <v>562</v>
      </c>
      <c r="AL435" s="235" t="s">
        <v>562</v>
      </c>
      <c r="AM435" s="235" t="s">
        <v>562</v>
      </c>
    </row>
    <row r="436" spans="1:39">
      <c r="A436" s="235" t="s">
        <v>562</v>
      </c>
      <c r="B436" s="235" t="s">
        <v>562</v>
      </c>
      <c r="C436" s="235" t="s">
        <v>562</v>
      </c>
      <c r="D436" s="235" t="s">
        <v>562</v>
      </c>
      <c r="E436" s="235" t="s">
        <v>562</v>
      </c>
      <c r="F436" s="235" t="s">
        <v>562</v>
      </c>
      <c r="G436" s="235" t="s">
        <v>562</v>
      </c>
      <c r="H436" s="235" t="s">
        <v>562</v>
      </c>
      <c r="I436" s="235" t="s">
        <v>562</v>
      </c>
      <c r="J436" s="235" t="s">
        <v>562</v>
      </c>
      <c r="K436" s="235" t="s">
        <v>562</v>
      </c>
      <c r="L436" s="235" t="s">
        <v>562</v>
      </c>
      <c r="M436" s="235" t="s">
        <v>562</v>
      </c>
      <c r="N436" s="235" t="s">
        <v>562</v>
      </c>
      <c r="O436" s="235" t="s">
        <v>562</v>
      </c>
      <c r="P436" s="235" t="s">
        <v>562</v>
      </c>
      <c r="Q436" s="235" t="s">
        <v>562</v>
      </c>
      <c r="R436" s="235" t="s">
        <v>562</v>
      </c>
      <c r="S436" s="235" t="s">
        <v>562</v>
      </c>
      <c r="T436" s="235" t="s">
        <v>562</v>
      </c>
      <c r="U436" s="235" t="s">
        <v>562</v>
      </c>
      <c r="V436" s="235" t="s">
        <v>562</v>
      </c>
      <c r="W436" s="235" t="s">
        <v>562</v>
      </c>
      <c r="X436" s="235" t="s">
        <v>562</v>
      </c>
      <c r="Y436" s="235" t="s">
        <v>562</v>
      </c>
      <c r="Z436" s="235" t="s">
        <v>562</v>
      </c>
      <c r="AA436" s="235" t="s">
        <v>562</v>
      </c>
      <c r="AB436" s="235" t="s">
        <v>562</v>
      </c>
      <c r="AC436" s="235" t="s">
        <v>562</v>
      </c>
      <c r="AD436" s="235" t="s">
        <v>562</v>
      </c>
      <c r="AE436" s="235" t="s">
        <v>562</v>
      </c>
      <c r="AF436" s="235" t="s">
        <v>562</v>
      </c>
      <c r="AG436" s="235" t="s">
        <v>562</v>
      </c>
      <c r="AH436" s="235" t="s">
        <v>562</v>
      </c>
      <c r="AI436" s="235" t="s">
        <v>562</v>
      </c>
      <c r="AJ436" s="235" t="s">
        <v>562</v>
      </c>
      <c r="AK436" s="235" t="s">
        <v>562</v>
      </c>
      <c r="AL436" s="235" t="s">
        <v>562</v>
      </c>
      <c r="AM436" s="235" t="s">
        <v>562</v>
      </c>
    </row>
    <row r="437" spans="1:39">
      <c r="A437" s="235" t="s">
        <v>562</v>
      </c>
      <c r="B437" s="235" t="s">
        <v>562</v>
      </c>
      <c r="C437" s="235" t="s">
        <v>562</v>
      </c>
      <c r="D437" s="235" t="s">
        <v>562</v>
      </c>
      <c r="E437" s="235" t="s">
        <v>562</v>
      </c>
      <c r="F437" s="235" t="s">
        <v>562</v>
      </c>
      <c r="G437" s="235" t="s">
        <v>562</v>
      </c>
      <c r="H437" s="235" t="s">
        <v>562</v>
      </c>
      <c r="I437" s="235" t="s">
        <v>562</v>
      </c>
      <c r="J437" s="235" t="s">
        <v>562</v>
      </c>
      <c r="K437" s="235" t="s">
        <v>562</v>
      </c>
      <c r="L437" s="235" t="s">
        <v>562</v>
      </c>
      <c r="M437" s="235" t="s">
        <v>562</v>
      </c>
      <c r="N437" s="235" t="s">
        <v>562</v>
      </c>
      <c r="O437" s="235" t="s">
        <v>562</v>
      </c>
      <c r="P437" s="235" t="s">
        <v>562</v>
      </c>
      <c r="Q437" s="235" t="s">
        <v>562</v>
      </c>
      <c r="R437" s="235" t="s">
        <v>562</v>
      </c>
      <c r="S437" s="235" t="s">
        <v>562</v>
      </c>
      <c r="T437" s="235" t="s">
        <v>562</v>
      </c>
      <c r="U437" s="235" t="s">
        <v>562</v>
      </c>
      <c r="V437" s="235" t="s">
        <v>562</v>
      </c>
      <c r="W437" s="235" t="s">
        <v>562</v>
      </c>
      <c r="X437" s="235" t="s">
        <v>562</v>
      </c>
      <c r="Y437" s="235" t="s">
        <v>562</v>
      </c>
      <c r="Z437" s="235" t="s">
        <v>562</v>
      </c>
      <c r="AA437" s="235" t="s">
        <v>562</v>
      </c>
      <c r="AB437" s="235" t="s">
        <v>562</v>
      </c>
      <c r="AC437" s="235" t="s">
        <v>562</v>
      </c>
      <c r="AD437" s="235" t="s">
        <v>562</v>
      </c>
      <c r="AE437" s="235" t="s">
        <v>562</v>
      </c>
      <c r="AF437" s="235" t="s">
        <v>562</v>
      </c>
      <c r="AG437" s="235" t="s">
        <v>562</v>
      </c>
      <c r="AH437" s="235" t="s">
        <v>562</v>
      </c>
      <c r="AI437" s="235" t="s">
        <v>562</v>
      </c>
      <c r="AJ437" s="235" t="s">
        <v>562</v>
      </c>
      <c r="AK437" s="235" t="s">
        <v>562</v>
      </c>
      <c r="AL437" s="235" t="s">
        <v>562</v>
      </c>
      <c r="AM437" s="235" t="s">
        <v>562</v>
      </c>
    </row>
    <row r="438" spans="1:39">
      <c r="A438" s="235" t="s">
        <v>562</v>
      </c>
      <c r="B438" s="235" t="s">
        <v>562</v>
      </c>
      <c r="C438" s="235" t="s">
        <v>562</v>
      </c>
      <c r="D438" s="235" t="s">
        <v>562</v>
      </c>
      <c r="E438" s="235" t="s">
        <v>562</v>
      </c>
      <c r="F438" s="235" t="s">
        <v>562</v>
      </c>
      <c r="G438" s="235" t="s">
        <v>562</v>
      </c>
      <c r="H438" s="235" t="s">
        <v>562</v>
      </c>
      <c r="I438" s="235" t="s">
        <v>562</v>
      </c>
      <c r="J438" s="235" t="s">
        <v>562</v>
      </c>
      <c r="K438" s="235" t="s">
        <v>562</v>
      </c>
      <c r="L438" s="235" t="s">
        <v>562</v>
      </c>
      <c r="M438" s="235" t="s">
        <v>562</v>
      </c>
      <c r="N438" s="235" t="s">
        <v>562</v>
      </c>
      <c r="O438" s="235" t="s">
        <v>562</v>
      </c>
      <c r="P438" s="235" t="s">
        <v>562</v>
      </c>
      <c r="Q438" s="235" t="s">
        <v>562</v>
      </c>
      <c r="R438" s="235" t="s">
        <v>562</v>
      </c>
      <c r="S438" s="235" t="s">
        <v>562</v>
      </c>
      <c r="T438" s="235" t="s">
        <v>562</v>
      </c>
      <c r="U438" s="235" t="s">
        <v>562</v>
      </c>
      <c r="V438" s="235" t="s">
        <v>562</v>
      </c>
      <c r="W438" s="235" t="s">
        <v>562</v>
      </c>
      <c r="X438" s="235" t="s">
        <v>562</v>
      </c>
      <c r="Y438" s="235" t="s">
        <v>562</v>
      </c>
      <c r="Z438" s="235" t="s">
        <v>562</v>
      </c>
      <c r="AA438" s="235" t="s">
        <v>562</v>
      </c>
      <c r="AB438" s="235" t="s">
        <v>562</v>
      </c>
      <c r="AC438" s="235" t="s">
        <v>562</v>
      </c>
      <c r="AD438" s="235" t="s">
        <v>562</v>
      </c>
      <c r="AE438" s="235" t="s">
        <v>562</v>
      </c>
      <c r="AF438" s="235" t="s">
        <v>562</v>
      </c>
      <c r="AG438" s="235" t="s">
        <v>562</v>
      </c>
      <c r="AH438" s="235" t="s">
        <v>562</v>
      </c>
      <c r="AI438" s="235" t="s">
        <v>562</v>
      </c>
      <c r="AJ438" s="235" t="s">
        <v>562</v>
      </c>
      <c r="AK438" s="235" t="s">
        <v>562</v>
      </c>
      <c r="AL438" s="235" t="s">
        <v>562</v>
      </c>
      <c r="AM438" s="235" t="s">
        <v>562</v>
      </c>
    </row>
    <row r="439" spans="1:39">
      <c r="A439" s="235" t="s">
        <v>562</v>
      </c>
      <c r="B439" s="235" t="s">
        <v>562</v>
      </c>
      <c r="C439" s="235" t="s">
        <v>562</v>
      </c>
      <c r="D439" s="235" t="s">
        <v>562</v>
      </c>
      <c r="E439" s="235" t="s">
        <v>562</v>
      </c>
      <c r="F439" s="235" t="s">
        <v>562</v>
      </c>
      <c r="G439" s="235" t="s">
        <v>562</v>
      </c>
      <c r="H439" s="235" t="s">
        <v>562</v>
      </c>
      <c r="I439" s="235" t="s">
        <v>562</v>
      </c>
      <c r="J439" s="235" t="s">
        <v>562</v>
      </c>
      <c r="K439" s="235" t="s">
        <v>562</v>
      </c>
      <c r="L439" s="235" t="s">
        <v>562</v>
      </c>
      <c r="M439" s="235" t="s">
        <v>562</v>
      </c>
      <c r="N439" s="235" t="s">
        <v>562</v>
      </c>
      <c r="O439" s="235" t="s">
        <v>562</v>
      </c>
      <c r="P439" s="235" t="s">
        <v>562</v>
      </c>
      <c r="Q439" s="235" t="s">
        <v>562</v>
      </c>
      <c r="R439" s="235" t="s">
        <v>562</v>
      </c>
      <c r="S439" s="235" t="s">
        <v>562</v>
      </c>
      <c r="T439" s="235" t="s">
        <v>562</v>
      </c>
      <c r="U439" s="235" t="s">
        <v>562</v>
      </c>
      <c r="V439" s="235" t="s">
        <v>562</v>
      </c>
      <c r="W439" s="235" t="s">
        <v>562</v>
      </c>
      <c r="X439" s="235" t="s">
        <v>562</v>
      </c>
      <c r="Y439" s="235" t="s">
        <v>562</v>
      </c>
      <c r="Z439" s="235" t="s">
        <v>562</v>
      </c>
      <c r="AA439" s="235" t="s">
        <v>562</v>
      </c>
      <c r="AB439" s="235" t="s">
        <v>562</v>
      </c>
      <c r="AC439" s="235" t="s">
        <v>562</v>
      </c>
      <c r="AD439" s="235" t="s">
        <v>562</v>
      </c>
      <c r="AE439" s="235" t="s">
        <v>562</v>
      </c>
      <c r="AF439" s="235" t="s">
        <v>562</v>
      </c>
      <c r="AG439" s="235" t="s">
        <v>562</v>
      </c>
      <c r="AH439" s="235" t="s">
        <v>562</v>
      </c>
      <c r="AI439" s="235" t="s">
        <v>562</v>
      </c>
      <c r="AJ439" s="235" t="s">
        <v>562</v>
      </c>
      <c r="AK439" s="235" t="s">
        <v>562</v>
      </c>
      <c r="AL439" s="235" t="s">
        <v>562</v>
      </c>
      <c r="AM439" s="235" t="s">
        <v>562</v>
      </c>
    </row>
    <row r="440" spans="1:39">
      <c r="A440" s="235" t="s">
        <v>562</v>
      </c>
      <c r="B440" s="235" t="s">
        <v>562</v>
      </c>
      <c r="C440" s="235" t="s">
        <v>562</v>
      </c>
      <c r="D440" s="235" t="s">
        <v>562</v>
      </c>
      <c r="E440" s="235" t="s">
        <v>562</v>
      </c>
      <c r="F440" s="235" t="s">
        <v>562</v>
      </c>
      <c r="G440" s="235" t="s">
        <v>562</v>
      </c>
      <c r="H440" s="235" t="s">
        <v>562</v>
      </c>
      <c r="I440" s="235" t="s">
        <v>562</v>
      </c>
      <c r="J440" s="235" t="s">
        <v>562</v>
      </c>
      <c r="K440" s="235" t="s">
        <v>562</v>
      </c>
      <c r="L440" s="235" t="s">
        <v>562</v>
      </c>
      <c r="M440" s="235" t="s">
        <v>562</v>
      </c>
      <c r="N440" s="235" t="s">
        <v>562</v>
      </c>
      <c r="O440" s="235" t="s">
        <v>562</v>
      </c>
      <c r="P440" s="235" t="s">
        <v>562</v>
      </c>
      <c r="Q440" s="235" t="s">
        <v>562</v>
      </c>
      <c r="R440" s="235" t="s">
        <v>562</v>
      </c>
      <c r="S440" s="235" t="s">
        <v>562</v>
      </c>
      <c r="T440" s="235" t="s">
        <v>562</v>
      </c>
      <c r="U440" s="235" t="s">
        <v>562</v>
      </c>
      <c r="V440" s="235" t="s">
        <v>562</v>
      </c>
      <c r="W440" s="235" t="s">
        <v>562</v>
      </c>
      <c r="X440" s="235" t="s">
        <v>562</v>
      </c>
      <c r="Y440" s="235" t="s">
        <v>562</v>
      </c>
      <c r="Z440" s="235" t="s">
        <v>562</v>
      </c>
      <c r="AA440" s="235" t="s">
        <v>562</v>
      </c>
      <c r="AB440" s="235" t="s">
        <v>562</v>
      </c>
      <c r="AC440" s="235" t="s">
        <v>562</v>
      </c>
      <c r="AD440" s="235" t="s">
        <v>562</v>
      </c>
      <c r="AE440" s="235" t="s">
        <v>562</v>
      </c>
      <c r="AF440" s="235" t="s">
        <v>562</v>
      </c>
      <c r="AG440" s="235" t="s">
        <v>562</v>
      </c>
      <c r="AH440" s="235" t="s">
        <v>562</v>
      </c>
      <c r="AI440" s="235" t="s">
        <v>562</v>
      </c>
      <c r="AJ440" s="235" t="s">
        <v>562</v>
      </c>
      <c r="AK440" s="235" t="s">
        <v>562</v>
      </c>
      <c r="AL440" s="235" t="s">
        <v>562</v>
      </c>
      <c r="AM440" s="235" t="s">
        <v>562</v>
      </c>
    </row>
    <row r="441" spans="1:39">
      <c r="A441" s="235" t="s">
        <v>562</v>
      </c>
      <c r="B441" s="235" t="s">
        <v>562</v>
      </c>
      <c r="C441" s="235" t="s">
        <v>562</v>
      </c>
      <c r="D441" s="235" t="s">
        <v>562</v>
      </c>
      <c r="E441" s="235" t="s">
        <v>562</v>
      </c>
      <c r="F441" s="235" t="s">
        <v>562</v>
      </c>
      <c r="G441" s="235" t="s">
        <v>562</v>
      </c>
      <c r="H441" s="235" t="s">
        <v>562</v>
      </c>
      <c r="I441" s="235" t="s">
        <v>562</v>
      </c>
      <c r="J441" s="235" t="s">
        <v>562</v>
      </c>
      <c r="K441" s="235" t="s">
        <v>562</v>
      </c>
      <c r="L441" s="235" t="s">
        <v>562</v>
      </c>
      <c r="M441" s="235" t="s">
        <v>562</v>
      </c>
      <c r="N441" s="235" t="s">
        <v>562</v>
      </c>
      <c r="O441" s="235" t="s">
        <v>562</v>
      </c>
      <c r="P441" s="235" t="s">
        <v>562</v>
      </c>
      <c r="Q441" s="235" t="s">
        <v>562</v>
      </c>
      <c r="R441" s="235" t="s">
        <v>562</v>
      </c>
      <c r="S441" s="235" t="s">
        <v>562</v>
      </c>
      <c r="T441" s="235" t="s">
        <v>562</v>
      </c>
      <c r="U441" s="235" t="s">
        <v>562</v>
      </c>
      <c r="V441" s="235" t="s">
        <v>562</v>
      </c>
      <c r="W441" s="235" t="s">
        <v>562</v>
      </c>
      <c r="X441" s="235" t="s">
        <v>562</v>
      </c>
      <c r="Y441" s="235" t="s">
        <v>562</v>
      </c>
      <c r="Z441" s="235" t="s">
        <v>562</v>
      </c>
      <c r="AA441" s="235" t="s">
        <v>562</v>
      </c>
      <c r="AB441" s="235" t="s">
        <v>562</v>
      </c>
      <c r="AC441" s="235" t="s">
        <v>562</v>
      </c>
      <c r="AD441" s="235" t="s">
        <v>562</v>
      </c>
      <c r="AE441" s="235" t="s">
        <v>562</v>
      </c>
      <c r="AF441" s="235" t="s">
        <v>562</v>
      </c>
      <c r="AG441" s="235" t="s">
        <v>562</v>
      </c>
      <c r="AH441" s="235" t="s">
        <v>562</v>
      </c>
      <c r="AI441" s="235" t="s">
        <v>562</v>
      </c>
      <c r="AJ441" s="235" t="s">
        <v>562</v>
      </c>
      <c r="AK441" s="235" t="s">
        <v>562</v>
      </c>
      <c r="AL441" s="235" t="s">
        <v>562</v>
      </c>
      <c r="AM441" s="235" t="s">
        <v>562</v>
      </c>
    </row>
    <row r="442" spans="1:39">
      <c r="A442" s="235" t="s">
        <v>562</v>
      </c>
      <c r="B442" s="235" t="s">
        <v>562</v>
      </c>
      <c r="C442" s="235" t="s">
        <v>562</v>
      </c>
      <c r="D442" s="235" t="s">
        <v>562</v>
      </c>
      <c r="E442" s="235" t="s">
        <v>562</v>
      </c>
      <c r="F442" s="235" t="s">
        <v>562</v>
      </c>
      <c r="G442" s="235" t="s">
        <v>562</v>
      </c>
      <c r="H442" s="235" t="s">
        <v>562</v>
      </c>
      <c r="I442" s="235" t="s">
        <v>562</v>
      </c>
      <c r="J442" s="235" t="s">
        <v>562</v>
      </c>
      <c r="K442" s="235" t="s">
        <v>562</v>
      </c>
      <c r="L442" s="235" t="s">
        <v>562</v>
      </c>
      <c r="M442" s="235" t="s">
        <v>562</v>
      </c>
      <c r="N442" s="235" t="s">
        <v>562</v>
      </c>
      <c r="O442" s="235" t="s">
        <v>562</v>
      </c>
      <c r="P442" s="235" t="s">
        <v>562</v>
      </c>
      <c r="Q442" s="235" t="s">
        <v>562</v>
      </c>
      <c r="R442" s="235" t="s">
        <v>562</v>
      </c>
      <c r="S442" s="235" t="s">
        <v>562</v>
      </c>
      <c r="T442" s="235" t="s">
        <v>562</v>
      </c>
      <c r="U442" s="235" t="s">
        <v>562</v>
      </c>
      <c r="V442" s="235" t="s">
        <v>562</v>
      </c>
      <c r="W442" s="235" t="s">
        <v>562</v>
      </c>
      <c r="X442" s="235" t="s">
        <v>562</v>
      </c>
      <c r="Y442" s="235" t="s">
        <v>562</v>
      </c>
      <c r="Z442" s="235" t="s">
        <v>562</v>
      </c>
      <c r="AA442" s="235" t="s">
        <v>562</v>
      </c>
      <c r="AB442" s="235" t="s">
        <v>562</v>
      </c>
      <c r="AC442" s="235" t="s">
        <v>562</v>
      </c>
      <c r="AD442" s="235" t="s">
        <v>562</v>
      </c>
      <c r="AE442" s="235" t="s">
        <v>562</v>
      </c>
      <c r="AF442" s="235" t="s">
        <v>562</v>
      </c>
      <c r="AG442" s="235" t="s">
        <v>562</v>
      </c>
      <c r="AH442" s="235" t="s">
        <v>562</v>
      </c>
      <c r="AI442" s="235" t="s">
        <v>562</v>
      </c>
      <c r="AJ442" s="235" t="s">
        <v>562</v>
      </c>
      <c r="AK442" s="235" t="s">
        <v>562</v>
      </c>
      <c r="AL442" s="235" t="s">
        <v>562</v>
      </c>
      <c r="AM442" s="235" t="s">
        <v>562</v>
      </c>
    </row>
    <row r="443" spans="1:39">
      <c r="A443" s="235" t="s">
        <v>562</v>
      </c>
      <c r="B443" s="235" t="s">
        <v>562</v>
      </c>
      <c r="C443" s="235" t="s">
        <v>562</v>
      </c>
      <c r="D443" s="235" t="s">
        <v>562</v>
      </c>
      <c r="E443" s="235" t="s">
        <v>562</v>
      </c>
      <c r="F443" s="235" t="s">
        <v>562</v>
      </c>
      <c r="G443" s="235" t="s">
        <v>562</v>
      </c>
      <c r="H443" s="235" t="s">
        <v>562</v>
      </c>
      <c r="I443" s="235" t="s">
        <v>562</v>
      </c>
      <c r="J443" s="235" t="s">
        <v>562</v>
      </c>
      <c r="K443" s="235" t="s">
        <v>562</v>
      </c>
      <c r="L443" s="235" t="s">
        <v>562</v>
      </c>
      <c r="M443" s="235" t="s">
        <v>562</v>
      </c>
      <c r="N443" s="235" t="s">
        <v>562</v>
      </c>
      <c r="O443" s="235" t="s">
        <v>562</v>
      </c>
      <c r="P443" s="235" t="s">
        <v>562</v>
      </c>
      <c r="Q443" s="235" t="s">
        <v>562</v>
      </c>
      <c r="R443" s="235" t="s">
        <v>562</v>
      </c>
      <c r="S443" s="235" t="s">
        <v>562</v>
      </c>
      <c r="T443" s="235" t="s">
        <v>562</v>
      </c>
      <c r="U443" s="235" t="s">
        <v>562</v>
      </c>
      <c r="V443" s="235" t="s">
        <v>562</v>
      </c>
      <c r="W443" s="235" t="s">
        <v>562</v>
      </c>
      <c r="X443" s="235" t="s">
        <v>562</v>
      </c>
      <c r="Y443" s="235" t="s">
        <v>562</v>
      </c>
      <c r="Z443" s="235" t="s">
        <v>562</v>
      </c>
      <c r="AA443" s="235" t="s">
        <v>562</v>
      </c>
      <c r="AB443" s="235" t="s">
        <v>562</v>
      </c>
      <c r="AC443" s="235" t="s">
        <v>562</v>
      </c>
      <c r="AD443" s="235" t="s">
        <v>562</v>
      </c>
      <c r="AE443" s="235" t="s">
        <v>562</v>
      </c>
      <c r="AF443" s="235" t="s">
        <v>562</v>
      </c>
      <c r="AG443" s="235" t="s">
        <v>562</v>
      </c>
      <c r="AH443" s="235" t="s">
        <v>562</v>
      </c>
      <c r="AI443" s="235" t="s">
        <v>562</v>
      </c>
      <c r="AJ443" s="235" t="s">
        <v>562</v>
      </c>
      <c r="AK443" s="235" t="s">
        <v>562</v>
      </c>
      <c r="AL443" s="235" t="s">
        <v>562</v>
      </c>
      <c r="AM443" s="235" t="s">
        <v>562</v>
      </c>
    </row>
    <row r="444" spans="1:39">
      <c r="A444" s="235" t="s">
        <v>562</v>
      </c>
      <c r="B444" s="235" t="s">
        <v>562</v>
      </c>
      <c r="C444" s="235" t="s">
        <v>562</v>
      </c>
      <c r="D444" s="235" t="s">
        <v>562</v>
      </c>
      <c r="E444" s="235" t="s">
        <v>562</v>
      </c>
      <c r="F444" s="235" t="s">
        <v>562</v>
      </c>
      <c r="G444" s="235" t="s">
        <v>562</v>
      </c>
      <c r="H444" s="235" t="s">
        <v>562</v>
      </c>
      <c r="I444" s="235" t="s">
        <v>562</v>
      </c>
      <c r="J444" s="235" t="s">
        <v>562</v>
      </c>
      <c r="K444" s="235" t="s">
        <v>562</v>
      </c>
      <c r="L444" s="235" t="s">
        <v>562</v>
      </c>
      <c r="M444" s="235" t="s">
        <v>562</v>
      </c>
      <c r="N444" s="235" t="s">
        <v>562</v>
      </c>
      <c r="O444" s="235" t="s">
        <v>562</v>
      </c>
      <c r="P444" s="235" t="s">
        <v>562</v>
      </c>
      <c r="Q444" s="235" t="s">
        <v>562</v>
      </c>
      <c r="R444" s="235" t="s">
        <v>562</v>
      </c>
      <c r="S444" s="235" t="s">
        <v>562</v>
      </c>
      <c r="T444" s="235" t="s">
        <v>562</v>
      </c>
      <c r="U444" s="235" t="s">
        <v>562</v>
      </c>
      <c r="V444" s="235" t="s">
        <v>562</v>
      </c>
      <c r="W444" s="235" t="s">
        <v>562</v>
      </c>
      <c r="X444" s="235" t="s">
        <v>562</v>
      </c>
      <c r="Y444" s="235" t="s">
        <v>562</v>
      </c>
      <c r="Z444" s="235" t="s">
        <v>562</v>
      </c>
      <c r="AA444" s="235" t="s">
        <v>562</v>
      </c>
      <c r="AB444" s="235" t="s">
        <v>562</v>
      </c>
      <c r="AC444" s="235" t="s">
        <v>562</v>
      </c>
      <c r="AD444" s="235" t="s">
        <v>562</v>
      </c>
      <c r="AE444" s="235" t="s">
        <v>562</v>
      </c>
      <c r="AF444" s="235" t="s">
        <v>562</v>
      </c>
      <c r="AG444" s="235" t="s">
        <v>562</v>
      </c>
      <c r="AH444" s="235" t="s">
        <v>562</v>
      </c>
      <c r="AI444" s="235" t="s">
        <v>562</v>
      </c>
      <c r="AJ444" s="235" t="s">
        <v>562</v>
      </c>
      <c r="AK444" s="235" t="s">
        <v>562</v>
      </c>
      <c r="AL444" s="235" t="s">
        <v>562</v>
      </c>
      <c r="AM444" s="235" t="s">
        <v>562</v>
      </c>
    </row>
    <row r="445" spans="1:39">
      <c r="A445" s="235" t="s">
        <v>562</v>
      </c>
      <c r="B445" s="235" t="s">
        <v>562</v>
      </c>
      <c r="C445" s="235" t="s">
        <v>562</v>
      </c>
      <c r="D445" s="235" t="s">
        <v>562</v>
      </c>
      <c r="E445" s="235" t="s">
        <v>562</v>
      </c>
      <c r="F445" s="235" t="s">
        <v>562</v>
      </c>
      <c r="G445" s="235" t="s">
        <v>562</v>
      </c>
      <c r="H445" s="235" t="s">
        <v>562</v>
      </c>
      <c r="I445" s="235" t="s">
        <v>562</v>
      </c>
      <c r="J445" s="235" t="s">
        <v>562</v>
      </c>
      <c r="K445" s="235" t="s">
        <v>562</v>
      </c>
      <c r="L445" s="235" t="s">
        <v>562</v>
      </c>
      <c r="M445" s="235" t="s">
        <v>562</v>
      </c>
      <c r="N445" s="235" t="s">
        <v>562</v>
      </c>
      <c r="O445" s="235" t="s">
        <v>562</v>
      </c>
      <c r="P445" s="235" t="s">
        <v>562</v>
      </c>
      <c r="Q445" s="235" t="s">
        <v>562</v>
      </c>
      <c r="R445" s="235" t="s">
        <v>562</v>
      </c>
      <c r="S445" s="235" t="s">
        <v>562</v>
      </c>
      <c r="T445" s="235" t="s">
        <v>562</v>
      </c>
      <c r="U445" s="235" t="s">
        <v>562</v>
      </c>
      <c r="V445" s="235" t="s">
        <v>562</v>
      </c>
      <c r="W445" s="235" t="s">
        <v>562</v>
      </c>
      <c r="X445" s="235" t="s">
        <v>562</v>
      </c>
      <c r="Y445" s="235" t="s">
        <v>562</v>
      </c>
      <c r="Z445" s="235" t="s">
        <v>562</v>
      </c>
      <c r="AA445" s="235" t="s">
        <v>562</v>
      </c>
      <c r="AB445" s="235" t="s">
        <v>562</v>
      </c>
      <c r="AC445" s="235" t="s">
        <v>562</v>
      </c>
      <c r="AD445" s="235" t="s">
        <v>562</v>
      </c>
      <c r="AE445" s="235" t="s">
        <v>562</v>
      </c>
      <c r="AF445" s="235" t="s">
        <v>562</v>
      </c>
      <c r="AG445" s="235" t="s">
        <v>562</v>
      </c>
      <c r="AH445" s="235" t="s">
        <v>562</v>
      </c>
      <c r="AI445" s="235" t="s">
        <v>562</v>
      </c>
      <c r="AJ445" s="235" t="s">
        <v>562</v>
      </c>
      <c r="AK445" s="235" t="s">
        <v>562</v>
      </c>
      <c r="AL445" s="235" t="s">
        <v>562</v>
      </c>
      <c r="AM445" s="235" t="s">
        <v>562</v>
      </c>
    </row>
    <row r="446" spans="1:39">
      <c r="A446" s="235" t="s">
        <v>562</v>
      </c>
      <c r="B446" s="235" t="s">
        <v>562</v>
      </c>
      <c r="C446" s="235" t="s">
        <v>562</v>
      </c>
      <c r="D446" s="235" t="s">
        <v>562</v>
      </c>
      <c r="E446" s="235" t="s">
        <v>562</v>
      </c>
      <c r="F446" s="235" t="s">
        <v>562</v>
      </c>
      <c r="G446" s="235" t="s">
        <v>562</v>
      </c>
      <c r="H446" s="235" t="s">
        <v>562</v>
      </c>
      <c r="I446" s="235" t="s">
        <v>562</v>
      </c>
      <c r="J446" s="235" t="s">
        <v>562</v>
      </c>
      <c r="K446" s="235" t="s">
        <v>562</v>
      </c>
      <c r="L446" s="235" t="s">
        <v>562</v>
      </c>
      <c r="M446" s="235" t="s">
        <v>562</v>
      </c>
      <c r="N446" s="235" t="s">
        <v>562</v>
      </c>
      <c r="O446" s="235" t="s">
        <v>562</v>
      </c>
      <c r="P446" s="235" t="s">
        <v>562</v>
      </c>
      <c r="Q446" s="235" t="s">
        <v>562</v>
      </c>
      <c r="R446" s="235" t="s">
        <v>562</v>
      </c>
      <c r="S446" s="235" t="s">
        <v>562</v>
      </c>
      <c r="T446" s="235" t="s">
        <v>562</v>
      </c>
      <c r="U446" s="235" t="s">
        <v>562</v>
      </c>
      <c r="V446" s="235" t="s">
        <v>562</v>
      </c>
      <c r="W446" s="235" t="s">
        <v>562</v>
      </c>
      <c r="X446" s="235" t="s">
        <v>562</v>
      </c>
      <c r="Y446" s="235" t="s">
        <v>562</v>
      </c>
      <c r="Z446" s="235" t="s">
        <v>562</v>
      </c>
      <c r="AA446" s="235" t="s">
        <v>562</v>
      </c>
      <c r="AB446" s="235" t="s">
        <v>562</v>
      </c>
      <c r="AC446" s="235" t="s">
        <v>562</v>
      </c>
      <c r="AD446" s="235" t="s">
        <v>562</v>
      </c>
      <c r="AE446" s="235" t="s">
        <v>562</v>
      </c>
      <c r="AF446" s="235" t="s">
        <v>562</v>
      </c>
      <c r="AG446" s="235" t="s">
        <v>562</v>
      </c>
      <c r="AH446" s="235" t="s">
        <v>562</v>
      </c>
      <c r="AI446" s="235" t="s">
        <v>562</v>
      </c>
      <c r="AJ446" s="235" t="s">
        <v>562</v>
      </c>
      <c r="AK446" s="235" t="s">
        <v>562</v>
      </c>
      <c r="AL446" s="235" t="s">
        <v>562</v>
      </c>
      <c r="AM446" s="235" t="s">
        <v>562</v>
      </c>
    </row>
    <row r="447" spans="1:39">
      <c r="A447" s="235" t="s">
        <v>562</v>
      </c>
      <c r="B447" s="235" t="s">
        <v>562</v>
      </c>
      <c r="C447" s="235" t="s">
        <v>562</v>
      </c>
      <c r="D447" s="235" t="s">
        <v>562</v>
      </c>
      <c r="E447" s="235" t="s">
        <v>562</v>
      </c>
      <c r="F447" s="235" t="s">
        <v>562</v>
      </c>
      <c r="G447" s="235" t="s">
        <v>562</v>
      </c>
      <c r="H447" s="235" t="s">
        <v>562</v>
      </c>
      <c r="I447" s="235" t="s">
        <v>562</v>
      </c>
      <c r="J447" s="235" t="s">
        <v>562</v>
      </c>
      <c r="K447" s="235" t="s">
        <v>562</v>
      </c>
      <c r="L447" s="235" t="s">
        <v>562</v>
      </c>
      <c r="M447" s="235" t="s">
        <v>562</v>
      </c>
      <c r="N447" s="235" t="s">
        <v>562</v>
      </c>
      <c r="O447" s="235" t="s">
        <v>562</v>
      </c>
      <c r="P447" s="235" t="s">
        <v>562</v>
      </c>
      <c r="Q447" s="235" t="s">
        <v>562</v>
      </c>
      <c r="R447" s="235" t="s">
        <v>562</v>
      </c>
      <c r="S447" s="235" t="s">
        <v>562</v>
      </c>
      <c r="T447" s="235" t="s">
        <v>562</v>
      </c>
      <c r="U447" s="235" t="s">
        <v>562</v>
      </c>
      <c r="V447" s="235" t="s">
        <v>562</v>
      </c>
      <c r="W447" s="235" t="s">
        <v>562</v>
      </c>
      <c r="X447" s="235" t="s">
        <v>562</v>
      </c>
      <c r="Y447" s="235" t="s">
        <v>562</v>
      </c>
      <c r="Z447" s="235" t="s">
        <v>562</v>
      </c>
      <c r="AA447" s="235" t="s">
        <v>562</v>
      </c>
      <c r="AB447" s="235" t="s">
        <v>562</v>
      </c>
      <c r="AC447" s="235" t="s">
        <v>562</v>
      </c>
      <c r="AD447" s="235" t="s">
        <v>562</v>
      </c>
      <c r="AE447" s="235" t="s">
        <v>562</v>
      </c>
      <c r="AF447" s="235" t="s">
        <v>562</v>
      </c>
      <c r="AG447" s="235" t="s">
        <v>562</v>
      </c>
      <c r="AH447" s="235" t="s">
        <v>562</v>
      </c>
      <c r="AI447" s="235" t="s">
        <v>562</v>
      </c>
      <c r="AJ447" s="235" t="s">
        <v>562</v>
      </c>
      <c r="AK447" s="235" t="s">
        <v>562</v>
      </c>
      <c r="AL447" s="235" t="s">
        <v>562</v>
      </c>
      <c r="AM447" s="235" t="s">
        <v>562</v>
      </c>
    </row>
    <row r="448" spans="1:39">
      <c r="A448" s="235" t="s">
        <v>562</v>
      </c>
      <c r="B448" s="235" t="s">
        <v>562</v>
      </c>
      <c r="C448" s="235" t="s">
        <v>562</v>
      </c>
      <c r="D448" s="235" t="s">
        <v>562</v>
      </c>
      <c r="E448" s="235" t="s">
        <v>562</v>
      </c>
      <c r="F448" s="235" t="s">
        <v>562</v>
      </c>
      <c r="G448" s="235" t="s">
        <v>562</v>
      </c>
      <c r="H448" s="235" t="s">
        <v>562</v>
      </c>
      <c r="I448" s="235" t="s">
        <v>562</v>
      </c>
      <c r="J448" s="235" t="s">
        <v>562</v>
      </c>
      <c r="K448" s="235" t="s">
        <v>562</v>
      </c>
      <c r="L448" s="235" t="s">
        <v>562</v>
      </c>
      <c r="M448" s="235" t="s">
        <v>562</v>
      </c>
      <c r="N448" s="235" t="s">
        <v>562</v>
      </c>
      <c r="O448" s="235" t="s">
        <v>562</v>
      </c>
      <c r="P448" s="235" t="s">
        <v>562</v>
      </c>
      <c r="Q448" s="235" t="s">
        <v>562</v>
      </c>
      <c r="R448" s="235" t="s">
        <v>562</v>
      </c>
      <c r="S448" s="235" t="s">
        <v>562</v>
      </c>
      <c r="T448" s="235" t="s">
        <v>562</v>
      </c>
      <c r="U448" s="235" t="s">
        <v>562</v>
      </c>
      <c r="V448" s="235" t="s">
        <v>562</v>
      </c>
      <c r="W448" s="235" t="s">
        <v>562</v>
      </c>
      <c r="X448" s="235" t="s">
        <v>562</v>
      </c>
      <c r="Y448" s="235" t="s">
        <v>562</v>
      </c>
      <c r="Z448" s="235" t="s">
        <v>562</v>
      </c>
      <c r="AA448" s="235" t="s">
        <v>562</v>
      </c>
      <c r="AB448" s="235" t="s">
        <v>562</v>
      </c>
      <c r="AC448" s="235" t="s">
        <v>562</v>
      </c>
      <c r="AD448" s="235" t="s">
        <v>562</v>
      </c>
      <c r="AE448" s="235" t="s">
        <v>562</v>
      </c>
      <c r="AF448" s="235" t="s">
        <v>562</v>
      </c>
      <c r="AG448" s="235" t="s">
        <v>562</v>
      </c>
      <c r="AH448" s="235" t="s">
        <v>562</v>
      </c>
      <c r="AI448" s="235" t="s">
        <v>562</v>
      </c>
      <c r="AJ448" s="235" t="s">
        <v>562</v>
      </c>
      <c r="AK448" s="235" t="s">
        <v>562</v>
      </c>
      <c r="AL448" s="235" t="s">
        <v>562</v>
      </c>
      <c r="AM448" s="235" t="s">
        <v>562</v>
      </c>
    </row>
    <row r="449" spans="1:39">
      <c r="A449" s="235" t="s">
        <v>562</v>
      </c>
      <c r="B449" s="235" t="s">
        <v>562</v>
      </c>
      <c r="C449" s="235" t="s">
        <v>562</v>
      </c>
      <c r="D449" s="235" t="s">
        <v>562</v>
      </c>
      <c r="E449" s="235" t="s">
        <v>562</v>
      </c>
      <c r="F449" s="235" t="s">
        <v>562</v>
      </c>
      <c r="G449" s="235" t="s">
        <v>562</v>
      </c>
      <c r="H449" s="235" t="s">
        <v>562</v>
      </c>
      <c r="I449" s="235" t="s">
        <v>562</v>
      </c>
      <c r="J449" s="235" t="s">
        <v>562</v>
      </c>
      <c r="K449" s="235" t="s">
        <v>562</v>
      </c>
      <c r="L449" s="235" t="s">
        <v>562</v>
      </c>
      <c r="M449" s="235" t="s">
        <v>562</v>
      </c>
      <c r="N449" s="235" t="s">
        <v>562</v>
      </c>
      <c r="O449" s="235" t="s">
        <v>562</v>
      </c>
      <c r="P449" s="235" t="s">
        <v>562</v>
      </c>
      <c r="Q449" s="235" t="s">
        <v>562</v>
      </c>
      <c r="R449" s="235" t="s">
        <v>562</v>
      </c>
      <c r="S449" s="235" t="s">
        <v>562</v>
      </c>
      <c r="T449" s="235" t="s">
        <v>562</v>
      </c>
      <c r="U449" s="235" t="s">
        <v>562</v>
      </c>
      <c r="V449" s="235" t="s">
        <v>562</v>
      </c>
      <c r="W449" s="235" t="s">
        <v>562</v>
      </c>
      <c r="X449" s="235" t="s">
        <v>562</v>
      </c>
      <c r="Y449" s="235" t="s">
        <v>562</v>
      </c>
      <c r="Z449" s="235" t="s">
        <v>562</v>
      </c>
      <c r="AA449" s="235" t="s">
        <v>562</v>
      </c>
      <c r="AB449" s="235" t="s">
        <v>562</v>
      </c>
      <c r="AC449" s="235" t="s">
        <v>562</v>
      </c>
      <c r="AD449" s="235" t="s">
        <v>562</v>
      </c>
      <c r="AE449" s="235" t="s">
        <v>562</v>
      </c>
      <c r="AF449" s="235" t="s">
        <v>562</v>
      </c>
      <c r="AG449" s="235" t="s">
        <v>562</v>
      </c>
      <c r="AH449" s="235" t="s">
        <v>562</v>
      </c>
      <c r="AI449" s="235" t="s">
        <v>562</v>
      </c>
      <c r="AJ449" s="235" t="s">
        <v>562</v>
      </c>
      <c r="AK449" s="235" t="s">
        <v>562</v>
      </c>
      <c r="AL449" s="235" t="s">
        <v>562</v>
      </c>
      <c r="AM449" s="235" t="s">
        <v>562</v>
      </c>
    </row>
    <row r="450" spans="1:39">
      <c r="A450" s="235" t="s">
        <v>562</v>
      </c>
      <c r="B450" s="235" t="s">
        <v>562</v>
      </c>
      <c r="C450" s="235" t="s">
        <v>562</v>
      </c>
      <c r="D450" s="235" t="s">
        <v>562</v>
      </c>
      <c r="E450" s="235" t="s">
        <v>562</v>
      </c>
      <c r="F450" s="235" t="s">
        <v>562</v>
      </c>
      <c r="G450" s="235" t="s">
        <v>562</v>
      </c>
      <c r="H450" s="235" t="s">
        <v>562</v>
      </c>
      <c r="I450" s="235" t="s">
        <v>562</v>
      </c>
      <c r="J450" s="235" t="s">
        <v>562</v>
      </c>
      <c r="K450" s="235" t="s">
        <v>562</v>
      </c>
      <c r="L450" s="235" t="s">
        <v>562</v>
      </c>
      <c r="M450" s="235" t="s">
        <v>562</v>
      </c>
      <c r="N450" s="235" t="s">
        <v>562</v>
      </c>
      <c r="O450" s="235" t="s">
        <v>562</v>
      </c>
      <c r="P450" s="235" t="s">
        <v>562</v>
      </c>
      <c r="Q450" s="235" t="s">
        <v>562</v>
      </c>
      <c r="R450" s="235" t="s">
        <v>562</v>
      </c>
      <c r="S450" s="235" t="s">
        <v>562</v>
      </c>
      <c r="T450" s="235" t="s">
        <v>562</v>
      </c>
      <c r="U450" s="235" t="s">
        <v>562</v>
      </c>
      <c r="V450" s="235" t="s">
        <v>562</v>
      </c>
      <c r="W450" s="235" t="s">
        <v>562</v>
      </c>
      <c r="X450" s="235" t="s">
        <v>562</v>
      </c>
      <c r="Y450" s="235" t="s">
        <v>562</v>
      </c>
      <c r="Z450" s="235" t="s">
        <v>562</v>
      </c>
      <c r="AA450" s="235" t="s">
        <v>562</v>
      </c>
      <c r="AB450" s="235" t="s">
        <v>562</v>
      </c>
      <c r="AC450" s="235" t="s">
        <v>562</v>
      </c>
      <c r="AD450" s="235" t="s">
        <v>562</v>
      </c>
      <c r="AE450" s="235" t="s">
        <v>562</v>
      </c>
      <c r="AF450" s="235" t="s">
        <v>562</v>
      </c>
      <c r="AG450" s="235" t="s">
        <v>562</v>
      </c>
      <c r="AH450" s="235" t="s">
        <v>562</v>
      </c>
      <c r="AI450" s="235" t="s">
        <v>562</v>
      </c>
      <c r="AJ450" s="235" t="s">
        <v>562</v>
      </c>
      <c r="AK450" s="235" t="s">
        <v>562</v>
      </c>
      <c r="AL450" s="235" t="s">
        <v>562</v>
      </c>
      <c r="AM450" s="235" t="s">
        <v>562</v>
      </c>
    </row>
    <row r="451" spans="1:39">
      <c r="A451" s="235" t="s">
        <v>562</v>
      </c>
      <c r="B451" s="235" t="s">
        <v>562</v>
      </c>
      <c r="C451" s="235" t="s">
        <v>562</v>
      </c>
      <c r="D451" s="235" t="s">
        <v>562</v>
      </c>
      <c r="E451" s="235" t="s">
        <v>562</v>
      </c>
      <c r="F451" s="235" t="s">
        <v>562</v>
      </c>
      <c r="G451" s="235" t="s">
        <v>562</v>
      </c>
      <c r="H451" s="235" t="s">
        <v>562</v>
      </c>
      <c r="I451" s="235" t="s">
        <v>562</v>
      </c>
      <c r="J451" s="235" t="s">
        <v>562</v>
      </c>
      <c r="K451" s="235" t="s">
        <v>562</v>
      </c>
      <c r="L451" s="235" t="s">
        <v>562</v>
      </c>
      <c r="M451" s="235" t="s">
        <v>562</v>
      </c>
      <c r="N451" s="235" t="s">
        <v>562</v>
      </c>
      <c r="O451" s="235" t="s">
        <v>562</v>
      </c>
      <c r="P451" s="235" t="s">
        <v>562</v>
      </c>
      <c r="Q451" s="235" t="s">
        <v>562</v>
      </c>
      <c r="R451" s="235" t="s">
        <v>562</v>
      </c>
      <c r="S451" s="235" t="s">
        <v>562</v>
      </c>
      <c r="T451" s="235" t="s">
        <v>562</v>
      </c>
      <c r="U451" s="235" t="s">
        <v>562</v>
      </c>
      <c r="V451" s="235" t="s">
        <v>562</v>
      </c>
      <c r="W451" s="235" t="s">
        <v>562</v>
      </c>
      <c r="X451" s="235" t="s">
        <v>562</v>
      </c>
      <c r="Y451" s="235" t="s">
        <v>562</v>
      </c>
      <c r="Z451" s="235" t="s">
        <v>562</v>
      </c>
      <c r="AA451" s="235" t="s">
        <v>562</v>
      </c>
      <c r="AB451" s="235" t="s">
        <v>562</v>
      </c>
      <c r="AC451" s="235" t="s">
        <v>562</v>
      </c>
      <c r="AD451" s="235" t="s">
        <v>562</v>
      </c>
      <c r="AE451" s="235" t="s">
        <v>562</v>
      </c>
      <c r="AF451" s="235" t="s">
        <v>562</v>
      </c>
      <c r="AG451" s="235" t="s">
        <v>562</v>
      </c>
      <c r="AH451" s="235" t="s">
        <v>562</v>
      </c>
      <c r="AI451" s="235" t="s">
        <v>562</v>
      </c>
      <c r="AJ451" s="235" t="s">
        <v>562</v>
      </c>
      <c r="AK451" s="235" t="s">
        <v>562</v>
      </c>
      <c r="AL451" s="235" t="s">
        <v>562</v>
      </c>
      <c r="AM451" s="235" t="s">
        <v>562</v>
      </c>
    </row>
    <row r="452" spans="1:39">
      <c r="A452" s="235" t="s">
        <v>562</v>
      </c>
      <c r="B452" s="235" t="s">
        <v>562</v>
      </c>
      <c r="C452" s="235" t="s">
        <v>562</v>
      </c>
      <c r="D452" s="235" t="s">
        <v>562</v>
      </c>
      <c r="E452" s="235" t="s">
        <v>562</v>
      </c>
      <c r="F452" s="235" t="s">
        <v>562</v>
      </c>
      <c r="G452" s="235" t="s">
        <v>562</v>
      </c>
      <c r="H452" s="235" t="s">
        <v>562</v>
      </c>
      <c r="I452" s="235" t="s">
        <v>562</v>
      </c>
      <c r="J452" s="235" t="s">
        <v>562</v>
      </c>
      <c r="K452" s="235" t="s">
        <v>562</v>
      </c>
      <c r="L452" s="235" t="s">
        <v>562</v>
      </c>
      <c r="M452" s="235" t="s">
        <v>562</v>
      </c>
      <c r="N452" s="235" t="s">
        <v>562</v>
      </c>
      <c r="O452" s="235" t="s">
        <v>562</v>
      </c>
      <c r="P452" s="235" t="s">
        <v>562</v>
      </c>
      <c r="Q452" s="235" t="s">
        <v>562</v>
      </c>
      <c r="R452" s="235" t="s">
        <v>562</v>
      </c>
      <c r="S452" s="235" t="s">
        <v>562</v>
      </c>
      <c r="T452" s="235" t="s">
        <v>562</v>
      </c>
      <c r="U452" s="235" t="s">
        <v>562</v>
      </c>
      <c r="V452" s="235" t="s">
        <v>562</v>
      </c>
      <c r="W452" s="235" t="s">
        <v>562</v>
      </c>
      <c r="X452" s="235" t="s">
        <v>562</v>
      </c>
      <c r="Y452" s="235" t="s">
        <v>562</v>
      </c>
      <c r="Z452" s="235" t="s">
        <v>562</v>
      </c>
      <c r="AA452" s="235" t="s">
        <v>562</v>
      </c>
      <c r="AB452" s="235" t="s">
        <v>562</v>
      </c>
      <c r="AC452" s="235" t="s">
        <v>562</v>
      </c>
      <c r="AD452" s="235" t="s">
        <v>562</v>
      </c>
      <c r="AE452" s="235" t="s">
        <v>562</v>
      </c>
      <c r="AF452" s="235" t="s">
        <v>562</v>
      </c>
      <c r="AG452" s="235" t="s">
        <v>562</v>
      </c>
      <c r="AH452" s="235" t="s">
        <v>562</v>
      </c>
      <c r="AI452" s="235" t="s">
        <v>562</v>
      </c>
      <c r="AJ452" s="235" t="s">
        <v>562</v>
      </c>
      <c r="AK452" s="235" t="s">
        <v>562</v>
      </c>
      <c r="AL452" s="235" t="s">
        <v>562</v>
      </c>
      <c r="AM452" s="235" t="s">
        <v>562</v>
      </c>
    </row>
    <row r="453" spans="1:39">
      <c r="A453" s="235" t="s">
        <v>562</v>
      </c>
      <c r="B453" s="235" t="s">
        <v>562</v>
      </c>
      <c r="C453" s="235" t="s">
        <v>562</v>
      </c>
      <c r="D453" s="235" t="s">
        <v>562</v>
      </c>
      <c r="E453" s="235" t="s">
        <v>562</v>
      </c>
      <c r="F453" s="235" t="s">
        <v>562</v>
      </c>
      <c r="G453" s="235" t="s">
        <v>562</v>
      </c>
      <c r="H453" s="235" t="s">
        <v>562</v>
      </c>
      <c r="I453" s="235" t="s">
        <v>562</v>
      </c>
      <c r="J453" s="235" t="s">
        <v>562</v>
      </c>
      <c r="K453" s="235" t="s">
        <v>562</v>
      </c>
      <c r="L453" s="235" t="s">
        <v>562</v>
      </c>
      <c r="M453" s="235" t="s">
        <v>562</v>
      </c>
      <c r="N453" s="235" t="s">
        <v>562</v>
      </c>
      <c r="O453" s="235" t="s">
        <v>562</v>
      </c>
      <c r="P453" s="235" t="s">
        <v>562</v>
      </c>
      <c r="Q453" s="235" t="s">
        <v>562</v>
      </c>
      <c r="R453" s="235" t="s">
        <v>562</v>
      </c>
      <c r="S453" s="235" t="s">
        <v>562</v>
      </c>
      <c r="T453" s="235" t="s">
        <v>562</v>
      </c>
      <c r="U453" s="235" t="s">
        <v>562</v>
      </c>
      <c r="V453" s="235" t="s">
        <v>562</v>
      </c>
      <c r="W453" s="235" t="s">
        <v>562</v>
      </c>
      <c r="X453" s="235" t="s">
        <v>562</v>
      </c>
      <c r="Y453" s="235" t="s">
        <v>562</v>
      </c>
      <c r="Z453" s="235" t="s">
        <v>562</v>
      </c>
      <c r="AA453" s="235" t="s">
        <v>562</v>
      </c>
      <c r="AB453" s="235" t="s">
        <v>562</v>
      </c>
      <c r="AC453" s="235" t="s">
        <v>562</v>
      </c>
      <c r="AD453" s="235" t="s">
        <v>562</v>
      </c>
      <c r="AE453" s="235" t="s">
        <v>562</v>
      </c>
      <c r="AF453" s="235" t="s">
        <v>562</v>
      </c>
      <c r="AG453" s="235" t="s">
        <v>562</v>
      </c>
      <c r="AH453" s="235" t="s">
        <v>562</v>
      </c>
      <c r="AI453" s="235" t="s">
        <v>562</v>
      </c>
      <c r="AJ453" s="235" t="s">
        <v>562</v>
      </c>
      <c r="AK453" s="235" t="s">
        <v>562</v>
      </c>
      <c r="AL453" s="235" t="s">
        <v>562</v>
      </c>
      <c r="AM453" s="235" t="s">
        <v>562</v>
      </c>
    </row>
    <row r="454" spans="1:39">
      <c r="A454" s="235" t="s">
        <v>562</v>
      </c>
      <c r="B454" s="235" t="s">
        <v>562</v>
      </c>
      <c r="C454" s="235" t="s">
        <v>562</v>
      </c>
      <c r="D454" s="235" t="s">
        <v>562</v>
      </c>
      <c r="E454" s="235" t="s">
        <v>562</v>
      </c>
      <c r="F454" s="235" t="s">
        <v>562</v>
      </c>
      <c r="G454" s="235" t="s">
        <v>562</v>
      </c>
      <c r="H454" s="235" t="s">
        <v>562</v>
      </c>
      <c r="I454" s="235" t="s">
        <v>562</v>
      </c>
      <c r="J454" s="235" t="s">
        <v>562</v>
      </c>
      <c r="K454" s="235" t="s">
        <v>562</v>
      </c>
      <c r="L454" s="235" t="s">
        <v>562</v>
      </c>
      <c r="M454" s="235" t="s">
        <v>562</v>
      </c>
      <c r="N454" s="235" t="s">
        <v>562</v>
      </c>
      <c r="O454" s="235" t="s">
        <v>562</v>
      </c>
      <c r="P454" s="235" t="s">
        <v>562</v>
      </c>
      <c r="Q454" s="235" t="s">
        <v>562</v>
      </c>
      <c r="R454" s="235" t="s">
        <v>562</v>
      </c>
      <c r="S454" s="235" t="s">
        <v>562</v>
      </c>
      <c r="T454" s="235" t="s">
        <v>562</v>
      </c>
      <c r="U454" s="235" t="s">
        <v>562</v>
      </c>
      <c r="V454" s="235" t="s">
        <v>562</v>
      </c>
      <c r="W454" s="235" t="s">
        <v>562</v>
      </c>
      <c r="X454" s="235" t="s">
        <v>562</v>
      </c>
      <c r="Y454" s="235" t="s">
        <v>562</v>
      </c>
      <c r="Z454" s="235" t="s">
        <v>562</v>
      </c>
      <c r="AA454" s="235" t="s">
        <v>562</v>
      </c>
      <c r="AB454" s="235" t="s">
        <v>562</v>
      </c>
      <c r="AC454" s="235" t="s">
        <v>562</v>
      </c>
      <c r="AD454" s="235" t="s">
        <v>562</v>
      </c>
      <c r="AE454" s="235" t="s">
        <v>562</v>
      </c>
      <c r="AF454" s="235" t="s">
        <v>562</v>
      </c>
      <c r="AG454" s="235" t="s">
        <v>562</v>
      </c>
      <c r="AH454" s="235" t="s">
        <v>562</v>
      </c>
      <c r="AI454" s="235" t="s">
        <v>562</v>
      </c>
      <c r="AJ454" s="235" t="s">
        <v>562</v>
      </c>
      <c r="AK454" s="235" t="s">
        <v>562</v>
      </c>
      <c r="AL454" s="235" t="s">
        <v>562</v>
      </c>
      <c r="AM454" s="235" t="s">
        <v>562</v>
      </c>
    </row>
    <row r="455" spans="1:39">
      <c r="A455" s="235" t="s">
        <v>562</v>
      </c>
      <c r="B455" s="235" t="s">
        <v>562</v>
      </c>
      <c r="C455" s="235" t="s">
        <v>562</v>
      </c>
      <c r="D455" s="235" t="s">
        <v>562</v>
      </c>
      <c r="E455" s="235" t="s">
        <v>562</v>
      </c>
      <c r="F455" s="235" t="s">
        <v>562</v>
      </c>
      <c r="G455" s="235" t="s">
        <v>562</v>
      </c>
      <c r="H455" s="235" t="s">
        <v>562</v>
      </c>
      <c r="I455" s="235" t="s">
        <v>562</v>
      </c>
      <c r="J455" s="235" t="s">
        <v>562</v>
      </c>
      <c r="K455" s="235" t="s">
        <v>562</v>
      </c>
      <c r="L455" s="235" t="s">
        <v>562</v>
      </c>
      <c r="M455" s="235" t="s">
        <v>562</v>
      </c>
      <c r="N455" s="235" t="s">
        <v>562</v>
      </c>
      <c r="O455" s="235" t="s">
        <v>562</v>
      </c>
      <c r="P455" s="235" t="s">
        <v>562</v>
      </c>
      <c r="Q455" s="235" t="s">
        <v>562</v>
      </c>
      <c r="R455" s="235" t="s">
        <v>562</v>
      </c>
      <c r="S455" s="235" t="s">
        <v>562</v>
      </c>
      <c r="T455" s="235" t="s">
        <v>562</v>
      </c>
      <c r="U455" s="235" t="s">
        <v>562</v>
      </c>
      <c r="V455" s="235" t="s">
        <v>562</v>
      </c>
      <c r="W455" s="235" t="s">
        <v>562</v>
      </c>
      <c r="X455" s="235" t="s">
        <v>562</v>
      </c>
      <c r="Y455" s="235" t="s">
        <v>562</v>
      </c>
      <c r="Z455" s="235" t="s">
        <v>562</v>
      </c>
      <c r="AA455" s="235" t="s">
        <v>562</v>
      </c>
      <c r="AB455" s="235" t="s">
        <v>562</v>
      </c>
      <c r="AC455" s="235" t="s">
        <v>562</v>
      </c>
      <c r="AD455" s="235" t="s">
        <v>562</v>
      </c>
      <c r="AE455" s="235" t="s">
        <v>562</v>
      </c>
      <c r="AF455" s="235" t="s">
        <v>562</v>
      </c>
      <c r="AG455" s="235" t="s">
        <v>562</v>
      </c>
      <c r="AH455" s="235" t="s">
        <v>562</v>
      </c>
      <c r="AI455" s="235" t="s">
        <v>562</v>
      </c>
      <c r="AJ455" s="235" t="s">
        <v>562</v>
      </c>
      <c r="AK455" s="235" t="s">
        <v>562</v>
      </c>
      <c r="AL455" s="235" t="s">
        <v>562</v>
      </c>
      <c r="AM455" s="235" t="s">
        <v>562</v>
      </c>
    </row>
    <row r="456" spans="1:39">
      <c r="A456" s="235" t="s">
        <v>562</v>
      </c>
      <c r="B456" s="235" t="s">
        <v>562</v>
      </c>
      <c r="C456" s="235" t="s">
        <v>562</v>
      </c>
      <c r="D456" s="235" t="s">
        <v>562</v>
      </c>
      <c r="E456" s="235" t="s">
        <v>562</v>
      </c>
      <c r="F456" s="235" t="s">
        <v>562</v>
      </c>
      <c r="G456" s="235" t="s">
        <v>562</v>
      </c>
      <c r="H456" s="235" t="s">
        <v>562</v>
      </c>
      <c r="I456" s="235" t="s">
        <v>562</v>
      </c>
      <c r="J456" s="235" t="s">
        <v>562</v>
      </c>
      <c r="K456" s="235" t="s">
        <v>562</v>
      </c>
      <c r="L456" s="235" t="s">
        <v>562</v>
      </c>
      <c r="M456" s="235" t="s">
        <v>562</v>
      </c>
      <c r="N456" s="235" t="s">
        <v>562</v>
      </c>
      <c r="O456" s="235" t="s">
        <v>562</v>
      </c>
      <c r="P456" s="235" t="s">
        <v>562</v>
      </c>
      <c r="Q456" s="235" t="s">
        <v>562</v>
      </c>
      <c r="R456" s="235" t="s">
        <v>562</v>
      </c>
      <c r="S456" s="235" t="s">
        <v>562</v>
      </c>
      <c r="T456" s="235" t="s">
        <v>562</v>
      </c>
      <c r="U456" s="235" t="s">
        <v>562</v>
      </c>
      <c r="V456" s="235" t="s">
        <v>562</v>
      </c>
      <c r="W456" s="235" t="s">
        <v>562</v>
      </c>
      <c r="X456" s="235" t="s">
        <v>562</v>
      </c>
      <c r="Y456" s="235" t="s">
        <v>562</v>
      </c>
      <c r="Z456" s="235" t="s">
        <v>562</v>
      </c>
      <c r="AA456" s="235" t="s">
        <v>562</v>
      </c>
      <c r="AB456" s="235" t="s">
        <v>562</v>
      </c>
      <c r="AC456" s="235" t="s">
        <v>562</v>
      </c>
      <c r="AD456" s="235" t="s">
        <v>562</v>
      </c>
      <c r="AE456" s="235" t="s">
        <v>562</v>
      </c>
      <c r="AF456" s="235" t="s">
        <v>562</v>
      </c>
      <c r="AG456" s="235" t="s">
        <v>562</v>
      </c>
      <c r="AH456" s="235" t="s">
        <v>562</v>
      </c>
      <c r="AI456" s="235" t="s">
        <v>562</v>
      </c>
      <c r="AJ456" s="235" t="s">
        <v>562</v>
      </c>
      <c r="AK456" s="235" t="s">
        <v>562</v>
      </c>
      <c r="AL456" s="235" t="s">
        <v>562</v>
      </c>
      <c r="AM456" s="235" t="s">
        <v>562</v>
      </c>
    </row>
    <row r="457" spans="1:39">
      <c r="A457" s="235" t="s">
        <v>562</v>
      </c>
      <c r="B457" s="235" t="s">
        <v>562</v>
      </c>
      <c r="C457" s="235" t="s">
        <v>562</v>
      </c>
      <c r="D457" s="235" t="s">
        <v>562</v>
      </c>
      <c r="E457" s="235" t="s">
        <v>562</v>
      </c>
      <c r="F457" s="235" t="s">
        <v>562</v>
      </c>
      <c r="G457" s="235" t="s">
        <v>562</v>
      </c>
      <c r="H457" s="235" t="s">
        <v>562</v>
      </c>
      <c r="I457" s="235" t="s">
        <v>562</v>
      </c>
      <c r="J457" s="235" t="s">
        <v>562</v>
      </c>
      <c r="K457" s="235" t="s">
        <v>562</v>
      </c>
      <c r="L457" s="235" t="s">
        <v>562</v>
      </c>
      <c r="M457" s="235" t="s">
        <v>562</v>
      </c>
      <c r="N457" s="235" t="s">
        <v>562</v>
      </c>
      <c r="O457" s="235" t="s">
        <v>562</v>
      </c>
      <c r="P457" s="235" t="s">
        <v>562</v>
      </c>
      <c r="Q457" s="235" t="s">
        <v>562</v>
      </c>
      <c r="R457" s="235" t="s">
        <v>562</v>
      </c>
      <c r="S457" s="235" t="s">
        <v>562</v>
      </c>
      <c r="T457" s="235" t="s">
        <v>562</v>
      </c>
      <c r="U457" s="235" t="s">
        <v>562</v>
      </c>
      <c r="V457" s="235" t="s">
        <v>562</v>
      </c>
      <c r="W457" s="235" t="s">
        <v>562</v>
      </c>
      <c r="X457" s="235" t="s">
        <v>562</v>
      </c>
      <c r="Y457" s="235" t="s">
        <v>562</v>
      </c>
      <c r="Z457" s="235" t="s">
        <v>562</v>
      </c>
      <c r="AA457" s="235" t="s">
        <v>562</v>
      </c>
      <c r="AB457" s="235" t="s">
        <v>562</v>
      </c>
      <c r="AC457" s="235" t="s">
        <v>562</v>
      </c>
      <c r="AD457" s="235" t="s">
        <v>562</v>
      </c>
      <c r="AE457" s="235" t="s">
        <v>562</v>
      </c>
      <c r="AF457" s="235" t="s">
        <v>562</v>
      </c>
      <c r="AG457" s="235" t="s">
        <v>562</v>
      </c>
      <c r="AH457" s="235" t="s">
        <v>562</v>
      </c>
      <c r="AI457" s="235" t="s">
        <v>562</v>
      </c>
      <c r="AJ457" s="235" t="s">
        <v>562</v>
      </c>
      <c r="AK457" s="235" t="s">
        <v>562</v>
      </c>
      <c r="AL457" s="235" t="s">
        <v>562</v>
      </c>
      <c r="AM457" s="235" t="s">
        <v>562</v>
      </c>
    </row>
    <row r="458" spans="1:39">
      <c r="A458" s="235" t="s">
        <v>562</v>
      </c>
      <c r="B458" s="235" t="s">
        <v>562</v>
      </c>
      <c r="C458" s="235" t="s">
        <v>562</v>
      </c>
      <c r="D458" s="235" t="s">
        <v>562</v>
      </c>
      <c r="E458" s="235" t="s">
        <v>562</v>
      </c>
      <c r="F458" s="235" t="s">
        <v>562</v>
      </c>
      <c r="G458" s="235" t="s">
        <v>562</v>
      </c>
      <c r="H458" s="235" t="s">
        <v>562</v>
      </c>
      <c r="I458" s="235" t="s">
        <v>562</v>
      </c>
      <c r="J458" s="235" t="s">
        <v>562</v>
      </c>
      <c r="K458" s="235" t="s">
        <v>562</v>
      </c>
      <c r="L458" s="235" t="s">
        <v>562</v>
      </c>
      <c r="M458" s="235" t="s">
        <v>562</v>
      </c>
      <c r="N458" s="235" t="s">
        <v>562</v>
      </c>
      <c r="O458" s="235" t="s">
        <v>562</v>
      </c>
      <c r="P458" s="235" t="s">
        <v>562</v>
      </c>
      <c r="Q458" s="235" t="s">
        <v>562</v>
      </c>
      <c r="R458" s="235" t="s">
        <v>562</v>
      </c>
      <c r="S458" s="235" t="s">
        <v>562</v>
      </c>
      <c r="T458" s="235" t="s">
        <v>562</v>
      </c>
      <c r="U458" s="235" t="s">
        <v>562</v>
      </c>
      <c r="V458" s="235" t="s">
        <v>562</v>
      </c>
      <c r="W458" s="235" t="s">
        <v>562</v>
      </c>
      <c r="X458" s="235" t="s">
        <v>562</v>
      </c>
      <c r="Y458" s="235" t="s">
        <v>562</v>
      </c>
      <c r="Z458" s="235" t="s">
        <v>562</v>
      </c>
      <c r="AA458" s="235" t="s">
        <v>562</v>
      </c>
      <c r="AB458" s="235" t="s">
        <v>562</v>
      </c>
      <c r="AC458" s="235" t="s">
        <v>562</v>
      </c>
      <c r="AD458" s="235" t="s">
        <v>562</v>
      </c>
      <c r="AE458" s="235" t="s">
        <v>562</v>
      </c>
      <c r="AF458" s="235" t="s">
        <v>562</v>
      </c>
      <c r="AG458" s="235" t="s">
        <v>562</v>
      </c>
      <c r="AH458" s="235" t="s">
        <v>562</v>
      </c>
      <c r="AI458" s="235" t="s">
        <v>562</v>
      </c>
      <c r="AJ458" s="235" t="s">
        <v>562</v>
      </c>
      <c r="AK458" s="235" t="s">
        <v>562</v>
      </c>
      <c r="AL458" s="235" t="s">
        <v>562</v>
      </c>
      <c r="AM458" s="235" t="s">
        <v>562</v>
      </c>
    </row>
    <row r="459" spans="1:39">
      <c r="A459" s="235" t="s">
        <v>562</v>
      </c>
      <c r="B459" s="235" t="s">
        <v>562</v>
      </c>
      <c r="C459" s="235" t="s">
        <v>562</v>
      </c>
      <c r="D459" s="235" t="s">
        <v>562</v>
      </c>
      <c r="E459" s="235" t="s">
        <v>562</v>
      </c>
      <c r="F459" s="235" t="s">
        <v>562</v>
      </c>
      <c r="G459" s="235" t="s">
        <v>562</v>
      </c>
      <c r="H459" s="235" t="s">
        <v>562</v>
      </c>
      <c r="I459" s="235" t="s">
        <v>562</v>
      </c>
      <c r="J459" s="235" t="s">
        <v>562</v>
      </c>
      <c r="K459" s="235" t="s">
        <v>562</v>
      </c>
      <c r="L459" s="235" t="s">
        <v>562</v>
      </c>
      <c r="M459" s="235" t="s">
        <v>562</v>
      </c>
      <c r="N459" s="235" t="s">
        <v>562</v>
      </c>
      <c r="O459" s="235" t="s">
        <v>562</v>
      </c>
      <c r="P459" s="235" t="s">
        <v>562</v>
      </c>
      <c r="Q459" s="235" t="s">
        <v>562</v>
      </c>
      <c r="R459" s="235" t="s">
        <v>562</v>
      </c>
      <c r="S459" s="235" t="s">
        <v>562</v>
      </c>
      <c r="T459" s="235" t="s">
        <v>562</v>
      </c>
      <c r="U459" s="235" t="s">
        <v>562</v>
      </c>
      <c r="V459" s="235" t="s">
        <v>562</v>
      </c>
      <c r="W459" s="235" t="s">
        <v>562</v>
      </c>
      <c r="X459" s="235" t="s">
        <v>562</v>
      </c>
      <c r="Y459" s="235" t="s">
        <v>562</v>
      </c>
      <c r="Z459" s="235" t="s">
        <v>562</v>
      </c>
      <c r="AA459" s="235" t="s">
        <v>562</v>
      </c>
      <c r="AB459" s="235" t="s">
        <v>562</v>
      </c>
      <c r="AC459" s="235" t="s">
        <v>562</v>
      </c>
      <c r="AD459" s="235" t="s">
        <v>562</v>
      </c>
      <c r="AE459" s="235" t="s">
        <v>562</v>
      </c>
      <c r="AF459" s="235" t="s">
        <v>562</v>
      </c>
      <c r="AG459" s="235" t="s">
        <v>562</v>
      </c>
      <c r="AH459" s="235" t="s">
        <v>562</v>
      </c>
      <c r="AI459" s="235" t="s">
        <v>562</v>
      </c>
      <c r="AJ459" s="235" t="s">
        <v>562</v>
      </c>
      <c r="AK459" s="235" t="s">
        <v>562</v>
      </c>
      <c r="AL459" s="235" t="s">
        <v>562</v>
      </c>
      <c r="AM459" s="235" t="s">
        <v>562</v>
      </c>
    </row>
    <row r="460" spans="1:39">
      <c r="A460" s="235" t="s">
        <v>562</v>
      </c>
      <c r="B460" s="235" t="s">
        <v>562</v>
      </c>
      <c r="C460" s="235" t="s">
        <v>562</v>
      </c>
      <c r="D460" s="235" t="s">
        <v>562</v>
      </c>
      <c r="E460" s="235" t="s">
        <v>562</v>
      </c>
      <c r="F460" s="235" t="s">
        <v>562</v>
      </c>
      <c r="G460" s="235" t="s">
        <v>562</v>
      </c>
      <c r="H460" s="235" t="s">
        <v>562</v>
      </c>
      <c r="I460" s="235" t="s">
        <v>562</v>
      </c>
      <c r="J460" s="235" t="s">
        <v>562</v>
      </c>
      <c r="K460" s="235" t="s">
        <v>562</v>
      </c>
      <c r="L460" s="235" t="s">
        <v>562</v>
      </c>
      <c r="M460" s="235" t="s">
        <v>562</v>
      </c>
      <c r="N460" s="235" t="s">
        <v>562</v>
      </c>
      <c r="O460" s="235" t="s">
        <v>562</v>
      </c>
      <c r="P460" s="235" t="s">
        <v>562</v>
      </c>
      <c r="Q460" s="235" t="s">
        <v>562</v>
      </c>
      <c r="R460" s="235" t="s">
        <v>562</v>
      </c>
      <c r="S460" s="235" t="s">
        <v>562</v>
      </c>
      <c r="T460" s="235" t="s">
        <v>562</v>
      </c>
      <c r="U460" s="235" t="s">
        <v>562</v>
      </c>
      <c r="V460" s="235" t="s">
        <v>562</v>
      </c>
      <c r="W460" s="235" t="s">
        <v>562</v>
      </c>
      <c r="X460" s="235" t="s">
        <v>562</v>
      </c>
      <c r="Y460" s="235" t="s">
        <v>562</v>
      </c>
      <c r="Z460" s="235" t="s">
        <v>562</v>
      </c>
      <c r="AA460" s="235" t="s">
        <v>562</v>
      </c>
      <c r="AB460" s="235" t="s">
        <v>562</v>
      </c>
      <c r="AC460" s="235" t="s">
        <v>562</v>
      </c>
      <c r="AD460" s="235" t="s">
        <v>562</v>
      </c>
      <c r="AE460" s="235" t="s">
        <v>562</v>
      </c>
      <c r="AF460" s="235" t="s">
        <v>562</v>
      </c>
      <c r="AG460" s="235" t="s">
        <v>562</v>
      </c>
      <c r="AH460" s="235" t="s">
        <v>562</v>
      </c>
      <c r="AI460" s="235" t="s">
        <v>562</v>
      </c>
      <c r="AJ460" s="235" t="s">
        <v>562</v>
      </c>
      <c r="AK460" s="235" t="s">
        <v>562</v>
      </c>
      <c r="AL460" s="235" t="s">
        <v>562</v>
      </c>
      <c r="AM460" s="235" t="s">
        <v>562</v>
      </c>
    </row>
    <row r="461" spans="1:39">
      <c r="A461" s="235" t="s">
        <v>562</v>
      </c>
      <c r="B461" s="235" t="s">
        <v>562</v>
      </c>
      <c r="C461" s="235" t="s">
        <v>562</v>
      </c>
      <c r="D461" s="235" t="s">
        <v>562</v>
      </c>
      <c r="E461" s="235" t="s">
        <v>562</v>
      </c>
      <c r="F461" s="235" t="s">
        <v>562</v>
      </c>
      <c r="G461" s="235" t="s">
        <v>562</v>
      </c>
      <c r="H461" s="235" t="s">
        <v>562</v>
      </c>
      <c r="I461" s="235" t="s">
        <v>562</v>
      </c>
      <c r="J461" s="235" t="s">
        <v>562</v>
      </c>
      <c r="K461" s="235" t="s">
        <v>562</v>
      </c>
      <c r="L461" s="235" t="s">
        <v>562</v>
      </c>
      <c r="M461" s="235" t="s">
        <v>562</v>
      </c>
      <c r="N461" s="235" t="s">
        <v>562</v>
      </c>
      <c r="O461" s="235" t="s">
        <v>562</v>
      </c>
      <c r="P461" s="235" t="s">
        <v>562</v>
      </c>
      <c r="Q461" s="235" t="s">
        <v>562</v>
      </c>
      <c r="R461" s="235" t="s">
        <v>562</v>
      </c>
      <c r="S461" s="235" t="s">
        <v>562</v>
      </c>
      <c r="T461" s="235" t="s">
        <v>562</v>
      </c>
      <c r="U461" s="235" t="s">
        <v>562</v>
      </c>
      <c r="V461" s="235" t="s">
        <v>562</v>
      </c>
      <c r="W461" s="235" t="s">
        <v>562</v>
      </c>
      <c r="X461" s="235" t="s">
        <v>562</v>
      </c>
      <c r="Y461" s="235" t="s">
        <v>562</v>
      </c>
      <c r="Z461" s="235" t="s">
        <v>562</v>
      </c>
      <c r="AA461" s="235" t="s">
        <v>562</v>
      </c>
      <c r="AB461" s="235" t="s">
        <v>562</v>
      </c>
      <c r="AC461" s="235" t="s">
        <v>562</v>
      </c>
      <c r="AD461" s="235" t="s">
        <v>562</v>
      </c>
      <c r="AE461" s="235" t="s">
        <v>562</v>
      </c>
      <c r="AF461" s="235" t="s">
        <v>562</v>
      </c>
      <c r="AG461" s="235" t="s">
        <v>562</v>
      </c>
      <c r="AH461" s="235" t="s">
        <v>562</v>
      </c>
      <c r="AI461" s="235" t="s">
        <v>562</v>
      </c>
      <c r="AJ461" s="235" t="s">
        <v>562</v>
      </c>
      <c r="AK461" s="235" t="s">
        <v>562</v>
      </c>
      <c r="AL461" s="235" t="s">
        <v>562</v>
      </c>
      <c r="AM461" s="235" t="s">
        <v>562</v>
      </c>
    </row>
    <row r="462" spans="1:39">
      <c r="A462" s="235" t="s">
        <v>562</v>
      </c>
      <c r="B462" s="235" t="s">
        <v>562</v>
      </c>
      <c r="C462" s="235" t="s">
        <v>562</v>
      </c>
      <c r="D462" s="235" t="s">
        <v>562</v>
      </c>
      <c r="E462" s="235" t="s">
        <v>562</v>
      </c>
      <c r="F462" s="235" t="s">
        <v>562</v>
      </c>
      <c r="G462" s="235" t="s">
        <v>562</v>
      </c>
      <c r="H462" s="235" t="s">
        <v>562</v>
      </c>
      <c r="I462" s="235" t="s">
        <v>562</v>
      </c>
      <c r="J462" s="235" t="s">
        <v>562</v>
      </c>
      <c r="K462" s="235" t="s">
        <v>562</v>
      </c>
      <c r="L462" s="235" t="s">
        <v>562</v>
      </c>
      <c r="M462" s="235" t="s">
        <v>562</v>
      </c>
      <c r="N462" s="235" t="s">
        <v>562</v>
      </c>
      <c r="O462" s="235" t="s">
        <v>562</v>
      </c>
      <c r="P462" s="235" t="s">
        <v>562</v>
      </c>
      <c r="Q462" s="235" t="s">
        <v>562</v>
      </c>
      <c r="R462" s="235" t="s">
        <v>562</v>
      </c>
      <c r="S462" s="235" t="s">
        <v>562</v>
      </c>
      <c r="T462" s="235" t="s">
        <v>562</v>
      </c>
      <c r="U462" s="235" t="s">
        <v>562</v>
      </c>
      <c r="V462" s="235" t="s">
        <v>562</v>
      </c>
      <c r="W462" s="235" t="s">
        <v>562</v>
      </c>
      <c r="X462" s="235" t="s">
        <v>562</v>
      </c>
      <c r="Y462" s="235" t="s">
        <v>562</v>
      </c>
      <c r="Z462" s="235" t="s">
        <v>562</v>
      </c>
      <c r="AA462" s="235" t="s">
        <v>562</v>
      </c>
      <c r="AB462" s="235" t="s">
        <v>562</v>
      </c>
      <c r="AC462" s="235" t="s">
        <v>562</v>
      </c>
      <c r="AD462" s="235" t="s">
        <v>562</v>
      </c>
      <c r="AE462" s="235" t="s">
        <v>562</v>
      </c>
      <c r="AF462" s="235" t="s">
        <v>562</v>
      </c>
      <c r="AG462" s="235" t="s">
        <v>562</v>
      </c>
      <c r="AH462" s="235" t="s">
        <v>562</v>
      </c>
      <c r="AI462" s="235" t="s">
        <v>562</v>
      </c>
      <c r="AJ462" s="235" t="s">
        <v>562</v>
      </c>
      <c r="AK462" s="235" t="s">
        <v>562</v>
      </c>
      <c r="AL462" s="235" t="s">
        <v>562</v>
      </c>
      <c r="AM462" s="235" t="s">
        <v>562</v>
      </c>
    </row>
    <row r="463" spans="1:39">
      <c r="A463" s="235" t="s">
        <v>562</v>
      </c>
      <c r="B463" s="235" t="s">
        <v>562</v>
      </c>
      <c r="C463" s="235" t="s">
        <v>562</v>
      </c>
      <c r="D463" s="235" t="s">
        <v>562</v>
      </c>
      <c r="E463" s="235" t="s">
        <v>562</v>
      </c>
      <c r="F463" s="235" t="s">
        <v>562</v>
      </c>
      <c r="G463" s="235" t="s">
        <v>562</v>
      </c>
      <c r="H463" s="235" t="s">
        <v>562</v>
      </c>
      <c r="I463" s="235" t="s">
        <v>562</v>
      </c>
      <c r="J463" s="235" t="s">
        <v>562</v>
      </c>
      <c r="K463" s="235" t="s">
        <v>562</v>
      </c>
      <c r="L463" s="235" t="s">
        <v>562</v>
      </c>
      <c r="M463" s="235" t="s">
        <v>562</v>
      </c>
      <c r="N463" s="235" t="s">
        <v>562</v>
      </c>
      <c r="O463" s="235" t="s">
        <v>562</v>
      </c>
      <c r="P463" s="235" t="s">
        <v>562</v>
      </c>
      <c r="Q463" s="235" t="s">
        <v>562</v>
      </c>
      <c r="R463" s="235" t="s">
        <v>562</v>
      </c>
      <c r="S463" s="235" t="s">
        <v>562</v>
      </c>
      <c r="T463" s="235" t="s">
        <v>562</v>
      </c>
      <c r="U463" s="235" t="s">
        <v>562</v>
      </c>
      <c r="V463" s="235" t="s">
        <v>562</v>
      </c>
      <c r="W463" s="235" t="s">
        <v>562</v>
      </c>
      <c r="X463" s="235" t="s">
        <v>562</v>
      </c>
      <c r="Y463" s="235" t="s">
        <v>562</v>
      </c>
      <c r="Z463" s="235" t="s">
        <v>562</v>
      </c>
      <c r="AA463" s="235" t="s">
        <v>562</v>
      </c>
      <c r="AB463" s="235" t="s">
        <v>562</v>
      </c>
      <c r="AC463" s="235" t="s">
        <v>562</v>
      </c>
      <c r="AD463" s="235" t="s">
        <v>562</v>
      </c>
      <c r="AE463" s="235" t="s">
        <v>562</v>
      </c>
      <c r="AF463" s="235" t="s">
        <v>562</v>
      </c>
      <c r="AG463" s="235" t="s">
        <v>562</v>
      </c>
      <c r="AH463" s="235" t="s">
        <v>562</v>
      </c>
      <c r="AI463" s="235" t="s">
        <v>562</v>
      </c>
      <c r="AJ463" s="235" t="s">
        <v>562</v>
      </c>
      <c r="AK463" s="235" t="s">
        <v>562</v>
      </c>
      <c r="AL463" s="235" t="s">
        <v>562</v>
      </c>
      <c r="AM463" s="235" t="s">
        <v>562</v>
      </c>
    </row>
    <row r="464" spans="1:39">
      <c r="A464" s="235" t="s">
        <v>562</v>
      </c>
      <c r="B464" s="235" t="s">
        <v>562</v>
      </c>
      <c r="C464" s="235" t="s">
        <v>562</v>
      </c>
      <c r="D464" s="235" t="s">
        <v>562</v>
      </c>
      <c r="E464" s="235" t="s">
        <v>562</v>
      </c>
      <c r="F464" s="235" t="s">
        <v>562</v>
      </c>
      <c r="G464" s="235" t="s">
        <v>562</v>
      </c>
      <c r="H464" s="235" t="s">
        <v>562</v>
      </c>
      <c r="I464" s="235" t="s">
        <v>562</v>
      </c>
      <c r="J464" s="235" t="s">
        <v>562</v>
      </c>
      <c r="K464" s="235" t="s">
        <v>562</v>
      </c>
      <c r="L464" s="235" t="s">
        <v>562</v>
      </c>
      <c r="M464" s="235" t="s">
        <v>562</v>
      </c>
      <c r="N464" s="235" t="s">
        <v>562</v>
      </c>
      <c r="O464" s="235" t="s">
        <v>562</v>
      </c>
      <c r="P464" s="235" t="s">
        <v>562</v>
      </c>
      <c r="Q464" s="235" t="s">
        <v>562</v>
      </c>
      <c r="R464" s="235" t="s">
        <v>562</v>
      </c>
      <c r="S464" s="235" t="s">
        <v>562</v>
      </c>
      <c r="T464" s="235" t="s">
        <v>562</v>
      </c>
      <c r="U464" s="235" t="s">
        <v>562</v>
      </c>
      <c r="V464" s="235" t="s">
        <v>562</v>
      </c>
      <c r="W464" s="235" t="s">
        <v>562</v>
      </c>
      <c r="X464" s="235" t="s">
        <v>562</v>
      </c>
      <c r="Y464" s="235" t="s">
        <v>562</v>
      </c>
      <c r="Z464" s="235" t="s">
        <v>562</v>
      </c>
      <c r="AA464" s="235" t="s">
        <v>562</v>
      </c>
      <c r="AB464" s="235" t="s">
        <v>562</v>
      </c>
      <c r="AC464" s="235" t="s">
        <v>562</v>
      </c>
      <c r="AD464" s="235" t="s">
        <v>562</v>
      </c>
      <c r="AE464" s="235" t="s">
        <v>562</v>
      </c>
      <c r="AF464" s="235" t="s">
        <v>562</v>
      </c>
      <c r="AG464" s="235" t="s">
        <v>562</v>
      </c>
      <c r="AH464" s="235" t="s">
        <v>562</v>
      </c>
      <c r="AI464" s="235" t="s">
        <v>562</v>
      </c>
      <c r="AJ464" s="235" t="s">
        <v>562</v>
      </c>
      <c r="AK464" s="235" t="s">
        <v>562</v>
      </c>
      <c r="AL464" s="235" t="s">
        <v>562</v>
      </c>
      <c r="AM464" s="235" t="s">
        <v>562</v>
      </c>
    </row>
    <row r="465" spans="1:39">
      <c r="A465" s="235" t="s">
        <v>562</v>
      </c>
      <c r="B465" s="235" t="s">
        <v>562</v>
      </c>
      <c r="C465" s="235" t="s">
        <v>562</v>
      </c>
      <c r="D465" s="235" t="s">
        <v>562</v>
      </c>
      <c r="E465" s="235" t="s">
        <v>562</v>
      </c>
      <c r="F465" s="235" t="s">
        <v>562</v>
      </c>
      <c r="G465" s="235" t="s">
        <v>562</v>
      </c>
      <c r="H465" s="235" t="s">
        <v>562</v>
      </c>
      <c r="I465" s="235" t="s">
        <v>562</v>
      </c>
      <c r="J465" s="235" t="s">
        <v>562</v>
      </c>
      <c r="K465" s="235" t="s">
        <v>562</v>
      </c>
      <c r="L465" s="235" t="s">
        <v>562</v>
      </c>
      <c r="M465" s="235" t="s">
        <v>562</v>
      </c>
      <c r="N465" s="235" t="s">
        <v>562</v>
      </c>
      <c r="O465" s="235" t="s">
        <v>562</v>
      </c>
      <c r="P465" s="235" t="s">
        <v>562</v>
      </c>
      <c r="Q465" s="235" t="s">
        <v>562</v>
      </c>
      <c r="R465" s="235" t="s">
        <v>562</v>
      </c>
      <c r="S465" s="235" t="s">
        <v>562</v>
      </c>
      <c r="T465" s="235" t="s">
        <v>562</v>
      </c>
      <c r="U465" s="235" t="s">
        <v>562</v>
      </c>
      <c r="V465" s="235" t="s">
        <v>562</v>
      </c>
      <c r="W465" s="235" t="s">
        <v>562</v>
      </c>
      <c r="X465" s="235" t="s">
        <v>562</v>
      </c>
      <c r="Y465" s="235" t="s">
        <v>562</v>
      </c>
      <c r="Z465" s="235" t="s">
        <v>562</v>
      </c>
      <c r="AA465" s="235" t="s">
        <v>562</v>
      </c>
      <c r="AB465" s="235" t="s">
        <v>562</v>
      </c>
      <c r="AC465" s="235" t="s">
        <v>562</v>
      </c>
      <c r="AD465" s="235" t="s">
        <v>562</v>
      </c>
      <c r="AE465" s="235" t="s">
        <v>562</v>
      </c>
      <c r="AF465" s="235" t="s">
        <v>562</v>
      </c>
      <c r="AG465" s="235" t="s">
        <v>562</v>
      </c>
      <c r="AH465" s="235" t="s">
        <v>562</v>
      </c>
      <c r="AI465" s="235" t="s">
        <v>562</v>
      </c>
      <c r="AJ465" s="235" t="s">
        <v>562</v>
      </c>
      <c r="AK465" s="235" t="s">
        <v>562</v>
      </c>
      <c r="AL465" s="235" t="s">
        <v>562</v>
      </c>
      <c r="AM465" s="235" t="s">
        <v>562</v>
      </c>
    </row>
    <row r="466" spans="1:39">
      <c r="A466" s="235" t="s">
        <v>562</v>
      </c>
      <c r="B466" s="235" t="s">
        <v>562</v>
      </c>
      <c r="C466" s="235" t="s">
        <v>562</v>
      </c>
      <c r="D466" s="235" t="s">
        <v>562</v>
      </c>
      <c r="E466" s="235" t="s">
        <v>562</v>
      </c>
      <c r="F466" s="235" t="s">
        <v>562</v>
      </c>
      <c r="G466" s="235" t="s">
        <v>562</v>
      </c>
      <c r="H466" s="235" t="s">
        <v>562</v>
      </c>
      <c r="I466" s="235" t="s">
        <v>562</v>
      </c>
      <c r="J466" s="235" t="s">
        <v>562</v>
      </c>
      <c r="K466" s="235" t="s">
        <v>562</v>
      </c>
      <c r="L466" s="235" t="s">
        <v>562</v>
      </c>
      <c r="M466" s="235" t="s">
        <v>562</v>
      </c>
      <c r="N466" s="235" t="s">
        <v>562</v>
      </c>
      <c r="O466" s="235" t="s">
        <v>562</v>
      </c>
      <c r="P466" s="235" t="s">
        <v>562</v>
      </c>
      <c r="Q466" s="235" t="s">
        <v>562</v>
      </c>
      <c r="R466" s="235" t="s">
        <v>562</v>
      </c>
      <c r="S466" s="235" t="s">
        <v>562</v>
      </c>
      <c r="T466" s="235" t="s">
        <v>562</v>
      </c>
      <c r="U466" s="235" t="s">
        <v>562</v>
      </c>
      <c r="V466" s="235" t="s">
        <v>562</v>
      </c>
      <c r="W466" s="235" t="s">
        <v>562</v>
      </c>
      <c r="X466" s="235" t="s">
        <v>562</v>
      </c>
      <c r="Y466" s="235" t="s">
        <v>562</v>
      </c>
      <c r="Z466" s="235" t="s">
        <v>562</v>
      </c>
      <c r="AA466" s="235" t="s">
        <v>562</v>
      </c>
      <c r="AB466" s="235" t="s">
        <v>562</v>
      </c>
      <c r="AC466" s="235" t="s">
        <v>562</v>
      </c>
      <c r="AD466" s="235" t="s">
        <v>562</v>
      </c>
      <c r="AE466" s="235" t="s">
        <v>562</v>
      </c>
      <c r="AF466" s="235" t="s">
        <v>562</v>
      </c>
      <c r="AG466" s="235" t="s">
        <v>562</v>
      </c>
      <c r="AH466" s="235" t="s">
        <v>562</v>
      </c>
      <c r="AI466" s="235" t="s">
        <v>562</v>
      </c>
      <c r="AJ466" s="235" t="s">
        <v>562</v>
      </c>
      <c r="AK466" s="235" t="s">
        <v>562</v>
      </c>
      <c r="AL466" s="235" t="s">
        <v>562</v>
      </c>
      <c r="AM466" s="235" t="s">
        <v>562</v>
      </c>
    </row>
    <row r="467" spans="1:39">
      <c r="A467" s="235" t="s">
        <v>562</v>
      </c>
      <c r="B467" s="235" t="s">
        <v>562</v>
      </c>
      <c r="C467" s="235" t="s">
        <v>562</v>
      </c>
      <c r="D467" s="235" t="s">
        <v>562</v>
      </c>
      <c r="E467" s="235" t="s">
        <v>562</v>
      </c>
      <c r="F467" s="235" t="s">
        <v>562</v>
      </c>
      <c r="G467" s="235" t="s">
        <v>562</v>
      </c>
      <c r="H467" s="235" t="s">
        <v>562</v>
      </c>
      <c r="I467" s="235" t="s">
        <v>562</v>
      </c>
      <c r="J467" s="235" t="s">
        <v>562</v>
      </c>
      <c r="K467" s="235" t="s">
        <v>562</v>
      </c>
      <c r="L467" s="235" t="s">
        <v>562</v>
      </c>
      <c r="M467" s="235" t="s">
        <v>562</v>
      </c>
      <c r="N467" s="235" t="s">
        <v>562</v>
      </c>
      <c r="O467" s="235" t="s">
        <v>562</v>
      </c>
      <c r="P467" s="235" t="s">
        <v>562</v>
      </c>
      <c r="Q467" s="235" t="s">
        <v>562</v>
      </c>
      <c r="R467" s="235" t="s">
        <v>562</v>
      </c>
      <c r="S467" s="235" t="s">
        <v>562</v>
      </c>
      <c r="T467" s="235" t="s">
        <v>562</v>
      </c>
      <c r="U467" s="235" t="s">
        <v>562</v>
      </c>
      <c r="V467" s="235" t="s">
        <v>562</v>
      </c>
      <c r="W467" s="235" t="s">
        <v>562</v>
      </c>
      <c r="X467" s="235" t="s">
        <v>562</v>
      </c>
      <c r="Y467" s="235" t="s">
        <v>562</v>
      </c>
      <c r="Z467" s="235" t="s">
        <v>562</v>
      </c>
      <c r="AA467" s="235" t="s">
        <v>562</v>
      </c>
      <c r="AB467" s="235" t="s">
        <v>562</v>
      </c>
      <c r="AC467" s="235" t="s">
        <v>562</v>
      </c>
      <c r="AD467" s="235" t="s">
        <v>562</v>
      </c>
      <c r="AE467" s="235" t="s">
        <v>562</v>
      </c>
      <c r="AF467" s="235" t="s">
        <v>562</v>
      </c>
      <c r="AG467" s="235" t="s">
        <v>562</v>
      </c>
      <c r="AH467" s="235" t="s">
        <v>562</v>
      </c>
      <c r="AI467" s="235" t="s">
        <v>562</v>
      </c>
      <c r="AJ467" s="235" t="s">
        <v>562</v>
      </c>
      <c r="AK467" s="235" t="s">
        <v>562</v>
      </c>
      <c r="AL467" s="235" t="s">
        <v>562</v>
      </c>
      <c r="AM467" s="235" t="s">
        <v>562</v>
      </c>
    </row>
    <row r="468" spans="1:39">
      <c r="A468" s="235" t="s">
        <v>562</v>
      </c>
      <c r="B468" s="235" t="s">
        <v>562</v>
      </c>
      <c r="C468" s="235" t="s">
        <v>562</v>
      </c>
      <c r="D468" s="235" t="s">
        <v>562</v>
      </c>
      <c r="E468" s="235" t="s">
        <v>562</v>
      </c>
      <c r="F468" s="235" t="s">
        <v>562</v>
      </c>
      <c r="G468" s="235" t="s">
        <v>562</v>
      </c>
      <c r="H468" s="235" t="s">
        <v>562</v>
      </c>
      <c r="I468" s="235" t="s">
        <v>562</v>
      </c>
      <c r="J468" s="235" t="s">
        <v>562</v>
      </c>
      <c r="K468" s="235" t="s">
        <v>562</v>
      </c>
      <c r="L468" s="235" t="s">
        <v>562</v>
      </c>
      <c r="M468" s="235" t="s">
        <v>562</v>
      </c>
      <c r="N468" s="235" t="s">
        <v>562</v>
      </c>
      <c r="O468" s="235" t="s">
        <v>562</v>
      </c>
      <c r="P468" s="235" t="s">
        <v>562</v>
      </c>
      <c r="Q468" s="235" t="s">
        <v>562</v>
      </c>
      <c r="R468" s="235" t="s">
        <v>562</v>
      </c>
      <c r="S468" s="235" t="s">
        <v>562</v>
      </c>
      <c r="T468" s="235" t="s">
        <v>562</v>
      </c>
      <c r="U468" s="235" t="s">
        <v>562</v>
      </c>
      <c r="V468" s="235" t="s">
        <v>562</v>
      </c>
      <c r="W468" s="235" t="s">
        <v>562</v>
      </c>
      <c r="X468" s="235" t="s">
        <v>562</v>
      </c>
      <c r="Y468" s="235" t="s">
        <v>562</v>
      </c>
      <c r="Z468" s="235" t="s">
        <v>562</v>
      </c>
      <c r="AA468" s="235" t="s">
        <v>562</v>
      </c>
      <c r="AB468" s="235" t="s">
        <v>562</v>
      </c>
      <c r="AC468" s="235" t="s">
        <v>562</v>
      </c>
      <c r="AD468" s="235" t="s">
        <v>562</v>
      </c>
      <c r="AE468" s="235" t="s">
        <v>562</v>
      </c>
      <c r="AF468" s="235" t="s">
        <v>562</v>
      </c>
      <c r="AG468" s="235" t="s">
        <v>562</v>
      </c>
      <c r="AH468" s="235" t="s">
        <v>562</v>
      </c>
      <c r="AI468" s="235" t="s">
        <v>562</v>
      </c>
      <c r="AJ468" s="235" t="s">
        <v>562</v>
      </c>
      <c r="AK468" s="235" t="s">
        <v>562</v>
      </c>
      <c r="AL468" s="235" t="s">
        <v>562</v>
      </c>
      <c r="AM468" s="235" t="s">
        <v>562</v>
      </c>
    </row>
    <row r="469" spans="1:39">
      <c r="A469" s="235" t="s">
        <v>562</v>
      </c>
      <c r="B469" s="235" t="s">
        <v>562</v>
      </c>
      <c r="C469" s="235" t="s">
        <v>562</v>
      </c>
      <c r="D469" s="235" t="s">
        <v>562</v>
      </c>
      <c r="E469" s="235" t="s">
        <v>562</v>
      </c>
      <c r="F469" s="235" t="s">
        <v>562</v>
      </c>
      <c r="G469" s="235" t="s">
        <v>562</v>
      </c>
      <c r="H469" s="235" t="s">
        <v>562</v>
      </c>
      <c r="I469" s="235" t="s">
        <v>562</v>
      </c>
      <c r="J469" s="235" t="s">
        <v>562</v>
      </c>
      <c r="K469" s="235" t="s">
        <v>562</v>
      </c>
      <c r="L469" s="235" t="s">
        <v>562</v>
      </c>
      <c r="M469" s="235" t="s">
        <v>562</v>
      </c>
      <c r="N469" s="235" t="s">
        <v>562</v>
      </c>
      <c r="O469" s="235" t="s">
        <v>562</v>
      </c>
      <c r="P469" s="235" t="s">
        <v>562</v>
      </c>
      <c r="Q469" s="235" t="s">
        <v>562</v>
      </c>
      <c r="R469" s="235" t="s">
        <v>562</v>
      </c>
      <c r="S469" s="235" t="s">
        <v>562</v>
      </c>
      <c r="T469" s="235" t="s">
        <v>562</v>
      </c>
      <c r="U469" s="235" t="s">
        <v>562</v>
      </c>
      <c r="V469" s="235" t="s">
        <v>562</v>
      </c>
      <c r="W469" s="235" t="s">
        <v>562</v>
      </c>
      <c r="X469" s="235" t="s">
        <v>562</v>
      </c>
      <c r="Y469" s="235" t="s">
        <v>562</v>
      </c>
      <c r="Z469" s="235" t="s">
        <v>562</v>
      </c>
      <c r="AA469" s="235" t="s">
        <v>562</v>
      </c>
      <c r="AB469" s="235" t="s">
        <v>562</v>
      </c>
      <c r="AC469" s="235" t="s">
        <v>562</v>
      </c>
      <c r="AD469" s="235" t="s">
        <v>562</v>
      </c>
      <c r="AE469" s="235" t="s">
        <v>562</v>
      </c>
      <c r="AF469" s="235" t="s">
        <v>562</v>
      </c>
      <c r="AG469" s="235" t="s">
        <v>562</v>
      </c>
      <c r="AH469" s="235" t="s">
        <v>562</v>
      </c>
      <c r="AI469" s="235" t="s">
        <v>562</v>
      </c>
      <c r="AJ469" s="235" t="s">
        <v>562</v>
      </c>
      <c r="AK469" s="235" t="s">
        <v>562</v>
      </c>
      <c r="AL469" s="235" t="s">
        <v>562</v>
      </c>
      <c r="AM469" s="235" t="s">
        <v>562</v>
      </c>
    </row>
    <row r="470" spans="1:39">
      <c r="A470" s="235" t="s">
        <v>562</v>
      </c>
      <c r="B470" s="235" t="s">
        <v>562</v>
      </c>
      <c r="C470" s="235" t="s">
        <v>562</v>
      </c>
      <c r="D470" s="235" t="s">
        <v>562</v>
      </c>
      <c r="E470" s="235" t="s">
        <v>562</v>
      </c>
      <c r="F470" s="235" t="s">
        <v>562</v>
      </c>
      <c r="G470" s="235" t="s">
        <v>562</v>
      </c>
      <c r="H470" s="235" t="s">
        <v>562</v>
      </c>
      <c r="I470" s="235" t="s">
        <v>562</v>
      </c>
      <c r="J470" s="235" t="s">
        <v>562</v>
      </c>
      <c r="K470" s="235" t="s">
        <v>562</v>
      </c>
      <c r="L470" s="235" t="s">
        <v>562</v>
      </c>
      <c r="M470" s="235" t="s">
        <v>562</v>
      </c>
      <c r="N470" s="235" t="s">
        <v>562</v>
      </c>
      <c r="O470" s="235" t="s">
        <v>562</v>
      </c>
      <c r="P470" s="235" t="s">
        <v>562</v>
      </c>
      <c r="Q470" s="235" t="s">
        <v>562</v>
      </c>
      <c r="R470" s="235" t="s">
        <v>562</v>
      </c>
      <c r="S470" s="235" t="s">
        <v>562</v>
      </c>
      <c r="T470" s="235" t="s">
        <v>562</v>
      </c>
      <c r="U470" s="235" t="s">
        <v>562</v>
      </c>
      <c r="V470" s="235" t="s">
        <v>562</v>
      </c>
      <c r="W470" s="235" t="s">
        <v>562</v>
      </c>
      <c r="X470" s="235" t="s">
        <v>562</v>
      </c>
      <c r="Y470" s="235" t="s">
        <v>562</v>
      </c>
      <c r="Z470" s="235" t="s">
        <v>562</v>
      </c>
      <c r="AA470" s="235" t="s">
        <v>562</v>
      </c>
      <c r="AB470" s="235" t="s">
        <v>562</v>
      </c>
      <c r="AC470" s="235" t="s">
        <v>562</v>
      </c>
      <c r="AD470" s="235" t="s">
        <v>562</v>
      </c>
      <c r="AE470" s="235" t="s">
        <v>562</v>
      </c>
      <c r="AF470" s="235" t="s">
        <v>562</v>
      </c>
      <c r="AG470" s="235" t="s">
        <v>562</v>
      </c>
      <c r="AH470" s="235" t="s">
        <v>562</v>
      </c>
      <c r="AI470" s="235" t="s">
        <v>562</v>
      </c>
      <c r="AJ470" s="235" t="s">
        <v>562</v>
      </c>
      <c r="AK470" s="235" t="s">
        <v>562</v>
      </c>
      <c r="AL470" s="235" t="s">
        <v>562</v>
      </c>
      <c r="AM470" s="235" t="s">
        <v>562</v>
      </c>
    </row>
    <row r="471" spans="1:39">
      <c r="A471" s="235" t="s">
        <v>562</v>
      </c>
      <c r="B471" s="235" t="s">
        <v>562</v>
      </c>
      <c r="C471" s="235" t="s">
        <v>562</v>
      </c>
      <c r="D471" s="235" t="s">
        <v>562</v>
      </c>
      <c r="E471" s="235" t="s">
        <v>562</v>
      </c>
      <c r="F471" s="235" t="s">
        <v>562</v>
      </c>
      <c r="G471" s="235" t="s">
        <v>562</v>
      </c>
      <c r="H471" s="235" t="s">
        <v>562</v>
      </c>
      <c r="I471" s="235" t="s">
        <v>562</v>
      </c>
      <c r="J471" s="235" t="s">
        <v>562</v>
      </c>
      <c r="K471" s="235" t="s">
        <v>562</v>
      </c>
      <c r="L471" s="235" t="s">
        <v>562</v>
      </c>
      <c r="M471" s="235" t="s">
        <v>562</v>
      </c>
      <c r="N471" s="235" t="s">
        <v>562</v>
      </c>
      <c r="O471" s="235" t="s">
        <v>562</v>
      </c>
      <c r="P471" s="235" t="s">
        <v>562</v>
      </c>
      <c r="Q471" s="235" t="s">
        <v>562</v>
      </c>
      <c r="R471" s="235" t="s">
        <v>562</v>
      </c>
      <c r="S471" s="235" t="s">
        <v>562</v>
      </c>
      <c r="T471" s="235" t="s">
        <v>562</v>
      </c>
      <c r="U471" s="235" t="s">
        <v>562</v>
      </c>
      <c r="V471" s="235" t="s">
        <v>562</v>
      </c>
      <c r="W471" s="235" t="s">
        <v>562</v>
      </c>
      <c r="X471" s="235" t="s">
        <v>562</v>
      </c>
      <c r="Y471" s="235" t="s">
        <v>562</v>
      </c>
      <c r="Z471" s="235" t="s">
        <v>562</v>
      </c>
      <c r="AA471" s="235" t="s">
        <v>562</v>
      </c>
      <c r="AB471" s="235" t="s">
        <v>562</v>
      </c>
      <c r="AC471" s="235" t="s">
        <v>562</v>
      </c>
      <c r="AD471" s="235" t="s">
        <v>562</v>
      </c>
      <c r="AE471" s="235" t="s">
        <v>562</v>
      </c>
      <c r="AF471" s="235" t="s">
        <v>562</v>
      </c>
      <c r="AG471" s="235" t="s">
        <v>562</v>
      </c>
      <c r="AH471" s="235" t="s">
        <v>562</v>
      </c>
      <c r="AI471" s="235" t="s">
        <v>562</v>
      </c>
      <c r="AJ471" s="235" t="s">
        <v>562</v>
      </c>
      <c r="AK471" s="235" t="s">
        <v>562</v>
      </c>
      <c r="AL471" s="235" t="s">
        <v>562</v>
      </c>
      <c r="AM471" s="235" t="s">
        <v>562</v>
      </c>
    </row>
    <row r="472" spans="1:39">
      <c r="A472" s="235" t="s">
        <v>562</v>
      </c>
      <c r="B472" s="235" t="s">
        <v>562</v>
      </c>
      <c r="C472" s="235" t="s">
        <v>562</v>
      </c>
      <c r="D472" s="235" t="s">
        <v>562</v>
      </c>
      <c r="E472" s="235" t="s">
        <v>562</v>
      </c>
      <c r="F472" s="235" t="s">
        <v>562</v>
      </c>
      <c r="G472" s="235" t="s">
        <v>562</v>
      </c>
      <c r="H472" s="235" t="s">
        <v>562</v>
      </c>
      <c r="I472" s="235" t="s">
        <v>562</v>
      </c>
      <c r="J472" s="235" t="s">
        <v>562</v>
      </c>
      <c r="K472" s="235" t="s">
        <v>562</v>
      </c>
      <c r="L472" s="235" t="s">
        <v>562</v>
      </c>
      <c r="M472" s="235" t="s">
        <v>562</v>
      </c>
      <c r="N472" s="235" t="s">
        <v>562</v>
      </c>
      <c r="O472" s="235" t="s">
        <v>562</v>
      </c>
      <c r="P472" s="235" t="s">
        <v>562</v>
      </c>
      <c r="Q472" s="235" t="s">
        <v>562</v>
      </c>
      <c r="R472" s="235" t="s">
        <v>562</v>
      </c>
      <c r="S472" s="235" t="s">
        <v>562</v>
      </c>
      <c r="T472" s="235" t="s">
        <v>562</v>
      </c>
      <c r="U472" s="235" t="s">
        <v>562</v>
      </c>
      <c r="V472" s="235" t="s">
        <v>562</v>
      </c>
      <c r="W472" s="235" t="s">
        <v>562</v>
      </c>
      <c r="X472" s="235" t="s">
        <v>562</v>
      </c>
      <c r="Y472" s="235" t="s">
        <v>562</v>
      </c>
      <c r="Z472" s="235" t="s">
        <v>562</v>
      </c>
      <c r="AA472" s="235" t="s">
        <v>562</v>
      </c>
      <c r="AB472" s="235" t="s">
        <v>562</v>
      </c>
      <c r="AC472" s="235" t="s">
        <v>562</v>
      </c>
      <c r="AD472" s="235" t="s">
        <v>562</v>
      </c>
      <c r="AE472" s="235" t="s">
        <v>562</v>
      </c>
      <c r="AF472" s="235" t="s">
        <v>562</v>
      </c>
      <c r="AG472" s="235" t="s">
        <v>562</v>
      </c>
      <c r="AH472" s="235" t="s">
        <v>562</v>
      </c>
      <c r="AI472" s="235" t="s">
        <v>562</v>
      </c>
      <c r="AJ472" s="235" t="s">
        <v>562</v>
      </c>
      <c r="AK472" s="235" t="s">
        <v>562</v>
      </c>
      <c r="AL472" s="235" t="s">
        <v>562</v>
      </c>
      <c r="AM472" s="235" t="s">
        <v>562</v>
      </c>
    </row>
    <row r="473" spans="1:39">
      <c r="A473" s="235" t="s">
        <v>562</v>
      </c>
      <c r="B473" s="235" t="s">
        <v>562</v>
      </c>
      <c r="C473" s="235" t="s">
        <v>562</v>
      </c>
      <c r="D473" s="235" t="s">
        <v>562</v>
      </c>
      <c r="E473" s="235" t="s">
        <v>562</v>
      </c>
      <c r="F473" s="235" t="s">
        <v>562</v>
      </c>
      <c r="G473" s="235" t="s">
        <v>562</v>
      </c>
      <c r="H473" s="235" t="s">
        <v>562</v>
      </c>
      <c r="I473" s="235" t="s">
        <v>562</v>
      </c>
      <c r="J473" s="235" t="s">
        <v>562</v>
      </c>
      <c r="K473" s="235" t="s">
        <v>562</v>
      </c>
      <c r="L473" s="235" t="s">
        <v>562</v>
      </c>
      <c r="M473" s="235" t="s">
        <v>562</v>
      </c>
      <c r="N473" s="235" t="s">
        <v>562</v>
      </c>
      <c r="O473" s="235" t="s">
        <v>562</v>
      </c>
      <c r="P473" s="235" t="s">
        <v>562</v>
      </c>
      <c r="Q473" s="235" t="s">
        <v>562</v>
      </c>
      <c r="R473" s="235" t="s">
        <v>562</v>
      </c>
      <c r="S473" s="235" t="s">
        <v>562</v>
      </c>
      <c r="T473" s="235" t="s">
        <v>562</v>
      </c>
      <c r="U473" s="235" t="s">
        <v>562</v>
      </c>
      <c r="V473" s="235" t="s">
        <v>562</v>
      </c>
      <c r="W473" s="235" t="s">
        <v>562</v>
      </c>
      <c r="X473" s="235" t="s">
        <v>562</v>
      </c>
      <c r="Y473" s="235" t="s">
        <v>562</v>
      </c>
      <c r="Z473" s="235" t="s">
        <v>562</v>
      </c>
      <c r="AA473" s="235" t="s">
        <v>562</v>
      </c>
      <c r="AB473" s="235" t="s">
        <v>562</v>
      </c>
      <c r="AC473" s="235" t="s">
        <v>562</v>
      </c>
      <c r="AD473" s="235" t="s">
        <v>562</v>
      </c>
      <c r="AE473" s="235" t="s">
        <v>562</v>
      </c>
      <c r="AF473" s="235" t="s">
        <v>562</v>
      </c>
      <c r="AG473" s="235" t="s">
        <v>562</v>
      </c>
      <c r="AH473" s="235" t="s">
        <v>562</v>
      </c>
      <c r="AI473" s="235" t="s">
        <v>562</v>
      </c>
      <c r="AJ473" s="235" t="s">
        <v>562</v>
      </c>
      <c r="AK473" s="235" t="s">
        <v>562</v>
      </c>
      <c r="AL473" s="235" t="s">
        <v>562</v>
      </c>
      <c r="AM473" s="235" t="s">
        <v>562</v>
      </c>
    </row>
    <row r="474" spans="1:39">
      <c r="A474" s="235" t="s">
        <v>562</v>
      </c>
      <c r="B474" s="235" t="s">
        <v>562</v>
      </c>
      <c r="C474" s="235" t="s">
        <v>562</v>
      </c>
      <c r="D474" s="235" t="s">
        <v>562</v>
      </c>
      <c r="E474" s="235" t="s">
        <v>562</v>
      </c>
      <c r="F474" s="235" t="s">
        <v>562</v>
      </c>
      <c r="G474" s="235" t="s">
        <v>562</v>
      </c>
      <c r="H474" s="235" t="s">
        <v>562</v>
      </c>
      <c r="I474" s="235" t="s">
        <v>562</v>
      </c>
      <c r="J474" s="235" t="s">
        <v>562</v>
      </c>
      <c r="K474" s="235" t="s">
        <v>562</v>
      </c>
      <c r="L474" s="235" t="s">
        <v>562</v>
      </c>
      <c r="M474" s="235" t="s">
        <v>562</v>
      </c>
      <c r="N474" s="235" t="s">
        <v>562</v>
      </c>
      <c r="O474" s="235" t="s">
        <v>562</v>
      </c>
      <c r="P474" s="235" t="s">
        <v>562</v>
      </c>
      <c r="Q474" s="235" t="s">
        <v>562</v>
      </c>
      <c r="R474" s="235" t="s">
        <v>562</v>
      </c>
      <c r="S474" s="235" t="s">
        <v>562</v>
      </c>
      <c r="T474" s="235" t="s">
        <v>562</v>
      </c>
      <c r="U474" s="235" t="s">
        <v>562</v>
      </c>
      <c r="V474" s="235" t="s">
        <v>562</v>
      </c>
      <c r="W474" s="235" t="s">
        <v>562</v>
      </c>
      <c r="X474" s="235" t="s">
        <v>562</v>
      </c>
      <c r="Y474" s="235" t="s">
        <v>562</v>
      </c>
      <c r="Z474" s="235" t="s">
        <v>562</v>
      </c>
      <c r="AA474" s="235" t="s">
        <v>562</v>
      </c>
      <c r="AB474" s="235" t="s">
        <v>562</v>
      </c>
      <c r="AC474" s="235" t="s">
        <v>562</v>
      </c>
      <c r="AD474" s="235" t="s">
        <v>562</v>
      </c>
      <c r="AE474" s="235" t="s">
        <v>562</v>
      </c>
      <c r="AF474" s="235" t="s">
        <v>562</v>
      </c>
      <c r="AG474" s="235" t="s">
        <v>562</v>
      </c>
      <c r="AH474" s="235" t="s">
        <v>562</v>
      </c>
      <c r="AI474" s="235" t="s">
        <v>562</v>
      </c>
      <c r="AJ474" s="235" t="s">
        <v>562</v>
      </c>
      <c r="AK474" s="235" t="s">
        <v>562</v>
      </c>
      <c r="AL474" s="235" t="s">
        <v>562</v>
      </c>
      <c r="AM474" s="235" t="s">
        <v>562</v>
      </c>
    </row>
    <row r="475" spans="1:39">
      <c r="A475" s="235" t="s">
        <v>562</v>
      </c>
      <c r="B475" s="235" t="s">
        <v>562</v>
      </c>
      <c r="C475" s="235" t="s">
        <v>562</v>
      </c>
      <c r="D475" s="235" t="s">
        <v>562</v>
      </c>
      <c r="E475" s="235" t="s">
        <v>562</v>
      </c>
      <c r="F475" s="235" t="s">
        <v>562</v>
      </c>
      <c r="G475" s="235" t="s">
        <v>562</v>
      </c>
      <c r="H475" s="235" t="s">
        <v>562</v>
      </c>
      <c r="I475" s="235" t="s">
        <v>562</v>
      </c>
      <c r="J475" s="235" t="s">
        <v>562</v>
      </c>
      <c r="K475" s="235" t="s">
        <v>562</v>
      </c>
      <c r="L475" s="235" t="s">
        <v>562</v>
      </c>
      <c r="M475" s="235" t="s">
        <v>562</v>
      </c>
      <c r="N475" s="235" t="s">
        <v>562</v>
      </c>
      <c r="O475" s="235" t="s">
        <v>562</v>
      </c>
      <c r="P475" s="235" t="s">
        <v>562</v>
      </c>
      <c r="Q475" s="235" t="s">
        <v>562</v>
      </c>
      <c r="R475" s="235" t="s">
        <v>562</v>
      </c>
      <c r="S475" s="235" t="s">
        <v>562</v>
      </c>
      <c r="T475" s="235" t="s">
        <v>562</v>
      </c>
      <c r="U475" s="235" t="s">
        <v>562</v>
      </c>
      <c r="V475" s="235" t="s">
        <v>562</v>
      </c>
      <c r="W475" s="235" t="s">
        <v>562</v>
      </c>
      <c r="X475" s="235" t="s">
        <v>562</v>
      </c>
      <c r="Y475" s="235" t="s">
        <v>562</v>
      </c>
      <c r="Z475" s="235" t="s">
        <v>562</v>
      </c>
      <c r="AA475" s="235" t="s">
        <v>562</v>
      </c>
      <c r="AB475" s="235" t="s">
        <v>562</v>
      </c>
      <c r="AC475" s="235" t="s">
        <v>562</v>
      </c>
      <c r="AD475" s="235" t="s">
        <v>562</v>
      </c>
      <c r="AE475" s="235" t="s">
        <v>562</v>
      </c>
      <c r="AF475" s="235" t="s">
        <v>562</v>
      </c>
      <c r="AG475" s="235" t="s">
        <v>562</v>
      </c>
      <c r="AH475" s="235" t="s">
        <v>562</v>
      </c>
      <c r="AI475" s="235" t="s">
        <v>562</v>
      </c>
      <c r="AJ475" s="235" t="s">
        <v>562</v>
      </c>
      <c r="AK475" s="235" t="s">
        <v>562</v>
      </c>
      <c r="AL475" s="235" t="s">
        <v>562</v>
      </c>
      <c r="AM475" s="235" t="s">
        <v>562</v>
      </c>
    </row>
    <row r="476" spans="1:39" s="247" customFormat="1">
      <c r="A476" s="235" t="s">
        <v>562</v>
      </c>
      <c r="B476" s="235" t="s">
        <v>562</v>
      </c>
      <c r="C476" s="235" t="s">
        <v>562</v>
      </c>
      <c r="D476" s="235" t="s">
        <v>562</v>
      </c>
      <c r="E476" s="235" t="s">
        <v>562</v>
      </c>
      <c r="F476" s="235" t="s">
        <v>562</v>
      </c>
      <c r="G476" s="235" t="s">
        <v>562</v>
      </c>
      <c r="H476" s="235" t="s">
        <v>562</v>
      </c>
      <c r="I476" s="235" t="s">
        <v>562</v>
      </c>
      <c r="J476" s="235" t="s">
        <v>562</v>
      </c>
      <c r="K476" s="235" t="s">
        <v>562</v>
      </c>
      <c r="L476" s="235" t="s">
        <v>562</v>
      </c>
      <c r="M476" s="235" t="s">
        <v>562</v>
      </c>
      <c r="N476" s="235" t="s">
        <v>562</v>
      </c>
      <c r="O476" s="235" t="s">
        <v>562</v>
      </c>
      <c r="P476" s="235" t="s">
        <v>562</v>
      </c>
      <c r="Q476" s="235" t="s">
        <v>562</v>
      </c>
      <c r="R476" s="235" t="s">
        <v>562</v>
      </c>
      <c r="S476" s="235" t="s">
        <v>562</v>
      </c>
      <c r="T476" s="235" t="s">
        <v>562</v>
      </c>
      <c r="U476" s="235" t="s">
        <v>562</v>
      </c>
      <c r="V476" s="235" t="s">
        <v>562</v>
      </c>
      <c r="W476" s="235" t="s">
        <v>562</v>
      </c>
      <c r="X476" s="235" t="s">
        <v>562</v>
      </c>
      <c r="Y476" s="235" t="s">
        <v>562</v>
      </c>
      <c r="Z476" s="235" t="s">
        <v>562</v>
      </c>
      <c r="AA476" s="235" t="s">
        <v>562</v>
      </c>
      <c r="AB476" s="235" t="s">
        <v>562</v>
      </c>
      <c r="AC476" s="235" t="s">
        <v>562</v>
      </c>
      <c r="AD476" s="235" t="s">
        <v>562</v>
      </c>
      <c r="AE476" s="235" t="s">
        <v>562</v>
      </c>
      <c r="AF476" s="235" t="s">
        <v>562</v>
      </c>
      <c r="AG476" s="235" t="s">
        <v>562</v>
      </c>
      <c r="AH476" s="235" t="s">
        <v>562</v>
      </c>
      <c r="AI476" s="235" t="s">
        <v>562</v>
      </c>
      <c r="AJ476" s="235" t="s">
        <v>562</v>
      </c>
      <c r="AK476" s="235" t="s">
        <v>562</v>
      </c>
      <c r="AL476" s="235" t="s">
        <v>562</v>
      </c>
      <c r="AM476" s="235" t="s">
        <v>562</v>
      </c>
    </row>
    <row r="477" spans="1:39" s="247" customFormat="1">
      <c r="A477" s="235" t="s">
        <v>562</v>
      </c>
      <c r="B477" s="235" t="s">
        <v>562</v>
      </c>
      <c r="C477" s="235" t="s">
        <v>562</v>
      </c>
      <c r="D477" s="235" t="s">
        <v>562</v>
      </c>
      <c r="E477" s="235" t="s">
        <v>562</v>
      </c>
      <c r="F477" s="235" t="s">
        <v>562</v>
      </c>
      <c r="G477" s="235" t="s">
        <v>562</v>
      </c>
      <c r="H477" s="235" t="s">
        <v>562</v>
      </c>
      <c r="I477" s="235" t="s">
        <v>562</v>
      </c>
      <c r="J477" s="235" t="s">
        <v>562</v>
      </c>
      <c r="K477" s="235" t="s">
        <v>562</v>
      </c>
      <c r="L477" s="235" t="s">
        <v>562</v>
      </c>
      <c r="M477" s="235" t="s">
        <v>562</v>
      </c>
      <c r="N477" s="235" t="s">
        <v>562</v>
      </c>
      <c r="O477" s="235" t="s">
        <v>562</v>
      </c>
      <c r="P477" s="235" t="s">
        <v>562</v>
      </c>
      <c r="Q477" s="235" t="s">
        <v>562</v>
      </c>
      <c r="R477" s="235" t="s">
        <v>562</v>
      </c>
      <c r="S477" s="235" t="s">
        <v>562</v>
      </c>
      <c r="T477" s="235" t="s">
        <v>562</v>
      </c>
      <c r="U477" s="235" t="s">
        <v>562</v>
      </c>
      <c r="V477" s="235" t="s">
        <v>562</v>
      </c>
      <c r="W477" s="235" t="s">
        <v>562</v>
      </c>
      <c r="X477" s="235" t="s">
        <v>562</v>
      </c>
      <c r="Y477" s="235" t="s">
        <v>562</v>
      </c>
      <c r="Z477" s="235" t="s">
        <v>562</v>
      </c>
      <c r="AA477" s="235" t="s">
        <v>562</v>
      </c>
      <c r="AB477" s="235" t="s">
        <v>562</v>
      </c>
      <c r="AC477" s="235" t="s">
        <v>562</v>
      </c>
      <c r="AD477" s="235" t="s">
        <v>562</v>
      </c>
      <c r="AE477" s="235" t="s">
        <v>562</v>
      </c>
      <c r="AF477" s="235" t="s">
        <v>562</v>
      </c>
      <c r="AG477" s="235" t="s">
        <v>562</v>
      </c>
      <c r="AH477" s="235" t="s">
        <v>562</v>
      </c>
      <c r="AI477" s="235" t="s">
        <v>562</v>
      </c>
      <c r="AJ477" s="235" t="s">
        <v>562</v>
      </c>
      <c r="AK477" s="235" t="s">
        <v>562</v>
      </c>
      <c r="AL477" s="235" t="s">
        <v>562</v>
      </c>
      <c r="AM477" s="235" t="s">
        <v>562</v>
      </c>
    </row>
    <row r="478" spans="1:39" s="247" customFormat="1">
      <c r="A478" s="235" t="s">
        <v>562</v>
      </c>
      <c r="B478" s="235" t="s">
        <v>562</v>
      </c>
      <c r="C478" s="235" t="s">
        <v>562</v>
      </c>
      <c r="D478" s="235" t="s">
        <v>562</v>
      </c>
      <c r="E478" s="235" t="s">
        <v>562</v>
      </c>
      <c r="F478" s="235" t="s">
        <v>562</v>
      </c>
      <c r="G478" s="235" t="s">
        <v>562</v>
      </c>
      <c r="H478" s="235" t="s">
        <v>562</v>
      </c>
      <c r="I478" s="235" t="s">
        <v>562</v>
      </c>
      <c r="J478" s="235" t="s">
        <v>562</v>
      </c>
      <c r="K478" s="235" t="s">
        <v>562</v>
      </c>
      <c r="L478" s="235" t="s">
        <v>562</v>
      </c>
      <c r="M478" s="235" t="s">
        <v>562</v>
      </c>
      <c r="N478" s="235" t="s">
        <v>562</v>
      </c>
      <c r="O478" s="235" t="s">
        <v>562</v>
      </c>
      <c r="P478" s="235" t="s">
        <v>562</v>
      </c>
      <c r="Q478" s="235" t="s">
        <v>562</v>
      </c>
      <c r="R478" s="235" t="s">
        <v>562</v>
      </c>
      <c r="S478" s="235" t="s">
        <v>562</v>
      </c>
      <c r="T478" s="235" t="s">
        <v>562</v>
      </c>
      <c r="U478" s="235" t="s">
        <v>562</v>
      </c>
      <c r="V478" s="235" t="s">
        <v>562</v>
      </c>
      <c r="W478" s="235" t="s">
        <v>562</v>
      </c>
      <c r="X478" s="235" t="s">
        <v>562</v>
      </c>
      <c r="Y478" s="235" t="s">
        <v>562</v>
      </c>
      <c r="Z478" s="235" t="s">
        <v>562</v>
      </c>
      <c r="AA478" s="235" t="s">
        <v>562</v>
      </c>
      <c r="AB478" s="235" t="s">
        <v>562</v>
      </c>
      <c r="AC478" s="235" t="s">
        <v>562</v>
      </c>
      <c r="AD478" s="235" t="s">
        <v>562</v>
      </c>
      <c r="AE478" s="235" t="s">
        <v>562</v>
      </c>
      <c r="AF478" s="235" t="s">
        <v>562</v>
      </c>
      <c r="AG478" s="235" t="s">
        <v>562</v>
      </c>
      <c r="AH478" s="235" t="s">
        <v>562</v>
      </c>
      <c r="AI478" s="235" t="s">
        <v>562</v>
      </c>
      <c r="AJ478" s="235" t="s">
        <v>562</v>
      </c>
      <c r="AK478" s="235" t="s">
        <v>562</v>
      </c>
      <c r="AL478" s="235" t="s">
        <v>562</v>
      </c>
      <c r="AM478" s="235" t="s">
        <v>562</v>
      </c>
    </row>
    <row r="479" spans="1:39" s="247" customFormat="1">
      <c r="A479" s="235" t="s">
        <v>562</v>
      </c>
      <c r="B479" s="235" t="s">
        <v>562</v>
      </c>
      <c r="C479" s="235" t="s">
        <v>562</v>
      </c>
      <c r="D479" s="235" t="s">
        <v>562</v>
      </c>
      <c r="E479" s="235" t="s">
        <v>562</v>
      </c>
      <c r="F479" s="235" t="s">
        <v>562</v>
      </c>
      <c r="G479" s="235" t="s">
        <v>562</v>
      </c>
      <c r="H479" s="235" t="s">
        <v>562</v>
      </c>
      <c r="I479" s="235" t="s">
        <v>562</v>
      </c>
      <c r="J479" s="235" t="s">
        <v>562</v>
      </c>
      <c r="K479" s="235" t="s">
        <v>562</v>
      </c>
      <c r="L479" s="235" t="s">
        <v>562</v>
      </c>
      <c r="M479" s="235" t="s">
        <v>562</v>
      </c>
      <c r="N479" s="235" t="s">
        <v>562</v>
      </c>
      <c r="O479" s="235" t="s">
        <v>562</v>
      </c>
      <c r="P479" s="235" t="s">
        <v>562</v>
      </c>
      <c r="Q479" s="235" t="s">
        <v>562</v>
      </c>
      <c r="R479" s="235" t="s">
        <v>562</v>
      </c>
      <c r="S479" s="235" t="s">
        <v>562</v>
      </c>
      <c r="T479" s="235" t="s">
        <v>562</v>
      </c>
      <c r="U479" s="235" t="s">
        <v>562</v>
      </c>
      <c r="V479" s="235" t="s">
        <v>562</v>
      </c>
      <c r="W479" s="235" t="s">
        <v>562</v>
      </c>
      <c r="X479" s="235" t="s">
        <v>562</v>
      </c>
      <c r="Y479" s="235" t="s">
        <v>562</v>
      </c>
      <c r="Z479" s="235" t="s">
        <v>562</v>
      </c>
      <c r="AA479" s="235" t="s">
        <v>562</v>
      </c>
      <c r="AB479" s="235" t="s">
        <v>562</v>
      </c>
      <c r="AC479" s="235" t="s">
        <v>562</v>
      </c>
      <c r="AD479" s="235" t="s">
        <v>562</v>
      </c>
      <c r="AE479" s="235" t="s">
        <v>562</v>
      </c>
      <c r="AF479" s="235" t="s">
        <v>562</v>
      </c>
      <c r="AG479" s="235" t="s">
        <v>562</v>
      </c>
      <c r="AH479" s="235" t="s">
        <v>562</v>
      </c>
      <c r="AI479" s="235" t="s">
        <v>562</v>
      </c>
      <c r="AJ479" s="235" t="s">
        <v>562</v>
      </c>
      <c r="AK479" s="235" t="s">
        <v>562</v>
      </c>
      <c r="AL479" s="235" t="s">
        <v>562</v>
      </c>
      <c r="AM479" s="235" t="s">
        <v>562</v>
      </c>
    </row>
    <row r="480" spans="1:39" s="247" customFormat="1">
      <c r="A480" s="235" t="s">
        <v>562</v>
      </c>
      <c r="B480" s="235" t="s">
        <v>562</v>
      </c>
      <c r="C480" s="235" t="s">
        <v>562</v>
      </c>
      <c r="D480" s="235" t="s">
        <v>562</v>
      </c>
      <c r="E480" s="235" t="s">
        <v>562</v>
      </c>
      <c r="F480" s="235" t="s">
        <v>562</v>
      </c>
      <c r="G480" s="235" t="s">
        <v>562</v>
      </c>
      <c r="H480" s="235" t="s">
        <v>562</v>
      </c>
      <c r="I480" s="235" t="s">
        <v>562</v>
      </c>
      <c r="J480" s="235" t="s">
        <v>562</v>
      </c>
      <c r="K480" s="235" t="s">
        <v>562</v>
      </c>
      <c r="L480" s="235" t="s">
        <v>562</v>
      </c>
      <c r="M480" s="235" t="s">
        <v>562</v>
      </c>
      <c r="N480" s="235" t="s">
        <v>562</v>
      </c>
      <c r="O480" s="235" t="s">
        <v>562</v>
      </c>
      <c r="P480" s="235" t="s">
        <v>562</v>
      </c>
      <c r="Q480" s="235" t="s">
        <v>562</v>
      </c>
      <c r="R480" s="235" t="s">
        <v>562</v>
      </c>
      <c r="S480" s="235" t="s">
        <v>562</v>
      </c>
      <c r="T480" s="235" t="s">
        <v>562</v>
      </c>
      <c r="U480" s="235" t="s">
        <v>562</v>
      </c>
      <c r="V480" s="235" t="s">
        <v>562</v>
      </c>
      <c r="W480" s="235" t="s">
        <v>562</v>
      </c>
      <c r="X480" s="235" t="s">
        <v>562</v>
      </c>
      <c r="Y480" s="235" t="s">
        <v>562</v>
      </c>
      <c r="Z480" s="235" t="s">
        <v>562</v>
      </c>
      <c r="AA480" s="235" t="s">
        <v>562</v>
      </c>
      <c r="AB480" s="235" t="s">
        <v>562</v>
      </c>
      <c r="AC480" s="235" t="s">
        <v>562</v>
      </c>
      <c r="AD480" s="235" t="s">
        <v>562</v>
      </c>
      <c r="AE480" s="235" t="s">
        <v>562</v>
      </c>
      <c r="AF480" s="235" t="s">
        <v>562</v>
      </c>
      <c r="AG480" s="235" t="s">
        <v>562</v>
      </c>
      <c r="AH480" s="235" t="s">
        <v>562</v>
      </c>
      <c r="AI480" s="235" t="s">
        <v>562</v>
      </c>
      <c r="AJ480" s="235" t="s">
        <v>562</v>
      </c>
      <c r="AK480" s="235" t="s">
        <v>562</v>
      </c>
      <c r="AL480" s="235" t="s">
        <v>562</v>
      </c>
      <c r="AM480" s="235" t="s">
        <v>562</v>
      </c>
    </row>
    <row r="481" spans="1:39" s="247" customFormat="1">
      <c r="A481" s="235" t="s">
        <v>562</v>
      </c>
      <c r="B481" s="235" t="s">
        <v>562</v>
      </c>
      <c r="C481" s="235" t="s">
        <v>562</v>
      </c>
      <c r="D481" s="235" t="s">
        <v>562</v>
      </c>
      <c r="E481" s="235" t="s">
        <v>562</v>
      </c>
      <c r="F481" s="235" t="s">
        <v>562</v>
      </c>
      <c r="G481" s="235" t="s">
        <v>562</v>
      </c>
      <c r="H481" s="235" t="s">
        <v>562</v>
      </c>
      <c r="I481" s="235" t="s">
        <v>562</v>
      </c>
      <c r="J481" s="235" t="s">
        <v>562</v>
      </c>
      <c r="K481" s="235" t="s">
        <v>562</v>
      </c>
      <c r="L481" s="235" t="s">
        <v>562</v>
      </c>
      <c r="M481" s="235" t="s">
        <v>562</v>
      </c>
      <c r="N481" s="235" t="s">
        <v>562</v>
      </c>
      <c r="O481" s="235" t="s">
        <v>562</v>
      </c>
      <c r="P481" s="235" t="s">
        <v>562</v>
      </c>
      <c r="Q481" s="235" t="s">
        <v>562</v>
      </c>
      <c r="R481" s="235" t="s">
        <v>562</v>
      </c>
      <c r="S481" s="235" t="s">
        <v>562</v>
      </c>
      <c r="T481" s="235" t="s">
        <v>562</v>
      </c>
      <c r="U481" s="235" t="s">
        <v>562</v>
      </c>
      <c r="V481" s="235" t="s">
        <v>562</v>
      </c>
      <c r="W481" s="235" t="s">
        <v>562</v>
      </c>
      <c r="X481" s="235" t="s">
        <v>562</v>
      </c>
      <c r="Y481" s="235" t="s">
        <v>562</v>
      </c>
      <c r="Z481" s="235" t="s">
        <v>562</v>
      </c>
      <c r="AA481" s="235" t="s">
        <v>562</v>
      </c>
      <c r="AB481" s="235" t="s">
        <v>562</v>
      </c>
      <c r="AC481" s="235" t="s">
        <v>562</v>
      </c>
      <c r="AD481" s="235" t="s">
        <v>562</v>
      </c>
      <c r="AE481" s="235" t="s">
        <v>562</v>
      </c>
      <c r="AF481" s="235" t="s">
        <v>562</v>
      </c>
      <c r="AG481" s="235" t="s">
        <v>562</v>
      </c>
      <c r="AH481" s="235" t="s">
        <v>562</v>
      </c>
      <c r="AI481" s="235" t="s">
        <v>562</v>
      </c>
      <c r="AJ481" s="235" t="s">
        <v>562</v>
      </c>
      <c r="AK481" s="235" t="s">
        <v>562</v>
      </c>
      <c r="AL481" s="235" t="s">
        <v>562</v>
      </c>
      <c r="AM481" s="235" t="s">
        <v>562</v>
      </c>
    </row>
    <row r="482" spans="1:39" s="247" customFormat="1">
      <c r="A482" s="235" t="s">
        <v>562</v>
      </c>
      <c r="B482" s="235" t="s">
        <v>562</v>
      </c>
      <c r="C482" s="235" t="s">
        <v>562</v>
      </c>
      <c r="D482" s="235" t="s">
        <v>562</v>
      </c>
      <c r="E482" s="235" t="s">
        <v>562</v>
      </c>
      <c r="F482" s="235" t="s">
        <v>562</v>
      </c>
      <c r="G482" s="235" t="s">
        <v>562</v>
      </c>
      <c r="H482" s="235" t="s">
        <v>562</v>
      </c>
      <c r="I482" s="235" t="s">
        <v>562</v>
      </c>
      <c r="J482" s="235" t="s">
        <v>562</v>
      </c>
      <c r="K482" s="235" t="s">
        <v>562</v>
      </c>
      <c r="L482" s="235" t="s">
        <v>562</v>
      </c>
      <c r="M482" s="235" t="s">
        <v>562</v>
      </c>
      <c r="N482" s="235" t="s">
        <v>562</v>
      </c>
      <c r="O482" s="235" t="s">
        <v>562</v>
      </c>
      <c r="P482" s="235" t="s">
        <v>562</v>
      </c>
      <c r="Q482" s="235" t="s">
        <v>562</v>
      </c>
      <c r="R482" s="235" t="s">
        <v>562</v>
      </c>
      <c r="S482" s="235" t="s">
        <v>562</v>
      </c>
      <c r="T482" s="235" t="s">
        <v>562</v>
      </c>
      <c r="U482" s="235" t="s">
        <v>562</v>
      </c>
      <c r="V482" s="235" t="s">
        <v>562</v>
      </c>
      <c r="W482" s="235" t="s">
        <v>562</v>
      </c>
      <c r="X482" s="235" t="s">
        <v>562</v>
      </c>
      <c r="Y482" s="235" t="s">
        <v>562</v>
      </c>
      <c r="Z482" s="235" t="s">
        <v>562</v>
      </c>
      <c r="AA482" s="235" t="s">
        <v>562</v>
      </c>
      <c r="AB482" s="235" t="s">
        <v>562</v>
      </c>
      <c r="AC482" s="235" t="s">
        <v>562</v>
      </c>
      <c r="AD482" s="235" t="s">
        <v>562</v>
      </c>
      <c r="AE482" s="235" t="s">
        <v>562</v>
      </c>
      <c r="AF482" s="235" t="s">
        <v>562</v>
      </c>
      <c r="AG482" s="235" t="s">
        <v>562</v>
      </c>
      <c r="AH482" s="235" t="s">
        <v>562</v>
      </c>
      <c r="AI482" s="235" t="s">
        <v>562</v>
      </c>
      <c r="AJ482" s="235" t="s">
        <v>562</v>
      </c>
      <c r="AK482" s="235" t="s">
        <v>562</v>
      </c>
      <c r="AL482" s="235" t="s">
        <v>562</v>
      </c>
      <c r="AM482" s="235" t="s">
        <v>562</v>
      </c>
    </row>
    <row r="483" spans="1:39" s="247" customFormat="1">
      <c r="A483" s="235" t="s">
        <v>562</v>
      </c>
      <c r="B483" s="235" t="s">
        <v>562</v>
      </c>
      <c r="C483" s="235" t="s">
        <v>562</v>
      </c>
      <c r="D483" s="235" t="s">
        <v>562</v>
      </c>
      <c r="E483" s="235" t="s">
        <v>562</v>
      </c>
      <c r="F483" s="235" t="s">
        <v>562</v>
      </c>
      <c r="G483" s="235" t="s">
        <v>562</v>
      </c>
      <c r="H483" s="235" t="s">
        <v>562</v>
      </c>
      <c r="I483" s="235" t="s">
        <v>562</v>
      </c>
      <c r="J483" s="235" t="s">
        <v>562</v>
      </c>
      <c r="K483" s="235" t="s">
        <v>562</v>
      </c>
      <c r="L483" s="235" t="s">
        <v>562</v>
      </c>
      <c r="M483" s="235" t="s">
        <v>562</v>
      </c>
      <c r="N483" s="235" t="s">
        <v>562</v>
      </c>
      <c r="O483" s="235" t="s">
        <v>562</v>
      </c>
      <c r="P483" s="235" t="s">
        <v>562</v>
      </c>
      <c r="Q483" s="235" t="s">
        <v>562</v>
      </c>
      <c r="R483" s="235" t="s">
        <v>562</v>
      </c>
      <c r="S483" s="235" t="s">
        <v>562</v>
      </c>
      <c r="T483" s="235" t="s">
        <v>562</v>
      </c>
      <c r="U483" s="235" t="s">
        <v>562</v>
      </c>
      <c r="V483" s="235" t="s">
        <v>562</v>
      </c>
      <c r="W483" s="235" t="s">
        <v>562</v>
      </c>
      <c r="X483" s="235" t="s">
        <v>562</v>
      </c>
      <c r="Y483" s="235" t="s">
        <v>562</v>
      </c>
      <c r="Z483" s="235" t="s">
        <v>562</v>
      </c>
      <c r="AA483" s="235" t="s">
        <v>562</v>
      </c>
      <c r="AB483" s="235" t="s">
        <v>562</v>
      </c>
      <c r="AC483" s="235" t="s">
        <v>562</v>
      </c>
      <c r="AD483" s="235" t="s">
        <v>562</v>
      </c>
      <c r="AE483" s="235" t="s">
        <v>562</v>
      </c>
      <c r="AF483" s="235" t="s">
        <v>562</v>
      </c>
      <c r="AG483" s="235" t="s">
        <v>562</v>
      </c>
      <c r="AH483" s="235" t="s">
        <v>562</v>
      </c>
      <c r="AI483" s="235" t="s">
        <v>562</v>
      </c>
      <c r="AJ483" s="235" t="s">
        <v>562</v>
      </c>
      <c r="AK483" s="235" t="s">
        <v>562</v>
      </c>
      <c r="AL483" s="235" t="s">
        <v>562</v>
      </c>
      <c r="AM483" s="235" t="s">
        <v>562</v>
      </c>
    </row>
    <row r="484" spans="1:39" s="247" customFormat="1">
      <c r="A484" s="235" t="s">
        <v>562</v>
      </c>
      <c r="B484" s="235" t="s">
        <v>562</v>
      </c>
      <c r="C484" s="235" t="s">
        <v>562</v>
      </c>
      <c r="D484" s="235" t="s">
        <v>562</v>
      </c>
      <c r="E484" s="235" t="s">
        <v>562</v>
      </c>
      <c r="F484" s="235" t="s">
        <v>562</v>
      </c>
      <c r="G484" s="235" t="s">
        <v>562</v>
      </c>
      <c r="H484" s="235" t="s">
        <v>562</v>
      </c>
      <c r="I484" s="235" t="s">
        <v>562</v>
      </c>
      <c r="J484" s="235" t="s">
        <v>562</v>
      </c>
      <c r="K484" s="235" t="s">
        <v>562</v>
      </c>
      <c r="L484" s="235" t="s">
        <v>562</v>
      </c>
      <c r="M484" s="235" t="s">
        <v>562</v>
      </c>
      <c r="N484" s="235" t="s">
        <v>562</v>
      </c>
      <c r="O484" s="235" t="s">
        <v>562</v>
      </c>
      <c r="P484" s="235" t="s">
        <v>562</v>
      </c>
      <c r="Q484" s="235" t="s">
        <v>562</v>
      </c>
      <c r="R484" s="235" t="s">
        <v>562</v>
      </c>
      <c r="S484" s="235" t="s">
        <v>562</v>
      </c>
      <c r="T484" s="235" t="s">
        <v>562</v>
      </c>
      <c r="U484" s="235" t="s">
        <v>562</v>
      </c>
      <c r="V484" s="235" t="s">
        <v>562</v>
      </c>
      <c r="W484" s="235" t="s">
        <v>562</v>
      </c>
      <c r="X484" s="235" t="s">
        <v>562</v>
      </c>
      <c r="Y484" s="235" t="s">
        <v>562</v>
      </c>
      <c r="Z484" s="235" t="s">
        <v>562</v>
      </c>
      <c r="AA484" s="235" t="s">
        <v>562</v>
      </c>
      <c r="AB484" s="235" t="s">
        <v>562</v>
      </c>
      <c r="AC484" s="235" t="s">
        <v>562</v>
      </c>
      <c r="AD484" s="235" t="s">
        <v>562</v>
      </c>
      <c r="AE484" s="235" t="s">
        <v>562</v>
      </c>
      <c r="AF484" s="235" t="s">
        <v>562</v>
      </c>
      <c r="AG484" s="235" t="s">
        <v>562</v>
      </c>
      <c r="AH484" s="235" t="s">
        <v>562</v>
      </c>
      <c r="AI484" s="235" t="s">
        <v>562</v>
      </c>
      <c r="AJ484" s="235" t="s">
        <v>562</v>
      </c>
      <c r="AK484" s="235" t="s">
        <v>562</v>
      </c>
      <c r="AL484" s="235" t="s">
        <v>562</v>
      </c>
      <c r="AM484" s="235" t="s">
        <v>562</v>
      </c>
    </row>
    <row r="485" spans="1:39" s="247" customFormat="1">
      <c r="A485" s="235" t="s">
        <v>562</v>
      </c>
      <c r="B485" s="235" t="s">
        <v>562</v>
      </c>
      <c r="C485" s="235" t="s">
        <v>562</v>
      </c>
      <c r="D485" s="235" t="s">
        <v>562</v>
      </c>
      <c r="E485" s="235" t="s">
        <v>562</v>
      </c>
      <c r="F485" s="235" t="s">
        <v>562</v>
      </c>
      <c r="G485" s="235" t="s">
        <v>562</v>
      </c>
      <c r="H485" s="235" t="s">
        <v>562</v>
      </c>
      <c r="I485" s="235" t="s">
        <v>562</v>
      </c>
      <c r="J485" s="235" t="s">
        <v>562</v>
      </c>
      <c r="K485" s="235" t="s">
        <v>562</v>
      </c>
      <c r="L485" s="235" t="s">
        <v>562</v>
      </c>
      <c r="M485" s="235" t="s">
        <v>562</v>
      </c>
      <c r="N485" s="235" t="s">
        <v>562</v>
      </c>
      <c r="O485" s="235" t="s">
        <v>562</v>
      </c>
      <c r="P485" s="235" t="s">
        <v>562</v>
      </c>
      <c r="Q485" s="235" t="s">
        <v>562</v>
      </c>
      <c r="R485" s="235" t="s">
        <v>562</v>
      </c>
      <c r="S485" s="235" t="s">
        <v>562</v>
      </c>
      <c r="T485" s="235" t="s">
        <v>562</v>
      </c>
      <c r="U485" s="235" t="s">
        <v>562</v>
      </c>
      <c r="V485" s="235" t="s">
        <v>562</v>
      </c>
      <c r="W485" s="235" t="s">
        <v>562</v>
      </c>
      <c r="X485" s="235" t="s">
        <v>562</v>
      </c>
      <c r="Y485" s="235" t="s">
        <v>562</v>
      </c>
      <c r="Z485" s="235" t="s">
        <v>562</v>
      </c>
      <c r="AA485" s="235" t="s">
        <v>562</v>
      </c>
      <c r="AB485" s="235" t="s">
        <v>562</v>
      </c>
      <c r="AC485" s="235" t="s">
        <v>562</v>
      </c>
      <c r="AD485" s="235" t="s">
        <v>562</v>
      </c>
      <c r="AE485" s="235" t="s">
        <v>562</v>
      </c>
      <c r="AF485" s="235" t="s">
        <v>562</v>
      </c>
      <c r="AG485" s="235" t="s">
        <v>562</v>
      </c>
      <c r="AH485" s="235" t="s">
        <v>562</v>
      </c>
      <c r="AI485" s="235" t="s">
        <v>562</v>
      </c>
      <c r="AJ485" s="235" t="s">
        <v>562</v>
      </c>
      <c r="AK485" s="235" t="s">
        <v>562</v>
      </c>
      <c r="AL485" s="235" t="s">
        <v>562</v>
      </c>
      <c r="AM485" s="235" t="s">
        <v>562</v>
      </c>
    </row>
    <row r="486" spans="1:39" s="247" customFormat="1">
      <c r="A486" s="235" t="s">
        <v>562</v>
      </c>
      <c r="B486" s="235" t="s">
        <v>562</v>
      </c>
      <c r="C486" s="235" t="s">
        <v>562</v>
      </c>
      <c r="D486" s="235" t="s">
        <v>562</v>
      </c>
      <c r="E486" s="235" t="s">
        <v>562</v>
      </c>
      <c r="F486" s="235" t="s">
        <v>562</v>
      </c>
      <c r="G486" s="235" t="s">
        <v>562</v>
      </c>
      <c r="H486" s="235" t="s">
        <v>562</v>
      </c>
      <c r="I486" s="235" t="s">
        <v>562</v>
      </c>
      <c r="J486" s="235" t="s">
        <v>562</v>
      </c>
      <c r="K486" s="235" t="s">
        <v>562</v>
      </c>
      <c r="L486" s="235" t="s">
        <v>562</v>
      </c>
      <c r="M486" s="235" t="s">
        <v>562</v>
      </c>
      <c r="N486" s="235" t="s">
        <v>562</v>
      </c>
      <c r="O486" s="235" t="s">
        <v>562</v>
      </c>
      <c r="P486" s="235" t="s">
        <v>562</v>
      </c>
      <c r="Q486" s="235" t="s">
        <v>562</v>
      </c>
      <c r="R486" s="235" t="s">
        <v>562</v>
      </c>
      <c r="S486" s="235" t="s">
        <v>562</v>
      </c>
      <c r="T486" s="235" t="s">
        <v>562</v>
      </c>
      <c r="U486" s="235" t="s">
        <v>562</v>
      </c>
      <c r="V486" s="235" t="s">
        <v>562</v>
      </c>
      <c r="W486" s="235" t="s">
        <v>562</v>
      </c>
      <c r="X486" s="235" t="s">
        <v>562</v>
      </c>
      <c r="Y486" s="235" t="s">
        <v>562</v>
      </c>
      <c r="Z486" s="235" t="s">
        <v>562</v>
      </c>
      <c r="AA486" s="235" t="s">
        <v>562</v>
      </c>
      <c r="AB486" s="235" t="s">
        <v>562</v>
      </c>
      <c r="AC486" s="235" t="s">
        <v>562</v>
      </c>
      <c r="AD486" s="235" t="s">
        <v>562</v>
      </c>
      <c r="AE486" s="235" t="s">
        <v>562</v>
      </c>
      <c r="AF486" s="235" t="s">
        <v>562</v>
      </c>
      <c r="AG486" s="235" t="s">
        <v>562</v>
      </c>
      <c r="AH486" s="235" t="s">
        <v>562</v>
      </c>
      <c r="AI486" s="235" t="s">
        <v>562</v>
      </c>
      <c r="AJ486" s="235" t="s">
        <v>562</v>
      </c>
      <c r="AK486" s="235" t="s">
        <v>562</v>
      </c>
      <c r="AL486" s="235" t="s">
        <v>562</v>
      </c>
      <c r="AM486" s="235" t="s">
        <v>562</v>
      </c>
    </row>
    <row r="487" spans="1:39" s="247" customFormat="1">
      <c r="A487" s="235" t="s">
        <v>562</v>
      </c>
      <c r="B487" s="235" t="s">
        <v>562</v>
      </c>
      <c r="C487" s="235" t="s">
        <v>562</v>
      </c>
      <c r="D487" s="235" t="s">
        <v>562</v>
      </c>
      <c r="E487" s="235" t="s">
        <v>562</v>
      </c>
      <c r="F487" s="235" t="s">
        <v>562</v>
      </c>
      <c r="G487" s="235" t="s">
        <v>562</v>
      </c>
      <c r="H487" s="235" t="s">
        <v>562</v>
      </c>
      <c r="I487" s="235" t="s">
        <v>562</v>
      </c>
      <c r="J487" s="235" t="s">
        <v>562</v>
      </c>
      <c r="K487" s="235" t="s">
        <v>562</v>
      </c>
      <c r="L487" s="235" t="s">
        <v>562</v>
      </c>
      <c r="M487" s="235" t="s">
        <v>562</v>
      </c>
      <c r="N487" s="235" t="s">
        <v>562</v>
      </c>
      <c r="O487" s="235" t="s">
        <v>562</v>
      </c>
      <c r="P487" s="235" t="s">
        <v>562</v>
      </c>
      <c r="Q487" s="235" t="s">
        <v>562</v>
      </c>
      <c r="R487" s="235" t="s">
        <v>562</v>
      </c>
      <c r="S487" s="235" t="s">
        <v>562</v>
      </c>
      <c r="T487" s="235" t="s">
        <v>562</v>
      </c>
      <c r="U487" s="235" t="s">
        <v>562</v>
      </c>
      <c r="V487" s="235" t="s">
        <v>562</v>
      </c>
      <c r="W487" s="235" t="s">
        <v>562</v>
      </c>
      <c r="X487" s="235" t="s">
        <v>562</v>
      </c>
      <c r="Y487" s="235" t="s">
        <v>562</v>
      </c>
      <c r="Z487" s="235" t="s">
        <v>562</v>
      </c>
      <c r="AA487" s="235" t="s">
        <v>562</v>
      </c>
      <c r="AB487" s="235" t="s">
        <v>562</v>
      </c>
      <c r="AC487" s="235" t="s">
        <v>562</v>
      </c>
      <c r="AD487" s="235" t="s">
        <v>562</v>
      </c>
      <c r="AE487" s="235" t="s">
        <v>562</v>
      </c>
      <c r="AF487" s="235" t="s">
        <v>562</v>
      </c>
      <c r="AG487" s="235" t="s">
        <v>562</v>
      </c>
      <c r="AH487" s="235" t="s">
        <v>562</v>
      </c>
      <c r="AI487" s="235" t="s">
        <v>562</v>
      </c>
      <c r="AJ487" s="235" t="s">
        <v>562</v>
      </c>
      <c r="AK487" s="235" t="s">
        <v>562</v>
      </c>
      <c r="AL487" s="235" t="s">
        <v>562</v>
      </c>
      <c r="AM487" s="235" t="s">
        <v>562</v>
      </c>
    </row>
    <row r="488" spans="1:39" s="247" customFormat="1">
      <c r="A488" s="235" t="s">
        <v>562</v>
      </c>
      <c r="B488" s="235" t="s">
        <v>562</v>
      </c>
      <c r="C488" s="235" t="s">
        <v>562</v>
      </c>
      <c r="D488" s="235" t="s">
        <v>562</v>
      </c>
      <c r="E488" s="235" t="s">
        <v>562</v>
      </c>
      <c r="F488" s="235" t="s">
        <v>562</v>
      </c>
      <c r="G488" s="235" t="s">
        <v>562</v>
      </c>
      <c r="H488" s="235" t="s">
        <v>562</v>
      </c>
      <c r="I488" s="235" t="s">
        <v>562</v>
      </c>
      <c r="J488" s="235" t="s">
        <v>562</v>
      </c>
      <c r="K488" s="235" t="s">
        <v>562</v>
      </c>
      <c r="L488" s="235" t="s">
        <v>562</v>
      </c>
      <c r="M488" s="235" t="s">
        <v>562</v>
      </c>
      <c r="N488" s="235" t="s">
        <v>562</v>
      </c>
      <c r="O488" s="235" t="s">
        <v>562</v>
      </c>
      <c r="P488" s="235" t="s">
        <v>562</v>
      </c>
      <c r="Q488" s="235" t="s">
        <v>562</v>
      </c>
      <c r="R488" s="235" t="s">
        <v>562</v>
      </c>
      <c r="S488" s="235" t="s">
        <v>562</v>
      </c>
      <c r="T488" s="235" t="s">
        <v>562</v>
      </c>
      <c r="U488" s="235" t="s">
        <v>562</v>
      </c>
      <c r="V488" s="235" t="s">
        <v>562</v>
      </c>
      <c r="W488" s="235" t="s">
        <v>562</v>
      </c>
      <c r="X488" s="235" t="s">
        <v>562</v>
      </c>
      <c r="Y488" s="235" t="s">
        <v>562</v>
      </c>
      <c r="Z488" s="235" t="s">
        <v>562</v>
      </c>
      <c r="AA488" s="235" t="s">
        <v>562</v>
      </c>
      <c r="AB488" s="235" t="s">
        <v>562</v>
      </c>
      <c r="AC488" s="235" t="s">
        <v>562</v>
      </c>
      <c r="AD488" s="235" t="s">
        <v>562</v>
      </c>
      <c r="AE488" s="235" t="s">
        <v>562</v>
      </c>
      <c r="AF488" s="235" t="s">
        <v>562</v>
      </c>
      <c r="AG488" s="235" t="s">
        <v>562</v>
      </c>
      <c r="AH488" s="235" t="s">
        <v>562</v>
      </c>
      <c r="AI488" s="235" t="s">
        <v>562</v>
      </c>
      <c r="AJ488" s="235" t="s">
        <v>562</v>
      </c>
      <c r="AK488" s="235" t="s">
        <v>562</v>
      </c>
      <c r="AL488" s="235" t="s">
        <v>562</v>
      </c>
      <c r="AM488" s="235" t="s">
        <v>562</v>
      </c>
    </row>
    <row r="489" spans="1:39" s="247" customFormat="1">
      <c r="A489" s="235" t="s">
        <v>562</v>
      </c>
      <c r="B489" s="235" t="s">
        <v>562</v>
      </c>
      <c r="C489" s="235" t="s">
        <v>562</v>
      </c>
      <c r="D489" s="235" t="s">
        <v>562</v>
      </c>
      <c r="E489" s="235" t="s">
        <v>562</v>
      </c>
      <c r="F489" s="235" t="s">
        <v>562</v>
      </c>
      <c r="G489" s="235" t="s">
        <v>562</v>
      </c>
      <c r="H489" s="235" t="s">
        <v>562</v>
      </c>
      <c r="I489" s="235" t="s">
        <v>562</v>
      </c>
      <c r="J489" s="235" t="s">
        <v>562</v>
      </c>
      <c r="K489" s="235" t="s">
        <v>562</v>
      </c>
      <c r="L489" s="235" t="s">
        <v>562</v>
      </c>
      <c r="M489" s="235" t="s">
        <v>562</v>
      </c>
      <c r="N489" s="235" t="s">
        <v>562</v>
      </c>
      <c r="O489" s="235" t="s">
        <v>562</v>
      </c>
      <c r="P489" s="235" t="s">
        <v>562</v>
      </c>
      <c r="Q489" s="235" t="s">
        <v>562</v>
      </c>
      <c r="R489" s="235" t="s">
        <v>562</v>
      </c>
      <c r="S489" s="235" t="s">
        <v>562</v>
      </c>
      <c r="T489" s="235" t="s">
        <v>562</v>
      </c>
      <c r="U489" s="235" t="s">
        <v>562</v>
      </c>
      <c r="V489" s="235" t="s">
        <v>562</v>
      </c>
      <c r="W489" s="235" t="s">
        <v>562</v>
      </c>
      <c r="X489" s="235" t="s">
        <v>562</v>
      </c>
      <c r="Y489" s="235" t="s">
        <v>562</v>
      </c>
      <c r="Z489" s="235" t="s">
        <v>562</v>
      </c>
      <c r="AA489" s="235" t="s">
        <v>562</v>
      </c>
      <c r="AB489" s="235" t="s">
        <v>562</v>
      </c>
      <c r="AC489" s="235" t="s">
        <v>562</v>
      </c>
      <c r="AD489" s="235" t="s">
        <v>562</v>
      </c>
      <c r="AE489" s="235" t="s">
        <v>562</v>
      </c>
      <c r="AF489" s="235" t="s">
        <v>562</v>
      </c>
      <c r="AG489" s="235" t="s">
        <v>562</v>
      </c>
      <c r="AH489" s="235" t="s">
        <v>562</v>
      </c>
      <c r="AI489" s="235" t="s">
        <v>562</v>
      </c>
      <c r="AJ489" s="235" t="s">
        <v>562</v>
      </c>
      <c r="AK489" s="235" t="s">
        <v>562</v>
      </c>
      <c r="AL489" s="235" t="s">
        <v>562</v>
      </c>
      <c r="AM489" s="235" t="s">
        <v>562</v>
      </c>
    </row>
    <row r="490" spans="1:39" s="247" customFormat="1">
      <c r="A490" s="235" t="s">
        <v>562</v>
      </c>
      <c r="B490" s="235" t="s">
        <v>562</v>
      </c>
      <c r="C490" s="235" t="s">
        <v>562</v>
      </c>
      <c r="D490" s="235" t="s">
        <v>562</v>
      </c>
      <c r="E490" s="235" t="s">
        <v>562</v>
      </c>
      <c r="F490" s="235" t="s">
        <v>562</v>
      </c>
      <c r="G490" s="235" t="s">
        <v>562</v>
      </c>
      <c r="H490" s="235" t="s">
        <v>562</v>
      </c>
      <c r="I490" s="235" t="s">
        <v>562</v>
      </c>
      <c r="J490" s="235" t="s">
        <v>562</v>
      </c>
      <c r="K490" s="235" t="s">
        <v>562</v>
      </c>
      <c r="L490" s="235" t="s">
        <v>562</v>
      </c>
      <c r="M490" s="235" t="s">
        <v>562</v>
      </c>
      <c r="N490" s="235" t="s">
        <v>562</v>
      </c>
      <c r="O490" s="235" t="s">
        <v>562</v>
      </c>
      <c r="P490" s="235" t="s">
        <v>562</v>
      </c>
      <c r="Q490" s="235" t="s">
        <v>562</v>
      </c>
      <c r="R490" s="235" t="s">
        <v>562</v>
      </c>
      <c r="S490" s="235" t="s">
        <v>562</v>
      </c>
      <c r="T490" s="235" t="s">
        <v>562</v>
      </c>
      <c r="U490" s="235" t="s">
        <v>562</v>
      </c>
      <c r="V490" s="235" t="s">
        <v>562</v>
      </c>
      <c r="W490" s="235" t="s">
        <v>562</v>
      </c>
      <c r="X490" s="235" t="s">
        <v>562</v>
      </c>
      <c r="Y490" s="235" t="s">
        <v>562</v>
      </c>
      <c r="Z490" s="235" t="s">
        <v>562</v>
      </c>
      <c r="AA490" s="235" t="s">
        <v>562</v>
      </c>
      <c r="AB490" s="235" t="s">
        <v>562</v>
      </c>
      <c r="AC490" s="235" t="s">
        <v>562</v>
      </c>
      <c r="AD490" s="235" t="s">
        <v>562</v>
      </c>
      <c r="AE490" s="235" t="s">
        <v>562</v>
      </c>
      <c r="AF490" s="235" t="s">
        <v>562</v>
      </c>
      <c r="AG490" s="235" t="s">
        <v>562</v>
      </c>
      <c r="AH490" s="235" t="s">
        <v>562</v>
      </c>
      <c r="AI490" s="235" t="s">
        <v>562</v>
      </c>
      <c r="AJ490" s="235" t="s">
        <v>562</v>
      </c>
      <c r="AK490" s="235" t="s">
        <v>562</v>
      </c>
      <c r="AL490" s="235" t="s">
        <v>562</v>
      </c>
      <c r="AM490" s="235" t="s">
        <v>562</v>
      </c>
    </row>
    <row r="491" spans="1:39" s="247" customFormat="1">
      <c r="A491" s="235" t="s">
        <v>562</v>
      </c>
      <c r="B491" s="235" t="s">
        <v>562</v>
      </c>
      <c r="C491" s="235" t="s">
        <v>562</v>
      </c>
      <c r="D491" s="235" t="s">
        <v>562</v>
      </c>
      <c r="E491" s="235" t="s">
        <v>562</v>
      </c>
      <c r="F491" s="235" t="s">
        <v>562</v>
      </c>
      <c r="G491" s="235" t="s">
        <v>562</v>
      </c>
      <c r="H491" s="235" t="s">
        <v>562</v>
      </c>
      <c r="I491" s="235" t="s">
        <v>562</v>
      </c>
      <c r="J491" s="235" t="s">
        <v>562</v>
      </c>
      <c r="K491" s="235" t="s">
        <v>562</v>
      </c>
      <c r="L491" s="235" t="s">
        <v>562</v>
      </c>
      <c r="M491" s="235" t="s">
        <v>562</v>
      </c>
      <c r="N491" s="235" t="s">
        <v>562</v>
      </c>
      <c r="O491" s="235" t="s">
        <v>562</v>
      </c>
      <c r="P491" s="235" t="s">
        <v>562</v>
      </c>
      <c r="Q491" s="235" t="s">
        <v>562</v>
      </c>
      <c r="R491" s="235" t="s">
        <v>562</v>
      </c>
      <c r="S491" s="235" t="s">
        <v>562</v>
      </c>
      <c r="T491" s="235" t="s">
        <v>562</v>
      </c>
      <c r="U491" s="235" t="s">
        <v>562</v>
      </c>
      <c r="V491" s="235" t="s">
        <v>562</v>
      </c>
      <c r="W491" s="235" t="s">
        <v>562</v>
      </c>
      <c r="X491" s="235" t="s">
        <v>562</v>
      </c>
      <c r="Y491" s="235" t="s">
        <v>562</v>
      </c>
      <c r="Z491" s="235" t="s">
        <v>562</v>
      </c>
      <c r="AA491" s="235" t="s">
        <v>562</v>
      </c>
      <c r="AB491" s="235" t="s">
        <v>562</v>
      </c>
      <c r="AC491" s="235" t="s">
        <v>562</v>
      </c>
      <c r="AD491" s="235" t="s">
        <v>562</v>
      </c>
      <c r="AE491" s="235" t="s">
        <v>562</v>
      </c>
      <c r="AF491" s="235" t="s">
        <v>562</v>
      </c>
      <c r="AG491" s="235" t="s">
        <v>562</v>
      </c>
      <c r="AH491" s="235" t="s">
        <v>562</v>
      </c>
      <c r="AI491" s="235" t="s">
        <v>562</v>
      </c>
      <c r="AJ491" s="235" t="s">
        <v>562</v>
      </c>
      <c r="AK491" s="235" t="s">
        <v>562</v>
      </c>
      <c r="AL491" s="235" t="s">
        <v>562</v>
      </c>
      <c r="AM491" s="235" t="s">
        <v>562</v>
      </c>
    </row>
    <row r="492" spans="1:39" s="247" customFormat="1">
      <c r="A492" s="235" t="s">
        <v>562</v>
      </c>
      <c r="B492" s="235" t="s">
        <v>562</v>
      </c>
      <c r="C492" s="235" t="s">
        <v>562</v>
      </c>
      <c r="D492" s="235" t="s">
        <v>562</v>
      </c>
      <c r="E492" s="235" t="s">
        <v>562</v>
      </c>
      <c r="F492" s="235" t="s">
        <v>562</v>
      </c>
      <c r="G492" s="235" t="s">
        <v>562</v>
      </c>
      <c r="H492" s="235" t="s">
        <v>562</v>
      </c>
      <c r="I492" s="235" t="s">
        <v>562</v>
      </c>
      <c r="J492" s="235" t="s">
        <v>562</v>
      </c>
      <c r="K492" s="235" t="s">
        <v>562</v>
      </c>
      <c r="L492" s="235" t="s">
        <v>562</v>
      </c>
      <c r="M492" s="235" t="s">
        <v>562</v>
      </c>
      <c r="N492" s="235" t="s">
        <v>562</v>
      </c>
      <c r="O492" s="235" t="s">
        <v>562</v>
      </c>
      <c r="P492" s="235" t="s">
        <v>562</v>
      </c>
      <c r="Q492" s="235" t="s">
        <v>562</v>
      </c>
      <c r="R492" s="235" t="s">
        <v>562</v>
      </c>
      <c r="S492" s="235" t="s">
        <v>562</v>
      </c>
      <c r="T492" s="235" t="s">
        <v>562</v>
      </c>
      <c r="U492" s="235" t="s">
        <v>562</v>
      </c>
      <c r="V492" s="235" t="s">
        <v>562</v>
      </c>
      <c r="W492" s="235" t="s">
        <v>562</v>
      </c>
      <c r="X492" s="235" t="s">
        <v>562</v>
      </c>
      <c r="Y492" s="235" t="s">
        <v>562</v>
      </c>
      <c r="Z492" s="235" t="s">
        <v>562</v>
      </c>
      <c r="AA492" s="235" t="s">
        <v>562</v>
      </c>
      <c r="AB492" s="235" t="s">
        <v>562</v>
      </c>
      <c r="AC492" s="235" t="s">
        <v>562</v>
      </c>
      <c r="AD492" s="235" t="s">
        <v>562</v>
      </c>
      <c r="AE492" s="235" t="s">
        <v>562</v>
      </c>
      <c r="AF492" s="235" t="s">
        <v>562</v>
      </c>
      <c r="AG492" s="235" t="s">
        <v>562</v>
      </c>
      <c r="AH492" s="235" t="s">
        <v>562</v>
      </c>
      <c r="AI492" s="235" t="s">
        <v>562</v>
      </c>
      <c r="AJ492" s="235" t="s">
        <v>562</v>
      </c>
      <c r="AK492" s="235" t="s">
        <v>562</v>
      </c>
      <c r="AL492" s="235" t="s">
        <v>562</v>
      </c>
      <c r="AM492" s="235" t="s">
        <v>562</v>
      </c>
    </row>
    <row r="493" spans="1:39" s="247" customFormat="1">
      <c r="A493" s="235" t="s">
        <v>562</v>
      </c>
      <c r="B493" s="235" t="s">
        <v>562</v>
      </c>
      <c r="C493" s="235" t="s">
        <v>562</v>
      </c>
      <c r="D493" s="235" t="s">
        <v>562</v>
      </c>
      <c r="E493" s="235" t="s">
        <v>562</v>
      </c>
      <c r="F493" s="235" t="s">
        <v>562</v>
      </c>
      <c r="G493" s="235" t="s">
        <v>562</v>
      </c>
      <c r="H493" s="235" t="s">
        <v>562</v>
      </c>
      <c r="I493" s="235" t="s">
        <v>562</v>
      </c>
      <c r="J493" s="235" t="s">
        <v>562</v>
      </c>
      <c r="K493" s="235" t="s">
        <v>562</v>
      </c>
      <c r="L493" s="235" t="s">
        <v>562</v>
      </c>
      <c r="M493" s="235" t="s">
        <v>562</v>
      </c>
      <c r="N493" s="235" t="s">
        <v>562</v>
      </c>
      <c r="O493" s="235" t="s">
        <v>562</v>
      </c>
      <c r="P493" s="235" t="s">
        <v>562</v>
      </c>
      <c r="Q493" s="235" t="s">
        <v>562</v>
      </c>
      <c r="R493" s="235" t="s">
        <v>562</v>
      </c>
      <c r="S493" s="235" t="s">
        <v>562</v>
      </c>
      <c r="T493" s="235" t="s">
        <v>562</v>
      </c>
      <c r="U493" s="235" t="s">
        <v>562</v>
      </c>
      <c r="V493" s="235" t="s">
        <v>562</v>
      </c>
      <c r="W493" s="235" t="s">
        <v>562</v>
      </c>
      <c r="X493" s="235" t="s">
        <v>562</v>
      </c>
      <c r="Y493" s="235" t="s">
        <v>562</v>
      </c>
      <c r="Z493" s="235" t="s">
        <v>562</v>
      </c>
      <c r="AA493" s="235" t="s">
        <v>562</v>
      </c>
      <c r="AB493" s="235" t="s">
        <v>562</v>
      </c>
      <c r="AC493" s="235" t="s">
        <v>562</v>
      </c>
      <c r="AD493" s="235" t="s">
        <v>562</v>
      </c>
      <c r="AE493" s="235" t="s">
        <v>562</v>
      </c>
      <c r="AF493" s="235" t="s">
        <v>562</v>
      </c>
      <c r="AG493" s="235" t="s">
        <v>562</v>
      </c>
      <c r="AH493" s="235" t="s">
        <v>562</v>
      </c>
      <c r="AI493" s="235" t="s">
        <v>562</v>
      </c>
      <c r="AJ493" s="235" t="s">
        <v>562</v>
      </c>
      <c r="AK493" s="235" t="s">
        <v>562</v>
      </c>
      <c r="AL493" s="235" t="s">
        <v>562</v>
      </c>
      <c r="AM493" s="235" t="s">
        <v>562</v>
      </c>
    </row>
    <row r="494" spans="1:39" s="247" customFormat="1">
      <c r="A494" s="235" t="s">
        <v>562</v>
      </c>
      <c r="B494" s="235" t="s">
        <v>562</v>
      </c>
      <c r="C494" s="235" t="s">
        <v>562</v>
      </c>
      <c r="D494" s="235" t="s">
        <v>562</v>
      </c>
      <c r="E494" s="235" t="s">
        <v>562</v>
      </c>
      <c r="F494" s="235" t="s">
        <v>562</v>
      </c>
      <c r="G494" s="235" t="s">
        <v>562</v>
      </c>
      <c r="H494" s="235" t="s">
        <v>562</v>
      </c>
      <c r="I494" s="235" t="s">
        <v>562</v>
      </c>
      <c r="J494" s="235" t="s">
        <v>562</v>
      </c>
      <c r="K494" s="235" t="s">
        <v>562</v>
      </c>
      <c r="L494" s="235" t="s">
        <v>562</v>
      </c>
      <c r="M494" s="235" t="s">
        <v>562</v>
      </c>
      <c r="N494" s="235" t="s">
        <v>562</v>
      </c>
      <c r="O494" s="235" t="s">
        <v>562</v>
      </c>
      <c r="P494" s="235" t="s">
        <v>562</v>
      </c>
      <c r="Q494" s="235" t="s">
        <v>562</v>
      </c>
      <c r="R494" s="235" t="s">
        <v>562</v>
      </c>
      <c r="S494" s="235" t="s">
        <v>562</v>
      </c>
      <c r="T494" s="235" t="s">
        <v>562</v>
      </c>
      <c r="U494" s="235" t="s">
        <v>562</v>
      </c>
      <c r="V494" s="235" t="s">
        <v>562</v>
      </c>
      <c r="W494" s="235" t="s">
        <v>562</v>
      </c>
      <c r="X494" s="235" t="s">
        <v>562</v>
      </c>
      <c r="Y494" s="235" t="s">
        <v>562</v>
      </c>
      <c r="Z494" s="235" t="s">
        <v>562</v>
      </c>
      <c r="AA494" s="235" t="s">
        <v>562</v>
      </c>
      <c r="AB494" s="235" t="s">
        <v>562</v>
      </c>
      <c r="AC494" s="235" t="s">
        <v>562</v>
      </c>
      <c r="AD494" s="235" t="s">
        <v>562</v>
      </c>
      <c r="AE494" s="235" t="s">
        <v>562</v>
      </c>
      <c r="AF494" s="235" t="s">
        <v>562</v>
      </c>
      <c r="AG494" s="235" t="s">
        <v>562</v>
      </c>
      <c r="AH494" s="235" t="s">
        <v>562</v>
      </c>
      <c r="AI494" s="235" t="s">
        <v>562</v>
      </c>
      <c r="AJ494" s="235" t="s">
        <v>562</v>
      </c>
      <c r="AK494" s="235" t="s">
        <v>562</v>
      </c>
      <c r="AL494" s="235" t="s">
        <v>562</v>
      </c>
      <c r="AM494" s="235" t="s">
        <v>562</v>
      </c>
    </row>
    <row r="495" spans="1:39" s="247" customFormat="1">
      <c r="A495" s="235" t="s">
        <v>562</v>
      </c>
      <c r="B495" s="235" t="s">
        <v>562</v>
      </c>
      <c r="C495" s="235" t="s">
        <v>562</v>
      </c>
      <c r="D495" s="235" t="s">
        <v>562</v>
      </c>
      <c r="E495" s="235" t="s">
        <v>562</v>
      </c>
      <c r="F495" s="235" t="s">
        <v>562</v>
      </c>
      <c r="G495" s="235" t="s">
        <v>562</v>
      </c>
      <c r="H495" s="235" t="s">
        <v>562</v>
      </c>
      <c r="I495" s="235" t="s">
        <v>562</v>
      </c>
      <c r="J495" s="235" t="s">
        <v>562</v>
      </c>
      <c r="K495" s="235" t="s">
        <v>562</v>
      </c>
      <c r="L495" s="235" t="s">
        <v>562</v>
      </c>
      <c r="M495" s="235" t="s">
        <v>562</v>
      </c>
      <c r="N495" s="235" t="s">
        <v>562</v>
      </c>
      <c r="O495" s="235" t="s">
        <v>562</v>
      </c>
      <c r="P495" s="235" t="s">
        <v>562</v>
      </c>
      <c r="Q495" s="235" t="s">
        <v>562</v>
      </c>
      <c r="R495" s="235" t="s">
        <v>562</v>
      </c>
      <c r="S495" s="235" t="s">
        <v>562</v>
      </c>
      <c r="T495" s="235" t="s">
        <v>562</v>
      </c>
      <c r="U495" s="235" t="s">
        <v>562</v>
      </c>
      <c r="V495" s="235" t="s">
        <v>562</v>
      </c>
      <c r="W495" s="235" t="s">
        <v>562</v>
      </c>
      <c r="X495" s="235" t="s">
        <v>562</v>
      </c>
      <c r="Y495" s="235" t="s">
        <v>562</v>
      </c>
      <c r="Z495" s="235" t="s">
        <v>562</v>
      </c>
      <c r="AA495" s="235" t="s">
        <v>562</v>
      </c>
      <c r="AB495" s="235" t="s">
        <v>562</v>
      </c>
      <c r="AC495" s="235" t="s">
        <v>562</v>
      </c>
      <c r="AD495" s="235" t="s">
        <v>562</v>
      </c>
      <c r="AE495" s="235" t="s">
        <v>562</v>
      </c>
      <c r="AF495" s="235" t="s">
        <v>562</v>
      </c>
      <c r="AG495" s="235" t="s">
        <v>562</v>
      </c>
      <c r="AH495" s="235" t="s">
        <v>562</v>
      </c>
      <c r="AI495" s="235" t="s">
        <v>562</v>
      </c>
      <c r="AJ495" s="235" t="s">
        <v>562</v>
      </c>
      <c r="AK495" s="235" t="s">
        <v>562</v>
      </c>
      <c r="AL495" s="235" t="s">
        <v>562</v>
      </c>
      <c r="AM495" s="235" t="s">
        <v>562</v>
      </c>
    </row>
    <row r="496" spans="1:39" s="247" customFormat="1">
      <c r="A496" s="235" t="s">
        <v>562</v>
      </c>
      <c r="B496" s="235" t="s">
        <v>562</v>
      </c>
      <c r="C496" s="235" t="s">
        <v>562</v>
      </c>
      <c r="D496" s="235" t="s">
        <v>562</v>
      </c>
      <c r="E496" s="235" t="s">
        <v>562</v>
      </c>
      <c r="F496" s="235" t="s">
        <v>562</v>
      </c>
      <c r="G496" s="235" t="s">
        <v>562</v>
      </c>
      <c r="H496" s="235" t="s">
        <v>562</v>
      </c>
      <c r="I496" s="235" t="s">
        <v>562</v>
      </c>
      <c r="J496" s="235" t="s">
        <v>562</v>
      </c>
      <c r="K496" s="235" t="s">
        <v>562</v>
      </c>
      <c r="L496" s="235" t="s">
        <v>562</v>
      </c>
      <c r="M496" s="235" t="s">
        <v>562</v>
      </c>
      <c r="N496" s="235" t="s">
        <v>562</v>
      </c>
      <c r="O496" s="235" t="s">
        <v>562</v>
      </c>
      <c r="P496" s="235" t="s">
        <v>562</v>
      </c>
      <c r="Q496" s="235" t="s">
        <v>562</v>
      </c>
      <c r="R496" s="235" t="s">
        <v>562</v>
      </c>
      <c r="S496" s="235" t="s">
        <v>562</v>
      </c>
      <c r="T496" s="235" t="s">
        <v>562</v>
      </c>
      <c r="U496" s="235" t="s">
        <v>562</v>
      </c>
      <c r="V496" s="235" t="s">
        <v>562</v>
      </c>
      <c r="W496" s="235" t="s">
        <v>562</v>
      </c>
      <c r="X496" s="235" t="s">
        <v>562</v>
      </c>
      <c r="Y496" s="235" t="s">
        <v>562</v>
      </c>
      <c r="Z496" s="235" t="s">
        <v>562</v>
      </c>
      <c r="AA496" s="235" t="s">
        <v>562</v>
      </c>
      <c r="AB496" s="235" t="s">
        <v>562</v>
      </c>
      <c r="AC496" s="235" t="s">
        <v>562</v>
      </c>
      <c r="AD496" s="235" t="s">
        <v>562</v>
      </c>
      <c r="AE496" s="235" t="s">
        <v>562</v>
      </c>
      <c r="AF496" s="235" t="s">
        <v>562</v>
      </c>
      <c r="AG496" s="235" t="s">
        <v>562</v>
      </c>
      <c r="AH496" s="235" t="s">
        <v>562</v>
      </c>
      <c r="AI496" s="235" t="s">
        <v>562</v>
      </c>
      <c r="AJ496" s="235" t="s">
        <v>562</v>
      </c>
      <c r="AK496" s="235" t="s">
        <v>562</v>
      </c>
      <c r="AL496" s="235" t="s">
        <v>562</v>
      </c>
      <c r="AM496" s="235" t="s">
        <v>562</v>
      </c>
    </row>
    <row r="497" spans="1:39" s="247" customFormat="1">
      <c r="A497" s="235" t="s">
        <v>562</v>
      </c>
      <c r="B497" s="235" t="s">
        <v>562</v>
      </c>
      <c r="C497" s="235" t="s">
        <v>562</v>
      </c>
      <c r="D497" s="235" t="s">
        <v>562</v>
      </c>
      <c r="E497" s="235" t="s">
        <v>562</v>
      </c>
      <c r="F497" s="235" t="s">
        <v>562</v>
      </c>
      <c r="G497" s="235" t="s">
        <v>562</v>
      </c>
      <c r="H497" s="235" t="s">
        <v>562</v>
      </c>
      <c r="I497" s="235" t="s">
        <v>562</v>
      </c>
      <c r="J497" s="235" t="s">
        <v>562</v>
      </c>
      <c r="K497" s="235" t="s">
        <v>562</v>
      </c>
      <c r="L497" s="235" t="s">
        <v>562</v>
      </c>
      <c r="M497" s="235" t="s">
        <v>562</v>
      </c>
      <c r="N497" s="235" t="s">
        <v>562</v>
      </c>
      <c r="O497" s="235" t="s">
        <v>562</v>
      </c>
      <c r="P497" s="235" t="s">
        <v>562</v>
      </c>
      <c r="Q497" s="235" t="s">
        <v>562</v>
      </c>
      <c r="R497" s="235" t="s">
        <v>562</v>
      </c>
      <c r="S497" s="235" t="s">
        <v>562</v>
      </c>
      <c r="T497" s="235" t="s">
        <v>562</v>
      </c>
      <c r="U497" s="235" t="s">
        <v>562</v>
      </c>
      <c r="V497" s="235" t="s">
        <v>562</v>
      </c>
      <c r="W497" s="235" t="s">
        <v>562</v>
      </c>
      <c r="X497" s="235" t="s">
        <v>562</v>
      </c>
      <c r="Y497" s="235" t="s">
        <v>562</v>
      </c>
      <c r="Z497" s="235" t="s">
        <v>562</v>
      </c>
      <c r="AA497" s="235" t="s">
        <v>562</v>
      </c>
      <c r="AB497" s="235" t="s">
        <v>562</v>
      </c>
      <c r="AC497" s="235" t="s">
        <v>562</v>
      </c>
      <c r="AD497" s="235" t="s">
        <v>562</v>
      </c>
      <c r="AE497" s="235" t="s">
        <v>562</v>
      </c>
      <c r="AF497" s="235" t="s">
        <v>562</v>
      </c>
      <c r="AG497" s="235" t="s">
        <v>562</v>
      </c>
      <c r="AH497" s="235" t="s">
        <v>562</v>
      </c>
      <c r="AI497" s="235" t="s">
        <v>562</v>
      </c>
      <c r="AJ497" s="235" t="s">
        <v>562</v>
      </c>
      <c r="AK497" s="235" t="s">
        <v>562</v>
      </c>
      <c r="AL497" s="235" t="s">
        <v>562</v>
      </c>
      <c r="AM497" s="235" t="s">
        <v>562</v>
      </c>
    </row>
    <row r="498" spans="1:39" s="247" customFormat="1">
      <c r="A498" s="235" t="s">
        <v>562</v>
      </c>
      <c r="B498" s="235" t="s">
        <v>562</v>
      </c>
      <c r="C498" s="235" t="s">
        <v>562</v>
      </c>
      <c r="D498" s="235" t="s">
        <v>562</v>
      </c>
      <c r="E498" s="235" t="s">
        <v>562</v>
      </c>
      <c r="F498" s="235" t="s">
        <v>562</v>
      </c>
      <c r="G498" s="235" t="s">
        <v>562</v>
      </c>
      <c r="H498" s="235" t="s">
        <v>562</v>
      </c>
      <c r="I498" s="235" t="s">
        <v>562</v>
      </c>
      <c r="J498" s="235" t="s">
        <v>562</v>
      </c>
      <c r="K498" s="235" t="s">
        <v>562</v>
      </c>
      <c r="L498" s="235" t="s">
        <v>562</v>
      </c>
      <c r="M498" s="235" t="s">
        <v>562</v>
      </c>
      <c r="N498" s="235" t="s">
        <v>562</v>
      </c>
      <c r="O498" s="235" t="s">
        <v>562</v>
      </c>
      <c r="P498" s="235" t="s">
        <v>562</v>
      </c>
      <c r="Q498" s="235" t="s">
        <v>562</v>
      </c>
      <c r="R498" s="235" t="s">
        <v>562</v>
      </c>
      <c r="S498" s="235" t="s">
        <v>562</v>
      </c>
      <c r="T498" s="235" t="s">
        <v>562</v>
      </c>
      <c r="U498" s="235" t="s">
        <v>562</v>
      </c>
      <c r="V498" s="235" t="s">
        <v>562</v>
      </c>
      <c r="W498" s="235" t="s">
        <v>562</v>
      </c>
      <c r="X498" s="235" t="s">
        <v>562</v>
      </c>
      <c r="Y498" s="235" t="s">
        <v>562</v>
      </c>
      <c r="Z498" s="235" t="s">
        <v>562</v>
      </c>
      <c r="AA498" s="235" t="s">
        <v>562</v>
      </c>
      <c r="AB498" s="235" t="s">
        <v>562</v>
      </c>
      <c r="AC498" s="235" t="s">
        <v>562</v>
      </c>
      <c r="AD498" s="235" t="s">
        <v>562</v>
      </c>
      <c r="AE498" s="235" t="s">
        <v>562</v>
      </c>
      <c r="AF498" s="235" t="s">
        <v>562</v>
      </c>
      <c r="AG498" s="235" t="s">
        <v>562</v>
      </c>
      <c r="AH498" s="235" t="s">
        <v>562</v>
      </c>
      <c r="AI498" s="235" t="s">
        <v>562</v>
      </c>
      <c r="AJ498" s="235" t="s">
        <v>562</v>
      </c>
      <c r="AK498" s="235" t="s">
        <v>562</v>
      </c>
      <c r="AL498" s="235" t="s">
        <v>562</v>
      </c>
      <c r="AM498" s="235" t="s">
        <v>562</v>
      </c>
    </row>
    <row r="499" spans="1:39" s="247" customFormat="1">
      <c r="A499" s="235" t="s">
        <v>562</v>
      </c>
      <c r="B499" s="235" t="s">
        <v>562</v>
      </c>
      <c r="C499" s="235" t="s">
        <v>562</v>
      </c>
      <c r="D499" s="235" t="s">
        <v>562</v>
      </c>
      <c r="E499" s="235" t="s">
        <v>562</v>
      </c>
      <c r="F499" s="235" t="s">
        <v>562</v>
      </c>
      <c r="G499" s="235" t="s">
        <v>562</v>
      </c>
      <c r="H499" s="235" t="s">
        <v>562</v>
      </c>
      <c r="I499" s="235" t="s">
        <v>562</v>
      </c>
      <c r="J499" s="235" t="s">
        <v>562</v>
      </c>
      <c r="K499" s="235" t="s">
        <v>562</v>
      </c>
      <c r="L499" s="235" t="s">
        <v>562</v>
      </c>
      <c r="M499" s="235" t="s">
        <v>562</v>
      </c>
      <c r="N499" s="235" t="s">
        <v>562</v>
      </c>
      <c r="O499" s="235" t="s">
        <v>562</v>
      </c>
      <c r="P499" s="235" t="s">
        <v>562</v>
      </c>
      <c r="Q499" s="235" t="s">
        <v>562</v>
      </c>
      <c r="R499" s="235" t="s">
        <v>562</v>
      </c>
      <c r="S499" s="235" t="s">
        <v>562</v>
      </c>
      <c r="T499" s="235" t="s">
        <v>562</v>
      </c>
      <c r="U499" s="235" t="s">
        <v>562</v>
      </c>
      <c r="V499" s="235" t="s">
        <v>562</v>
      </c>
      <c r="W499" s="235" t="s">
        <v>562</v>
      </c>
      <c r="X499" s="235" t="s">
        <v>562</v>
      </c>
      <c r="Y499" s="235" t="s">
        <v>562</v>
      </c>
      <c r="Z499" s="235" t="s">
        <v>562</v>
      </c>
      <c r="AA499" s="235" t="s">
        <v>562</v>
      </c>
      <c r="AB499" s="235" t="s">
        <v>562</v>
      </c>
      <c r="AC499" s="235" t="s">
        <v>562</v>
      </c>
      <c r="AD499" s="235" t="s">
        <v>562</v>
      </c>
      <c r="AE499" s="235" t="s">
        <v>562</v>
      </c>
      <c r="AF499" s="235" t="s">
        <v>562</v>
      </c>
      <c r="AG499" s="235" t="s">
        <v>562</v>
      </c>
      <c r="AH499" s="235" t="s">
        <v>562</v>
      </c>
      <c r="AI499" s="235" t="s">
        <v>562</v>
      </c>
      <c r="AJ499" s="235" t="s">
        <v>562</v>
      </c>
      <c r="AK499" s="235" t="s">
        <v>562</v>
      </c>
      <c r="AL499" s="235" t="s">
        <v>562</v>
      </c>
      <c r="AM499" s="235" t="s">
        <v>562</v>
      </c>
    </row>
    <row r="500" spans="1:39" s="247" customFormat="1">
      <c r="A500" s="235" t="s">
        <v>562</v>
      </c>
      <c r="B500" s="235" t="s">
        <v>562</v>
      </c>
      <c r="C500" s="235" t="s">
        <v>562</v>
      </c>
      <c r="D500" s="235" t="s">
        <v>562</v>
      </c>
      <c r="E500" s="235" t="s">
        <v>562</v>
      </c>
      <c r="F500" s="235" t="s">
        <v>562</v>
      </c>
      <c r="G500" s="235" t="s">
        <v>562</v>
      </c>
      <c r="H500" s="235" t="s">
        <v>562</v>
      </c>
      <c r="I500" s="235" t="s">
        <v>562</v>
      </c>
      <c r="J500" s="235" t="s">
        <v>562</v>
      </c>
      <c r="K500" s="235" t="s">
        <v>562</v>
      </c>
      <c r="L500" s="235" t="s">
        <v>562</v>
      </c>
      <c r="M500" s="235" t="s">
        <v>562</v>
      </c>
      <c r="N500" s="235" t="s">
        <v>562</v>
      </c>
      <c r="O500" s="235" t="s">
        <v>562</v>
      </c>
      <c r="P500" s="235" t="s">
        <v>562</v>
      </c>
      <c r="Q500" s="235" t="s">
        <v>562</v>
      </c>
      <c r="R500" s="235" t="s">
        <v>562</v>
      </c>
      <c r="S500" s="235" t="s">
        <v>562</v>
      </c>
      <c r="T500" s="235" t="s">
        <v>562</v>
      </c>
      <c r="U500" s="235" t="s">
        <v>562</v>
      </c>
      <c r="V500" s="235" t="s">
        <v>562</v>
      </c>
      <c r="W500" s="235" t="s">
        <v>562</v>
      </c>
      <c r="X500" s="235" t="s">
        <v>562</v>
      </c>
      <c r="Y500" s="235" t="s">
        <v>562</v>
      </c>
      <c r="Z500" s="235" t="s">
        <v>562</v>
      </c>
      <c r="AA500" s="235" t="s">
        <v>562</v>
      </c>
      <c r="AB500" s="235" t="s">
        <v>562</v>
      </c>
      <c r="AC500" s="235" t="s">
        <v>562</v>
      </c>
      <c r="AD500" s="235" t="s">
        <v>562</v>
      </c>
      <c r="AE500" s="235" t="s">
        <v>562</v>
      </c>
      <c r="AF500" s="235" t="s">
        <v>562</v>
      </c>
      <c r="AG500" s="235" t="s">
        <v>562</v>
      </c>
      <c r="AH500" s="235" t="s">
        <v>562</v>
      </c>
      <c r="AI500" s="235" t="s">
        <v>562</v>
      </c>
      <c r="AJ500" s="235" t="s">
        <v>562</v>
      </c>
      <c r="AK500" s="235" t="s">
        <v>562</v>
      </c>
      <c r="AL500" s="235" t="s">
        <v>562</v>
      </c>
      <c r="AM500" s="235" t="s">
        <v>562</v>
      </c>
    </row>
    <row r="501" spans="1:39" s="247" customFormat="1">
      <c r="A501" s="235" t="s">
        <v>562</v>
      </c>
      <c r="B501" s="235" t="s">
        <v>562</v>
      </c>
      <c r="C501" s="235" t="s">
        <v>562</v>
      </c>
      <c r="D501" s="235" t="s">
        <v>562</v>
      </c>
      <c r="E501" s="235" t="s">
        <v>562</v>
      </c>
      <c r="F501" s="235" t="s">
        <v>562</v>
      </c>
      <c r="G501" s="235" t="s">
        <v>562</v>
      </c>
      <c r="H501" s="235" t="s">
        <v>562</v>
      </c>
      <c r="I501" s="235" t="s">
        <v>562</v>
      </c>
      <c r="J501" s="235" t="s">
        <v>562</v>
      </c>
      <c r="K501" s="235" t="s">
        <v>562</v>
      </c>
      <c r="L501" s="235" t="s">
        <v>562</v>
      </c>
      <c r="M501" s="235" t="s">
        <v>562</v>
      </c>
      <c r="N501" s="235" t="s">
        <v>562</v>
      </c>
      <c r="O501" s="235" t="s">
        <v>562</v>
      </c>
      <c r="P501" s="235" t="s">
        <v>562</v>
      </c>
      <c r="Q501" s="235" t="s">
        <v>562</v>
      </c>
      <c r="R501" s="235" t="s">
        <v>562</v>
      </c>
      <c r="S501" s="235" t="s">
        <v>562</v>
      </c>
      <c r="T501" s="235" t="s">
        <v>562</v>
      </c>
      <c r="U501" s="235" t="s">
        <v>562</v>
      </c>
      <c r="V501" s="235" t="s">
        <v>562</v>
      </c>
      <c r="W501" s="235" t="s">
        <v>562</v>
      </c>
      <c r="X501" s="235" t="s">
        <v>562</v>
      </c>
      <c r="Y501" s="235" t="s">
        <v>562</v>
      </c>
      <c r="Z501" s="235" t="s">
        <v>562</v>
      </c>
      <c r="AA501" s="235" t="s">
        <v>562</v>
      </c>
      <c r="AB501" s="235" t="s">
        <v>562</v>
      </c>
      <c r="AC501" s="235" t="s">
        <v>562</v>
      </c>
      <c r="AD501" s="235" t="s">
        <v>562</v>
      </c>
      <c r="AE501" s="235" t="s">
        <v>562</v>
      </c>
      <c r="AF501" s="235" t="s">
        <v>562</v>
      </c>
      <c r="AG501" s="235" t="s">
        <v>562</v>
      </c>
      <c r="AH501" s="235" t="s">
        <v>562</v>
      </c>
      <c r="AI501" s="235" t="s">
        <v>562</v>
      </c>
      <c r="AJ501" s="235" t="s">
        <v>562</v>
      </c>
      <c r="AK501" s="235" t="s">
        <v>562</v>
      </c>
      <c r="AL501" s="235" t="s">
        <v>562</v>
      </c>
      <c r="AM501" s="235" t="s">
        <v>562</v>
      </c>
    </row>
    <row r="502" spans="1:39" s="247" customFormat="1">
      <c r="A502" s="235" t="s">
        <v>562</v>
      </c>
      <c r="B502" s="235" t="s">
        <v>562</v>
      </c>
      <c r="C502" s="235" t="s">
        <v>562</v>
      </c>
      <c r="D502" s="235" t="s">
        <v>562</v>
      </c>
      <c r="E502" s="235" t="s">
        <v>562</v>
      </c>
      <c r="F502" s="235" t="s">
        <v>562</v>
      </c>
      <c r="G502" s="235" t="s">
        <v>562</v>
      </c>
      <c r="H502" s="235" t="s">
        <v>562</v>
      </c>
      <c r="I502" s="235" t="s">
        <v>562</v>
      </c>
      <c r="J502" s="235" t="s">
        <v>562</v>
      </c>
      <c r="K502" s="235" t="s">
        <v>562</v>
      </c>
      <c r="L502" s="235" t="s">
        <v>562</v>
      </c>
      <c r="M502" s="235" t="s">
        <v>562</v>
      </c>
      <c r="N502" s="235" t="s">
        <v>562</v>
      </c>
      <c r="O502" s="235" t="s">
        <v>562</v>
      </c>
      <c r="P502" s="235" t="s">
        <v>562</v>
      </c>
      <c r="Q502" s="235" t="s">
        <v>562</v>
      </c>
      <c r="R502" s="235" t="s">
        <v>562</v>
      </c>
      <c r="S502" s="235" t="s">
        <v>562</v>
      </c>
      <c r="T502" s="235" t="s">
        <v>562</v>
      </c>
      <c r="U502" s="235" t="s">
        <v>562</v>
      </c>
      <c r="V502" s="235" t="s">
        <v>562</v>
      </c>
      <c r="W502" s="235" t="s">
        <v>562</v>
      </c>
      <c r="X502" s="235" t="s">
        <v>562</v>
      </c>
      <c r="Y502" s="235" t="s">
        <v>562</v>
      </c>
      <c r="Z502" s="235" t="s">
        <v>562</v>
      </c>
      <c r="AA502" s="235" t="s">
        <v>562</v>
      </c>
      <c r="AB502" s="235" t="s">
        <v>562</v>
      </c>
      <c r="AC502" s="235" t="s">
        <v>562</v>
      </c>
      <c r="AD502" s="235" t="s">
        <v>562</v>
      </c>
      <c r="AE502" s="235" t="s">
        <v>562</v>
      </c>
      <c r="AF502" s="235" t="s">
        <v>562</v>
      </c>
      <c r="AG502" s="235" t="s">
        <v>562</v>
      </c>
      <c r="AH502" s="235" t="s">
        <v>562</v>
      </c>
      <c r="AI502" s="235" t="s">
        <v>562</v>
      </c>
      <c r="AJ502" s="235" t="s">
        <v>562</v>
      </c>
      <c r="AK502" s="235" t="s">
        <v>562</v>
      </c>
      <c r="AL502" s="235" t="s">
        <v>562</v>
      </c>
      <c r="AM502" s="235" t="s">
        <v>562</v>
      </c>
    </row>
    <row r="503" spans="1:39" s="247" customFormat="1">
      <c r="A503" s="235" t="s">
        <v>562</v>
      </c>
      <c r="B503" s="235" t="s">
        <v>562</v>
      </c>
      <c r="C503" s="235" t="s">
        <v>562</v>
      </c>
      <c r="D503" s="235" t="s">
        <v>562</v>
      </c>
      <c r="E503" s="235" t="s">
        <v>562</v>
      </c>
      <c r="F503" s="235" t="s">
        <v>562</v>
      </c>
      <c r="G503" s="235" t="s">
        <v>562</v>
      </c>
      <c r="H503" s="235" t="s">
        <v>562</v>
      </c>
      <c r="I503" s="235" t="s">
        <v>562</v>
      </c>
      <c r="J503" s="235" t="s">
        <v>562</v>
      </c>
      <c r="K503" s="235" t="s">
        <v>562</v>
      </c>
      <c r="L503" s="235" t="s">
        <v>562</v>
      </c>
      <c r="M503" s="235" t="s">
        <v>562</v>
      </c>
      <c r="N503" s="235" t="s">
        <v>562</v>
      </c>
      <c r="O503" s="235" t="s">
        <v>562</v>
      </c>
      <c r="P503" s="235" t="s">
        <v>562</v>
      </c>
      <c r="Q503" s="235" t="s">
        <v>562</v>
      </c>
      <c r="R503" s="235" t="s">
        <v>562</v>
      </c>
      <c r="S503" s="235" t="s">
        <v>562</v>
      </c>
      <c r="T503" s="235" t="s">
        <v>562</v>
      </c>
      <c r="U503" s="235" t="s">
        <v>562</v>
      </c>
      <c r="V503" s="235" t="s">
        <v>562</v>
      </c>
      <c r="W503" s="235" t="s">
        <v>562</v>
      </c>
      <c r="X503" s="235" t="s">
        <v>562</v>
      </c>
      <c r="Y503" s="235" t="s">
        <v>562</v>
      </c>
      <c r="Z503" s="235" t="s">
        <v>562</v>
      </c>
      <c r="AA503" s="235" t="s">
        <v>562</v>
      </c>
      <c r="AB503" s="235" t="s">
        <v>562</v>
      </c>
      <c r="AC503" s="235" t="s">
        <v>562</v>
      </c>
      <c r="AD503" s="235" t="s">
        <v>562</v>
      </c>
      <c r="AE503" s="235" t="s">
        <v>562</v>
      </c>
      <c r="AF503" s="235" t="s">
        <v>562</v>
      </c>
      <c r="AG503" s="235" t="s">
        <v>562</v>
      </c>
      <c r="AH503" s="235" t="s">
        <v>562</v>
      </c>
      <c r="AI503" s="235" t="s">
        <v>562</v>
      </c>
      <c r="AJ503" s="235" t="s">
        <v>562</v>
      </c>
      <c r="AK503" s="235" t="s">
        <v>562</v>
      </c>
      <c r="AL503" s="235" t="s">
        <v>562</v>
      </c>
      <c r="AM503" s="235" t="s">
        <v>562</v>
      </c>
    </row>
    <row r="504" spans="1:39" s="247" customFormat="1">
      <c r="A504" s="235" t="s">
        <v>562</v>
      </c>
      <c r="B504" s="235" t="s">
        <v>562</v>
      </c>
      <c r="C504" s="235" t="s">
        <v>562</v>
      </c>
      <c r="D504" s="235" t="s">
        <v>562</v>
      </c>
      <c r="E504" s="235" t="s">
        <v>562</v>
      </c>
      <c r="F504" s="235" t="s">
        <v>562</v>
      </c>
      <c r="G504" s="235" t="s">
        <v>562</v>
      </c>
      <c r="H504" s="235" t="s">
        <v>562</v>
      </c>
      <c r="I504" s="235" t="s">
        <v>562</v>
      </c>
      <c r="J504" s="235" t="s">
        <v>562</v>
      </c>
      <c r="K504" s="235" t="s">
        <v>562</v>
      </c>
      <c r="L504" s="235" t="s">
        <v>562</v>
      </c>
      <c r="M504" s="235" t="s">
        <v>562</v>
      </c>
      <c r="N504" s="235" t="s">
        <v>562</v>
      </c>
      <c r="O504" s="235" t="s">
        <v>562</v>
      </c>
      <c r="P504" s="235" t="s">
        <v>562</v>
      </c>
      <c r="Q504" s="235" t="s">
        <v>562</v>
      </c>
      <c r="R504" s="235" t="s">
        <v>562</v>
      </c>
      <c r="S504" s="235" t="s">
        <v>562</v>
      </c>
      <c r="T504" s="235" t="s">
        <v>562</v>
      </c>
      <c r="U504" s="235" t="s">
        <v>562</v>
      </c>
      <c r="V504" s="235" t="s">
        <v>562</v>
      </c>
      <c r="W504" s="235" t="s">
        <v>562</v>
      </c>
      <c r="X504" s="235" t="s">
        <v>562</v>
      </c>
      <c r="Y504" s="235" t="s">
        <v>562</v>
      </c>
      <c r="Z504" s="235" t="s">
        <v>562</v>
      </c>
      <c r="AA504" s="235" t="s">
        <v>562</v>
      </c>
      <c r="AB504" s="235" t="s">
        <v>562</v>
      </c>
      <c r="AC504" s="235" t="s">
        <v>562</v>
      </c>
      <c r="AD504" s="235" t="s">
        <v>562</v>
      </c>
      <c r="AE504" s="235" t="s">
        <v>562</v>
      </c>
      <c r="AF504" s="235" t="s">
        <v>562</v>
      </c>
      <c r="AG504" s="235" t="s">
        <v>562</v>
      </c>
      <c r="AH504" s="235" t="s">
        <v>562</v>
      </c>
      <c r="AI504" s="235" t="s">
        <v>562</v>
      </c>
      <c r="AJ504" s="235" t="s">
        <v>562</v>
      </c>
      <c r="AK504" s="235" t="s">
        <v>562</v>
      </c>
      <c r="AL504" s="235" t="s">
        <v>562</v>
      </c>
      <c r="AM504" s="235" t="s">
        <v>562</v>
      </c>
    </row>
    <row r="505" spans="1:39" s="247" customFormat="1">
      <c r="A505" s="235" t="s">
        <v>562</v>
      </c>
      <c r="B505" s="235" t="s">
        <v>562</v>
      </c>
      <c r="C505" s="235" t="s">
        <v>562</v>
      </c>
      <c r="D505" s="235" t="s">
        <v>562</v>
      </c>
      <c r="E505" s="235" t="s">
        <v>562</v>
      </c>
      <c r="F505" s="235" t="s">
        <v>562</v>
      </c>
      <c r="G505" s="235" t="s">
        <v>562</v>
      </c>
      <c r="H505" s="235" t="s">
        <v>562</v>
      </c>
      <c r="I505" s="235" t="s">
        <v>562</v>
      </c>
      <c r="J505" s="235" t="s">
        <v>562</v>
      </c>
      <c r="K505" s="235" t="s">
        <v>562</v>
      </c>
      <c r="L505" s="235" t="s">
        <v>562</v>
      </c>
      <c r="M505" s="235" t="s">
        <v>562</v>
      </c>
      <c r="N505" s="235" t="s">
        <v>562</v>
      </c>
      <c r="O505" s="235" t="s">
        <v>562</v>
      </c>
      <c r="P505" s="235" t="s">
        <v>562</v>
      </c>
      <c r="Q505" s="235" t="s">
        <v>562</v>
      </c>
      <c r="R505" s="235" t="s">
        <v>562</v>
      </c>
      <c r="S505" s="235" t="s">
        <v>562</v>
      </c>
      <c r="T505" s="235" t="s">
        <v>562</v>
      </c>
      <c r="U505" s="235" t="s">
        <v>562</v>
      </c>
      <c r="V505" s="235" t="s">
        <v>562</v>
      </c>
      <c r="W505" s="235" t="s">
        <v>562</v>
      </c>
      <c r="X505" s="235" t="s">
        <v>562</v>
      </c>
      <c r="Y505" s="235" t="s">
        <v>562</v>
      </c>
      <c r="Z505" s="235" t="s">
        <v>562</v>
      </c>
      <c r="AA505" s="235" t="s">
        <v>562</v>
      </c>
      <c r="AB505" s="235" t="s">
        <v>562</v>
      </c>
      <c r="AC505" s="235" t="s">
        <v>562</v>
      </c>
      <c r="AD505" s="235" t="s">
        <v>562</v>
      </c>
      <c r="AE505" s="235" t="s">
        <v>562</v>
      </c>
      <c r="AF505" s="235" t="s">
        <v>562</v>
      </c>
      <c r="AG505" s="235" t="s">
        <v>562</v>
      </c>
      <c r="AH505" s="235" t="s">
        <v>562</v>
      </c>
      <c r="AI505" s="235" t="s">
        <v>562</v>
      </c>
      <c r="AJ505" s="235" t="s">
        <v>562</v>
      </c>
      <c r="AK505" s="235" t="s">
        <v>562</v>
      </c>
      <c r="AL505" s="235" t="s">
        <v>562</v>
      </c>
      <c r="AM505" s="235" t="s">
        <v>562</v>
      </c>
    </row>
    <row r="506" spans="1:39" s="247" customFormat="1">
      <c r="A506" s="235" t="s">
        <v>562</v>
      </c>
      <c r="B506" s="235" t="s">
        <v>562</v>
      </c>
      <c r="C506" s="235" t="s">
        <v>562</v>
      </c>
      <c r="D506" s="235" t="s">
        <v>562</v>
      </c>
      <c r="E506" s="235" t="s">
        <v>562</v>
      </c>
      <c r="F506" s="235" t="s">
        <v>562</v>
      </c>
      <c r="G506" s="235" t="s">
        <v>562</v>
      </c>
      <c r="H506" s="235" t="s">
        <v>562</v>
      </c>
      <c r="I506" s="235" t="s">
        <v>562</v>
      </c>
      <c r="J506" s="235" t="s">
        <v>562</v>
      </c>
      <c r="K506" s="235" t="s">
        <v>562</v>
      </c>
      <c r="L506" s="235" t="s">
        <v>562</v>
      </c>
      <c r="M506" s="235" t="s">
        <v>562</v>
      </c>
      <c r="N506" s="235" t="s">
        <v>562</v>
      </c>
      <c r="O506" s="235" t="s">
        <v>562</v>
      </c>
      <c r="P506" s="235" t="s">
        <v>562</v>
      </c>
      <c r="Q506" s="235" t="s">
        <v>562</v>
      </c>
      <c r="R506" s="235" t="s">
        <v>562</v>
      </c>
      <c r="S506" s="235" t="s">
        <v>562</v>
      </c>
      <c r="T506" s="235" t="s">
        <v>562</v>
      </c>
      <c r="U506" s="235" t="s">
        <v>562</v>
      </c>
      <c r="V506" s="235" t="s">
        <v>562</v>
      </c>
      <c r="W506" s="235" t="s">
        <v>562</v>
      </c>
      <c r="X506" s="235" t="s">
        <v>562</v>
      </c>
      <c r="Y506" s="235" t="s">
        <v>562</v>
      </c>
      <c r="Z506" s="235" t="s">
        <v>562</v>
      </c>
      <c r="AA506" s="235" t="s">
        <v>562</v>
      </c>
      <c r="AB506" s="235" t="s">
        <v>562</v>
      </c>
      <c r="AC506" s="235" t="s">
        <v>562</v>
      </c>
      <c r="AD506" s="235" t="s">
        <v>562</v>
      </c>
      <c r="AE506" s="235" t="s">
        <v>562</v>
      </c>
      <c r="AF506" s="235" t="s">
        <v>562</v>
      </c>
      <c r="AG506" s="235" t="s">
        <v>562</v>
      </c>
      <c r="AH506" s="235" t="s">
        <v>562</v>
      </c>
      <c r="AI506" s="235" t="s">
        <v>562</v>
      </c>
      <c r="AJ506" s="235" t="s">
        <v>562</v>
      </c>
      <c r="AK506" s="235" t="s">
        <v>562</v>
      </c>
      <c r="AL506" s="235" t="s">
        <v>562</v>
      </c>
      <c r="AM506" s="235" t="s">
        <v>562</v>
      </c>
    </row>
    <row r="507" spans="1:39" s="247" customFormat="1">
      <c r="A507" s="235" t="s">
        <v>562</v>
      </c>
      <c r="B507" s="235" t="s">
        <v>562</v>
      </c>
      <c r="C507" s="235" t="s">
        <v>562</v>
      </c>
      <c r="D507" s="235" t="s">
        <v>562</v>
      </c>
      <c r="E507" s="235" t="s">
        <v>562</v>
      </c>
      <c r="F507" s="235" t="s">
        <v>562</v>
      </c>
      <c r="G507" s="235" t="s">
        <v>562</v>
      </c>
      <c r="H507" s="235" t="s">
        <v>562</v>
      </c>
      <c r="I507" s="235" t="s">
        <v>562</v>
      </c>
      <c r="J507" s="235" t="s">
        <v>562</v>
      </c>
      <c r="K507" s="235" t="s">
        <v>562</v>
      </c>
      <c r="L507" s="235" t="s">
        <v>562</v>
      </c>
      <c r="M507" s="235" t="s">
        <v>562</v>
      </c>
      <c r="N507" s="235" t="s">
        <v>562</v>
      </c>
      <c r="O507" s="235" t="s">
        <v>562</v>
      </c>
      <c r="P507" s="235" t="s">
        <v>562</v>
      </c>
      <c r="Q507" s="235" t="s">
        <v>562</v>
      </c>
      <c r="R507" s="235" t="s">
        <v>562</v>
      </c>
      <c r="S507" s="235" t="s">
        <v>562</v>
      </c>
      <c r="T507" s="235" t="s">
        <v>562</v>
      </c>
      <c r="U507" s="235" t="s">
        <v>562</v>
      </c>
      <c r="V507" s="235" t="s">
        <v>562</v>
      </c>
      <c r="W507" s="235" t="s">
        <v>562</v>
      </c>
      <c r="X507" s="235" t="s">
        <v>562</v>
      </c>
      <c r="Y507" s="235" t="s">
        <v>562</v>
      </c>
      <c r="Z507" s="235" t="s">
        <v>562</v>
      </c>
      <c r="AA507" s="235" t="s">
        <v>562</v>
      </c>
      <c r="AB507" s="235" t="s">
        <v>562</v>
      </c>
      <c r="AC507" s="235" t="s">
        <v>562</v>
      </c>
      <c r="AD507" s="235" t="s">
        <v>562</v>
      </c>
      <c r="AE507" s="235" t="s">
        <v>562</v>
      </c>
      <c r="AF507" s="235" t="s">
        <v>562</v>
      </c>
      <c r="AG507" s="235" t="s">
        <v>562</v>
      </c>
      <c r="AH507" s="235" t="s">
        <v>562</v>
      </c>
      <c r="AI507" s="235" t="s">
        <v>562</v>
      </c>
      <c r="AJ507" s="235" t="s">
        <v>562</v>
      </c>
      <c r="AK507" s="235" t="s">
        <v>562</v>
      </c>
      <c r="AL507" s="235" t="s">
        <v>562</v>
      </c>
      <c r="AM507" s="235" t="s">
        <v>562</v>
      </c>
    </row>
    <row r="508" spans="1:39" s="247" customFormat="1">
      <c r="A508" s="235" t="s">
        <v>562</v>
      </c>
      <c r="B508" s="235" t="s">
        <v>562</v>
      </c>
      <c r="C508" s="235" t="s">
        <v>562</v>
      </c>
      <c r="D508" s="235" t="s">
        <v>562</v>
      </c>
      <c r="E508" s="235" t="s">
        <v>562</v>
      </c>
      <c r="F508" s="235" t="s">
        <v>562</v>
      </c>
      <c r="G508" s="235" t="s">
        <v>562</v>
      </c>
      <c r="H508" s="235" t="s">
        <v>562</v>
      </c>
      <c r="I508" s="235" t="s">
        <v>562</v>
      </c>
      <c r="J508" s="235" t="s">
        <v>562</v>
      </c>
      <c r="K508" s="235" t="s">
        <v>562</v>
      </c>
      <c r="L508" s="235" t="s">
        <v>562</v>
      </c>
      <c r="M508" s="235" t="s">
        <v>562</v>
      </c>
      <c r="N508" s="235" t="s">
        <v>562</v>
      </c>
      <c r="O508" s="235" t="s">
        <v>562</v>
      </c>
      <c r="P508" s="235" t="s">
        <v>562</v>
      </c>
      <c r="Q508" s="235" t="s">
        <v>562</v>
      </c>
      <c r="R508" s="235" t="s">
        <v>562</v>
      </c>
      <c r="S508" s="235" t="s">
        <v>562</v>
      </c>
      <c r="T508" s="235" t="s">
        <v>562</v>
      </c>
      <c r="U508" s="235" t="s">
        <v>562</v>
      </c>
      <c r="V508" s="235" t="s">
        <v>562</v>
      </c>
      <c r="W508" s="235" t="s">
        <v>562</v>
      </c>
      <c r="X508" s="235" t="s">
        <v>562</v>
      </c>
      <c r="Y508" s="235" t="s">
        <v>562</v>
      </c>
      <c r="Z508" s="235" t="s">
        <v>562</v>
      </c>
      <c r="AA508" s="235" t="s">
        <v>562</v>
      </c>
      <c r="AB508" s="235" t="s">
        <v>562</v>
      </c>
      <c r="AC508" s="235" t="s">
        <v>562</v>
      </c>
      <c r="AD508" s="235" t="s">
        <v>562</v>
      </c>
      <c r="AE508" s="235" t="s">
        <v>562</v>
      </c>
      <c r="AF508" s="235" t="s">
        <v>562</v>
      </c>
      <c r="AG508" s="235" t="s">
        <v>562</v>
      </c>
      <c r="AH508" s="235" t="s">
        <v>562</v>
      </c>
      <c r="AI508" s="235" t="s">
        <v>562</v>
      </c>
      <c r="AJ508" s="235" t="s">
        <v>562</v>
      </c>
      <c r="AK508" s="235" t="s">
        <v>562</v>
      </c>
      <c r="AL508" s="235" t="s">
        <v>562</v>
      </c>
      <c r="AM508" s="235" t="s">
        <v>562</v>
      </c>
    </row>
    <row r="509" spans="1:39" s="247" customFormat="1">
      <c r="A509" s="235" t="s">
        <v>562</v>
      </c>
      <c r="B509" s="235" t="s">
        <v>562</v>
      </c>
      <c r="C509" s="235" t="s">
        <v>562</v>
      </c>
      <c r="D509" s="235" t="s">
        <v>562</v>
      </c>
      <c r="E509" s="235" t="s">
        <v>562</v>
      </c>
      <c r="F509" s="235" t="s">
        <v>562</v>
      </c>
      <c r="G509" s="235" t="s">
        <v>562</v>
      </c>
      <c r="H509" s="235" t="s">
        <v>562</v>
      </c>
      <c r="I509" s="235" t="s">
        <v>562</v>
      </c>
      <c r="J509" s="235" t="s">
        <v>562</v>
      </c>
      <c r="K509" s="235" t="s">
        <v>562</v>
      </c>
      <c r="L509" s="235" t="s">
        <v>562</v>
      </c>
      <c r="M509" s="235" t="s">
        <v>562</v>
      </c>
      <c r="N509" s="235" t="s">
        <v>562</v>
      </c>
      <c r="O509" s="235" t="s">
        <v>562</v>
      </c>
      <c r="P509" s="235" t="s">
        <v>562</v>
      </c>
      <c r="Q509" s="235" t="s">
        <v>562</v>
      </c>
      <c r="R509" s="235" t="s">
        <v>562</v>
      </c>
      <c r="S509" s="235" t="s">
        <v>562</v>
      </c>
      <c r="T509" s="235" t="s">
        <v>562</v>
      </c>
      <c r="U509" s="235" t="s">
        <v>562</v>
      </c>
      <c r="V509" s="235" t="s">
        <v>562</v>
      </c>
      <c r="W509" s="235" t="s">
        <v>562</v>
      </c>
      <c r="X509" s="235" t="s">
        <v>562</v>
      </c>
      <c r="Y509" s="235" t="s">
        <v>562</v>
      </c>
      <c r="Z509" s="235" t="s">
        <v>562</v>
      </c>
      <c r="AA509" s="235" t="s">
        <v>562</v>
      </c>
      <c r="AB509" s="235" t="s">
        <v>562</v>
      </c>
      <c r="AC509" s="235" t="s">
        <v>562</v>
      </c>
      <c r="AD509" s="235" t="s">
        <v>562</v>
      </c>
      <c r="AE509" s="235" t="s">
        <v>562</v>
      </c>
      <c r="AF509" s="235" t="s">
        <v>562</v>
      </c>
      <c r="AG509" s="235" t="s">
        <v>562</v>
      </c>
      <c r="AH509" s="235" t="s">
        <v>562</v>
      </c>
      <c r="AI509" s="235" t="s">
        <v>562</v>
      </c>
      <c r="AJ509" s="235" t="s">
        <v>562</v>
      </c>
      <c r="AK509" s="235" t="s">
        <v>562</v>
      </c>
      <c r="AL509" s="235" t="s">
        <v>562</v>
      </c>
      <c r="AM509" s="235" t="s">
        <v>562</v>
      </c>
    </row>
    <row r="510" spans="1:39" s="247" customFormat="1">
      <c r="A510" s="235" t="s">
        <v>562</v>
      </c>
      <c r="B510" s="235" t="s">
        <v>562</v>
      </c>
      <c r="C510" s="235" t="s">
        <v>562</v>
      </c>
      <c r="D510" s="235" t="s">
        <v>562</v>
      </c>
      <c r="E510" s="235" t="s">
        <v>562</v>
      </c>
      <c r="F510" s="235" t="s">
        <v>562</v>
      </c>
      <c r="G510" s="235" t="s">
        <v>562</v>
      </c>
      <c r="H510" s="235" t="s">
        <v>562</v>
      </c>
      <c r="I510" s="235" t="s">
        <v>562</v>
      </c>
      <c r="J510" s="235" t="s">
        <v>562</v>
      </c>
      <c r="K510" s="235" t="s">
        <v>562</v>
      </c>
      <c r="L510" s="235" t="s">
        <v>562</v>
      </c>
      <c r="M510" s="235" t="s">
        <v>562</v>
      </c>
      <c r="N510" s="235" t="s">
        <v>562</v>
      </c>
      <c r="O510" s="235" t="s">
        <v>562</v>
      </c>
      <c r="P510" s="235" t="s">
        <v>562</v>
      </c>
      <c r="Q510" s="235" t="s">
        <v>562</v>
      </c>
      <c r="R510" s="235" t="s">
        <v>562</v>
      </c>
      <c r="S510" s="235" t="s">
        <v>562</v>
      </c>
      <c r="T510" s="235" t="s">
        <v>562</v>
      </c>
      <c r="U510" s="235" t="s">
        <v>562</v>
      </c>
      <c r="V510" s="235" t="s">
        <v>562</v>
      </c>
      <c r="W510" s="235" t="s">
        <v>562</v>
      </c>
      <c r="X510" s="235" t="s">
        <v>562</v>
      </c>
      <c r="Y510" s="235" t="s">
        <v>562</v>
      </c>
      <c r="Z510" s="235" t="s">
        <v>562</v>
      </c>
      <c r="AA510" s="235" t="s">
        <v>562</v>
      </c>
      <c r="AB510" s="235" t="s">
        <v>562</v>
      </c>
      <c r="AC510" s="235" t="s">
        <v>562</v>
      </c>
      <c r="AD510" s="235" t="s">
        <v>562</v>
      </c>
      <c r="AE510" s="235" t="s">
        <v>562</v>
      </c>
      <c r="AF510" s="235" t="s">
        <v>562</v>
      </c>
      <c r="AG510" s="235" t="s">
        <v>562</v>
      </c>
      <c r="AH510" s="235" t="s">
        <v>562</v>
      </c>
      <c r="AI510" s="235" t="s">
        <v>562</v>
      </c>
      <c r="AJ510" s="235" t="s">
        <v>562</v>
      </c>
      <c r="AK510" s="235" t="s">
        <v>562</v>
      </c>
      <c r="AL510" s="235" t="s">
        <v>562</v>
      </c>
      <c r="AM510" s="235" t="s">
        <v>562</v>
      </c>
    </row>
    <row r="511" spans="1:39" s="247" customFormat="1">
      <c r="A511" s="235" t="s">
        <v>562</v>
      </c>
      <c r="B511" s="235" t="s">
        <v>562</v>
      </c>
      <c r="C511" s="235" t="s">
        <v>562</v>
      </c>
      <c r="D511" s="235" t="s">
        <v>562</v>
      </c>
      <c r="E511" s="235" t="s">
        <v>562</v>
      </c>
      <c r="F511" s="235" t="s">
        <v>562</v>
      </c>
      <c r="G511" s="235" t="s">
        <v>562</v>
      </c>
      <c r="H511" s="235" t="s">
        <v>562</v>
      </c>
      <c r="I511" s="235" t="s">
        <v>562</v>
      </c>
      <c r="J511" s="235" t="s">
        <v>562</v>
      </c>
      <c r="K511" s="235" t="s">
        <v>562</v>
      </c>
      <c r="L511" s="235" t="s">
        <v>562</v>
      </c>
      <c r="M511" s="235" t="s">
        <v>562</v>
      </c>
      <c r="N511" s="235" t="s">
        <v>562</v>
      </c>
      <c r="O511" s="235" t="s">
        <v>562</v>
      </c>
      <c r="P511" s="235" t="s">
        <v>562</v>
      </c>
      <c r="Q511" s="235" t="s">
        <v>562</v>
      </c>
      <c r="R511" s="235" t="s">
        <v>562</v>
      </c>
      <c r="S511" s="235" t="s">
        <v>562</v>
      </c>
      <c r="T511" s="235" t="s">
        <v>562</v>
      </c>
      <c r="U511" s="235" t="s">
        <v>562</v>
      </c>
      <c r="V511" s="235" t="s">
        <v>562</v>
      </c>
      <c r="W511" s="235" t="s">
        <v>562</v>
      </c>
      <c r="X511" s="235" t="s">
        <v>562</v>
      </c>
      <c r="Y511" s="235" t="s">
        <v>562</v>
      </c>
      <c r="Z511" s="235" t="s">
        <v>562</v>
      </c>
      <c r="AA511" s="235" t="s">
        <v>562</v>
      </c>
      <c r="AB511" s="235" t="s">
        <v>562</v>
      </c>
      <c r="AC511" s="235" t="s">
        <v>562</v>
      </c>
      <c r="AD511" s="235" t="s">
        <v>562</v>
      </c>
      <c r="AE511" s="235" t="s">
        <v>562</v>
      </c>
      <c r="AF511" s="235" t="s">
        <v>562</v>
      </c>
      <c r="AG511" s="235" t="s">
        <v>562</v>
      </c>
      <c r="AH511" s="235" t="s">
        <v>562</v>
      </c>
      <c r="AI511" s="235" t="s">
        <v>562</v>
      </c>
      <c r="AJ511" s="235" t="s">
        <v>562</v>
      </c>
      <c r="AK511" s="235" t="s">
        <v>562</v>
      </c>
      <c r="AL511" s="235" t="s">
        <v>562</v>
      </c>
      <c r="AM511" s="235" t="s">
        <v>562</v>
      </c>
    </row>
    <row r="512" spans="1:39" s="247" customFormat="1">
      <c r="A512" s="235" t="s">
        <v>562</v>
      </c>
      <c r="B512" s="235" t="s">
        <v>562</v>
      </c>
      <c r="C512" s="235" t="s">
        <v>562</v>
      </c>
      <c r="D512" s="235" t="s">
        <v>562</v>
      </c>
      <c r="E512" s="235" t="s">
        <v>562</v>
      </c>
      <c r="F512" s="235" t="s">
        <v>562</v>
      </c>
      <c r="G512" s="235" t="s">
        <v>562</v>
      </c>
      <c r="H512" s="235" t="s">
        <v>562</v>
      </c>
      <c r="I512" s="235" t="s">
        <v>562</v>
      </c>
      <c r="J512" s="235" t="s">
        <v>562</v>
      </c>
      <c r="K512" s="235" t="s">
        <v>562</v>
      </c>
      <c r="L512" s="235" t="s">
        <v>562</v>
      </c>
      <c r="M512" s="235" t="s">
        <v>562</v>
      </c>
      <c r="N512" s="235" t="s">
        <v>562</v>
      </c>
      <c r="O512" s="235" t="s">
        <v>562</v>
      </c>
      <c r="P512" s="235" t="s">
        <v>562</v>
      </c>
      <c r="Q512" s="235" t="s">
        <v>562</v>
      </c>
      <c r="R512" s="235" t="s">
        <v>562</v>
      </c>
      <c r="S512" s="235" t="s">
        <v>562</v>
      </c>
      <c r="T512" s="235" t="s">
        <v>562</v>
      </c>
      <c r="U512" s="235" t="s">
        <v>562</v>
      </c>
      <c r="V512" s="235" t="s">
        <v>562</v>
      </c>
      <c r="W512" s="235" t="s">
        <v>562</v>
      </c>
      <c r="X512" s="235" t="s">
        <v>562</v>
      </c>
      <c r="Y512" s="235" t="s">
        <v>562</v>
      </c>
      <c r="Z512" s="235" t="s">
        <v>562</v>
      </c>
      <c r="AA512" s="235" t="s">
        <v>562</v>
      </c>
      <c r="AB512" s="235" t="s">
        <v>562</v>
      </c>
      <c r="AC512" s="235" t="s">
        <v>562</v>
      </c>
      <c r="AD512" s="235" t="s">
        <v>562</v>
      </c>
      <c r="AE512" s="235" t="s">
        <v>562</v>
      </c>
      <c r="AF512" s="235" t="s">
        <v>562</v>
      </c>
      <c r="AG512" s="235" t="s">
        <v>562</v>
      </c>
      <c r="AH512" s="235" t="s">
        <v>562</v>
      </c>
      <c r="AI512" s="235" t="s">
        <v>562</v>
      </c>
      <c r="AJ512" s="235" t="s">
        <v>562</v>
      </c>
      <c r="AK512" s="235" t="s">
        <v>562</v>
      </c>
      <c r="AL512" s="235" t="s">
        <v>562</v>
      </c>
      <c r="AM512" s="235" t="s">
        <v>562</v>
      </c>
    </row>
    <row r="513" spans="1:39" s="247" customFormat="1">
      <c r="A513" s="235" t="s">
        <v>562</v>
      </c>
      <c r="B513" s="235" t="s">
        <v>562</v>
      </c>
      <c r="C513" s="235" t="s">
        <v>562</v>
      </c>
      <c r="D513" s="235" t="s">
        <v>562</v>
      </c>
      <c r="E513" s="235" t="s">
        <v>562</v>
      </c>
      <c r="F513" s="235" t="s">
        <v>562</v>
      </c>
      <c r="G513" s="235" t="s">
        <v>562</v>
      </c>
      <c r="H513" s="235" t="s">
        <v>562</v>
      </c>
      <c r="I513" s="235" t="s">
        <v>562</v>
      </c>
      <c r="J513" s="235" t="s">
        <v>562</v>
      </c>
      <c r="K513" s="235" t="s">
        <v>562</v>
      </c>
      <c r="L513" s="235" t="s">
        <v>562</v>
      </c>
      <c r="M513" s="235" t="s">
        <v>562</v>
      </c>
      <c r="N513" s="235" t="s">
        <v>562</v>
      </c>
      <c r="O513" s="235" t="s">
        <v>562</v>
      </c>
      <c r="P513" s="235" t="s">
        <v>562</v>
      </c>
      <c r="Q513" s="235" t="s">
        <v>562</v>
      </c>
      <c r="R513" s="235" t="s">
        <v>562</v>
      </c>
      <c r="S513" s="235" t="s">
        <v>562</v>
      </c>
      <c r="T513" s="235" t="s">
        <v>562</v>
      </c>
      <c r="U513" s="235" t="s">
        <v>562</v>
      </c>
      <c r="V513" s="235" t="s">
        <v>562</v>
      </c>
      <c r="W513" s="235" t="s">
        <v>562</v>
      </c>
      <c r="X513" s="235" t="s">
        <v>562</v>
      </c>
      <c r="Y513" s="235" t="s">
        <v>562</v>
      </c>
      <c r="Z513" s="235" t="s">
        <v>562</v>
      </c>
      <c r="AA513" s="235" t="s">
        <v>562</v>
      </c>
      <c r="AB513" s="235" t="s">
        <v>562</v>
      </c>
      <c r="AC513" s="235" t="s">
        <v>562</v>
      </c>
      <c r="AD513" s="235" t="s">
        <v>562</v>
      </c>
      <c r="AE513" s="235" t="s">
        <v>562</v>
      </c>
      <c r="AF513" s="235" t="s">
        <v>562</v>
      </c>
      <c r="AG513" s="235" t="s">
        <v>562</v>
      </c>
      <c r="AH513" s="235" t="s">
        <v>562</v>
      </c>
      <c r="AI513" s="235" t="s">
        <v>562</v>
      </c>
      <c r="AJ513" s="235" t="s">
        <v>562</v>
      </c>
      <c r="AK513" s="235" t="s">
        <v>562</v>
      </c>
      <c r="AL513" s="235" t="s">
        <v>562</v>
      </c>
      <c r="AM513" s="235" t="s">
        <v>562</v>
      </c>
    </row>
    <row r="514" spans="1:39" s="247" customFormat="1">
      <c r="A514" s="235" t="s">
        <v>562</v>
      </c>
      <c r="B514" s="235" t="s">
        <v>562</v>
      </c>
      <c r="C514" s="235" t="s">
        <v>562</v>
      </c>
      <c r="D514" s="235" t="s">
        <v>562</v>
      </c>
      <c r="E514" s="235" t="s">
        <v>562</v>
      </c>
      <c r="F514" s="235" t="s">
        <v>562</v>
      </c>
      <c r="G514" s="235" t="s">
        <v>562</v>
      </c>
      <c r="H514" s="235" t="s">
        <v>562</v>
      </c>
      <c r="I514" s="235" t="s">
        <v>562</v>
      </c>
      <c r="J514" s="235" t="s">
        <v>562</v>
      </c>
      <c r="K514" s="235" t="s">
        <v>562</v>
      </c>
      <c r="L514" s="235" t="s">
        <v>562</v>
      </c>
      <c r="M514" s="235" t="s">
        <v>562</v>
      </c>
      <c r="N514" s="235" t="s">
        <v>562</v>
      </c>
      <c r="O514" s="235" t="s">
        <v>562</v>
      </c>
      <c r="P514" s="235" t="s">
        <v>562</v>
      </c>
      <c r="Q514" s="235" t="s">
        <v>562</v>
      </c>
      <c r="R514" s="235" t="s">
        <v>562</v>
      </c>
      <c r="S514" s="235" t="s">
        <v>562</v>
      </c>
      <c r="T514" s="235" t="s">
        <v>562</v>
      </c>
      <c r="U514" s="235" t="s">
        <v>562</v>
      </c>
      <c r="V514" s="235" t="s">
        <v>562</v>
      </c>
      <c r="W514" s="235" t="s">
        <v>562</v>
      </c>
      <c r="X514" s="235" t="s">
        <v>562</v>
      </c>
      <c r="Y514" s="235" t="s">
        <v>562</v>
      </c>
      <c r="Z514" s="235" t="s">
        <v>562</v>
      </c>
      <c r="AA514" s="235" t="s">
        <v>562</v>
      </c>
      <c r="AB514" s="235" t="s">
        <v>562</v>
      </c>
      <c r="AC514" s="235" t="s">
        <v>562</v>
      </c>
      <c r="AD514" s="235" t="s">
        <v>562</v>
      </c>
      <c r="AE514" s="235" t="s">
        <v>562</v>
      </c>
      <c r="AF514" s="235" t="s">
        <v>562</v>
      </c>
      <c r="AG514" s="235" t="s">
        <v>562</v>
      </c>
      <c r="AH514" s="235" t="s">
        <v>562</v>
      </c>
      <c r="AI514" s="235" t="s">
        <v>562</v>
      </c>
      <c r="AJ514" s="235" t="s">
        <v>562</v>
      </c>
      <c r="AK514" s="235" t="s">
        <v>562</v>
      </c>
      <c r="AL514" s="235" t="s">
        <v>562</v>
      </c>
      <c r="AM514" s="235" t="s">
        <v>562</v>
      </c>
    </row>
    <row r="515" spans="1:39" s="247" customFormat="1">
      <c r="A515" s="235" t="s">
        <v>562</v>
      </c>
      <c r="B515" s="235" t="s">
        <v>562</v>
      </c>
      <c r="C515" s="235" t="s">
        <v>562</v>
      </c>
      <c r="D515" s="235" t="s">
        <v>562</v>
      </c>
      <c r="E515" s="235" t="s">
        <v>562</v>
      </c>
      <c r="F515" s="235" t="s">
        <v>562</v>
      </c>
      <c r="G515" s="235" t="s">
        <v>562</v>
      </c>
      <c r="H515" s="235" t="s">
        <v>562</v>
      </c>
      <c r="I515" s="235" t="s">
        <v>562</v>
      </c>
      <c r="J515" s="235" t="s">
        <v>562</v>
      </c>
      <c r="K515" s="235" t="s">
        <v>562</v>
      </c>
      <c r="L515" s="235" t="s">
        <v>562</v>
      </c>
      <c r="M515" s="235" t="s">
        <v>562</v>
      </c>
      <c r="N515" s="235" t="s">
        <v>562</v>
      </c>
      <c r="O515" s="235" t="s">
        <v>562</v>
      </c>
      <c r="P515" s="235" t="s">
        <v>562</v>
      </c>
      <c r="Q515" s="235" t="s">
        <v>562</v>
      </c>
      <c r="R515" s="235" t="s">
        <v>562</v>
      </c>
      <c r="S515" s="235" t="s">
        <v>562</v>
      </c>
      <c r="T515" s="235" t="s">
        <v>562</v>
      </c>
      <c r="U515" s="235" t="s">
        <v>562</v>
      </c>
      <c r="V515" s="235" t="s">
        <v>562</v>
      </c>
      <c r="W515" s="235" t="s">
        <v>562</v>
      </c>
      <c r="X515" s="235" t="s">
        <v>562</v>
      </c>
      <c r="Y515" s="235" t="s">
        <v>562</v>
      </c>
      <c r="Z515" s="235" t="s">
        <v>562</v>
      </c>
      <c r="AA515" s="235" t="s">
        <v>562</v>
      </c>
      <c r="AB515" s="235" t="s">
        <v>562</v>
      </c>
      <c r="AC515" s="235" t="s">
        <v>562</v>
      </c>
      <c r="AD515" s="235" t="s">
        <v>562</v>
      </c>
      <c r="AE515" s="235" t="s">
        <v>562</v>
      </c>
      <c r="AF515" s="235" t="s">
        <v>562</v>
      </c>
      <c r="AG515" s="235" t="s">
        <v>562</v>
      </c>
      <c r="AH515" s="235" t="s">
        <v>562</v>
      </c>
      <c r="AI515" s="235" t="s">
        <v>562</v>
      </c>
      <c r="AJ515" s="235" t="s">
        <v>562</v>
      </c>
      <c r="AK515" s="235" t="s">
        <v>562</v>
      </c>
      <c r="AL515" s="235" t="s">
        <v>562</v>
      </c>
      <c r="AM515" s="235" t="s">
        <v>562</v>
      </c>
    </row>
    <row r="516" spans="1:39" s="247" customFormat="1">
      <c r="A516" s="235" t="s">
        <v>562</v>
      </c>
      <c r="B516" s="235" t="s">
        <v>562</v>
      </c>
      <c r="C516" s="235" t="s">
        <v>562</v>
      </c>
      <c r="D516" s="235" t="s">
        <v>562</v>
      </c>
      <c r="E516" s="235" t="s">
        <v>562</v>
      </c>
      <c r="F516" s="235" t="s">
        <v>562</v>
      </c>
      <c r="G516" s="235" t="s">
        <v>562</v>
      </c>
      <c r="H516" s="235" t="s">
        <v>562</v>
      </c>
      <c r="I516" s="235" t="s">
        <v>562</v>
      </c>
      <c r="J516" s="235" t="s">
        <v>562</v>
      </c>
      <c r="K516" s="235" t="s">
        <v>562</v>
      </c>
      <c r="L516" s="235" t="s">
        <v>562</v>
      </c>
      <c r="M516" s="235" t="s">
        <v>562</v>
      </c>
      <c r="N516" s="235" t="s">
        <v>562</v>
      </c>
      <c r="O516" s="235" t="s">
        <v>562</v>
      </c>
      <c r="P516" s="235" t="s">
        <v>562</v>
      </c>
      <c r="Q516" s="235" t="s">
        <v>562</v>
      </c>
      <c r="R516" s="235" t="s">
        <v>562</v>
      </c>
      <c r="S516" s="235" t="s">
        <v>562</v>
      </c>
      <c r="T516" s="235" t="s">
        <v>562</v>
      </c>
      <c r="U516" s="235" t="s">
        <v>562</v>
      </c>
      <c r="V516" s="235" t="s">
        <v>562</v>
      </c>
      <c r="W516" s="235" t="s">
        <v>562</v>
      </c>
      <c r="X516" s="235" t="s">
        <v>562</v>
      </c>
      <c r="Y516" s="235" t="s">
        <v>562</v>
      </c>
      <c r="Z516" s="235" t="s">
        <v>562</v>
      </c>
      <c r="AA516" s="235" t="s">
        <v>562</v>
      </c>
      <c r="AB516" s="235" t="s">
        <v>562</v>
      </c>
      <c r="AC516" s="235" t="s">
        <v>562</v>
      </c>
      <c r="AD516" s="235" t="s">
        <v>562</v>
      </c>
      <c r="AE516" s="235" t="s">
        <v>562</v>
      </c>
      <c r="AF516" s="235" t="s">
        <v>562</v>
      </c>
      <c r="AG516" s="235" t="s">
        <v>562</v>
      </c>
      <c r="AH516" s="235" t="s">
        <v>562</v>
      </c>
      <c r="AI516" s="235" t="s">
        <v>562</v>
      </c>
      <c r="AJ516" s="235" t="s">
        <v>562</v>
      </c>
      <c r="AK516" s="235" t="s">
        <v>562</v>
      </c>
      <c r="AL516" s="235" t="s">
        <v>562</v>
      </c>
      <c r="AM516" s="235" t="s">
        <v>562</v>
      </c>
    </row>
    <row r="517" spans="1:39" s="247" customFormat="1">
      <c r="A517" s="235" t="s">
        <v>562</v>
      </c>
      <c r="B517" s="235" t="s">
        <v>562</v>
      </c>
      <c r="C517" s="235" t="s">
        <v>562</v>
      </c>
      <c r="D517" s="235" t="s">
        <v>562</v>
      </c>
      <c r="E517" s="235" t="s">
        <v>562</v>
      </c>
      <c r="F517" s="235" t="s">
        <v>562</v>
      </c>
      <c r="G517" s="235" t="s">
        <v>562</v>
      </c>
      <c r="H517" s="235" t="s">
        <v>562</v>
      </c>
      <c r="I517" s="235" t="s">
        <v>562</v>
      </c>
      <c r="J517" s="235" t="s">
        <v>562</v>
      </c>
      <c r="K517" s="235" t="s">
        <v>562</v>
      </c>
      <c r="L517" s="235" t="s">
        <v>562</v>
      </c>
      <c r="M517" s="235" t="s">
        <v>562</v>
      </c>
      <c r="N517" s="235" t="s">
        <v>562</v>
      </c>
      <c r="O517" s="235" t="s">
        <v>562</v>
      </c>
      <c r="P517" s="235" t="s">
        <v>562</v>
      </c>
      <c r="Q517" s="235" t="s">
        <v>562</v>
      </c>
      <c r="R517" s="235" t="s">
        <v>562</v>
      </c>
      <c r="S517" s="235" t="s">
        <v>562</v>
      </c>
      <c r="T517" s="235" t="s">
        <v>562</v>
      </c>
      <c r="U517" s="235" t="s">
        <v>562</v>
      </c>
      <c r="V517" s="235" t="s">
        <v>562</v>
      </c>
      <c r="W517" s="235" t="s">
        <v>562</v>
      </c>
      <c r="X517" s="235" t="s">
        <v>562</v>
      </c>
      <c r="Y517" s="235" t="s">
        <v>562</v>
      </c>
      <c r="Z517" s="235" t="s">
        <v>562</v>
      </c>
      <c r="AA517" s="235" t="s">
        <v>562</v>
      </c>
      <c r="AB517" s="235" t="s">
        <v>562</v>
      </c>
      <c r="AC517" s="235" t="s">
        <v>562</v>
      </c>
      <c r="AD517" s="235" t="s">
        <v>562</v>
      </c>
      <c r="AE517" s="235" t="s">
        <v>562</v>
      </c>
      <c r="AF517" s="235" t="s">
        <v>562</v>
      </c>
      <c r="AG517" s="235" t="s">
        <v>562</v>
      </c>
      <c r="AH517" s="235" t="s">
        <v>562</v>
      </c>
      <c r="AI517" s="235" t="s">
        <v>562</v>
      </c>
      <c r="AJ517" s="235" t="s">
        <v>562</v>
      </c>
      <c r="AK517" s="235" t="s">
        <v>562</v>
      </c>
      <c r="AL517" s="235" t="s">
        <v>562</v>
      </c>
      <c r="AM517" s="235" t="s">
        <v>562</v>
      </c>
    </row>
    <row r="518" spans="1:39" s="247" customFormat="1">
      <c r="A518" s="235" t="s">
        <v>562</v>
      </c>
      <c r="B518" s="235" t="s">
        <v>562</v>
      </c>
      <c r="C518" s="235" t="s">
        <v>562</v>
      </c>
      <c r="D518" s="235" t="s">
        <v>562</v>
      </c>
      <c r="E518" s="235" t="s">
        <v>562</v>
      </c>
      <c r="F518" s="235" t="s">
        <v>562</v>
      </c>
      <c r="G518" s="235" t="s">
        <v>562</v>
      </c>
      <c r="H518" s="235" t="s">
        <v>562</v>
      </c>
      <c r="I518" s="235" t="s">
        <v>562</v>
      </c>
      <c r="J518" s="235" t="s">
        <v>562</v>
      </c>
      <c r="K518" s="235" t="s">
        <v>562</v>
      </c>
      <c r="L518" s="235" t="s">
        <v>562</v>
      </c>
      <c r="M518" s="235" t="s">
        <v>562</v>
      </c>
      <c r="N518" s="235" t="s">
        <v>562</v>
      </c>
      <c r="O518" s="235" t="s">
        <v>562</v>
      </c>
      <c r="P518" s="235" t="s">
        <v>562</v>
      </c>
      <c r="Q518" s="235" t="s">
        <v>562</v>
      </c>
      <c r="R518" s="235" t="s">
        <v>562</v>
      </c>
      <c r="S518" s="235" t="s">
        <v>562</v>
      </c>
      <c r="T518" s="235" t="s">
        <v>562</v>
      </c>
      <c r="U518" s="235" t="s">
        <v>562</v>
      </c>
      <c r="V518" s="235" t="s">
        <v>562</v>
      </c>
      <c r="W518" s="235" t="s">
        <v>562</v>
      </c>
      <c r="X518" s="235" t="s">
        <v>562</v>
      </c>
      <c r="Y518" s="235" t="s">
        <v>562</v>
      </c>
      <c r="Z518" s="235" t="s">
        <v>562</v>
      </c>
      <c r="AA518" s="235" t="s">
        <v>562</v>
      </c>
      <c r="AB518" s="235" t="s">
        <v>562</v>
      </c>
      <c r="AC518" s="235" t="s">
        <v>562</v>
      </c>
      <c r="AD518" s="235" t="s">
        <v>562</v>
      </c>
      <c r="AE518" s="235" t="s">
        <v>562</v>
      </c>
      <c r="AF518" s="235" t="s">
        <v>562</v>
      </c>
      <c r="AG518" s="235" t="s">
        <v>562</v>
      </c>
      <c r="AH518" s="235" t="s">
        <v>562</v>
      </c>
      <c r="AI518" s="235" t="s">
        <v>562</v>
      </c>
      <c r="AJ518" s="235" t="s">
        <v>562</v>
      </c>
      <c r="AK518" s="235" t="s">
        <v>562</v>
      </c>
      <c r="AL518" s="235" t="s">
        <v>562</v>
      </c>
      <c r="AM518" s="235" t="s">
        <v>562</v>
      </c>
    </row>
    <row r="519" spans="1:39" s="247" customFormat="1">
      <c r="A519" s="235" t="s">
        <v>562</v>
      </c>
      <c r="B519" s="235" t="s">
        <v>562</v>
      </c>
      <c r="C519" s="235" t="s">
        <v>562</v>
      </c>
      <c r="D519" s="235" t="s">
        <v>562</v>
      </c>
      <c r="E519" s="235" t="s">
        <v>562</v>
      </c>
      <c r="F519" s="235" t="s">
        <v>562</v>
      </c>
      <c r="G519" s="235" t="s">
        <v>562</v>
      </c>
      <c r="H519" s="235" t="s">
        <v>562</v>
      </c>
      <c r="I519" s="235" t="s">
        <v>562</v>
      </c>
      <c r="J519" s="235" t="s">
        <v>562</v>
      </c>
      <c r="K519" s="235" t="s">
        <v>562</v>
      </c>
      <c r="L519" s="235" t="s">
        <v>562</v>
      </c>
      <c r="M519" s="235" t="s">
        <v>562</v>
      </c>
      <c r="N519" s="235" t="s">
        <v>562</v>
      </c>
      <c r="O519" s="235" t="s">
        <v>562</v>
      </c>
      <c r="P519" s="235" t="s">
        <v>562</v>
      </c>
      <c r="Q519" s="235" t="s">
        <v>562</v>
      </c>
      <c r="R519" s="235" t="s">
        <v>562</v>
      </c>
      <c r="S519" s="235" t="s">
        <v>562</v>
      </c>
      <c r="T519" s="235" t="s">
        <v>562</v>
      </c>
      <c r="U519" s="235" t="s">
        <v>562</v>
      </c>
      <c r="V519" s="235" t="s">
        <v>562</v>
      </c>
      <c r="W519" s="235" t="s">
        <v>562</v>
      </c>
      <c r="X519" s="235" t="s">
        <v>562</v>
      </c>
      <c r="Y519" s="235" t="s">
        <v>562</v>
      </c>
      <c r="Z519" s="235" t="s">
        <v>562</v>
      </c>
      <c r="AA519" s="235" t="s">
        <v>562</v>
      </c>
      <c r="AB519" s="235" t="s">
        <v>562</v>
      </c>
      <c r="AC519" s="235" t="s">
        <v>562</v>
      </c>
      <c r="AD519" s="235" t="s">
        <v>562</v>
      </c>
      <c r="AE519" s="235" t="s">
        <v>562</v>
      </c>
      <c r="AF519" s="235" t="s">
        <v>562</v>
      </c>
      <c r="AG519" s="235" t="s">
        <v>562</v>
      </c>
      <c r="AH519" s="235" t="s">
        <v>562</v>
      </c>
      <c r="AI519" s="235" t="s">
        <v>562</v>
      </c>
      <c r="AJ519" s="235" t="s">
        <v>562</v>
      </c>
      <c r="AK519" s="235" t="s">
        <v>562</v>
      </c>
      <c r="AL519" s="235" t="s">
        <v>562</v>
      </c>
      <c r="AM519" s="235" t="s">
        <v>562</v>
      </c>
    </row>
    <row r="520" spans="1:39" s="247" customFormat="1">
      <c r="A520" s="235" t="s">
        <v>562</v>
      </c>
      <c r="B520" s="235" t="s">
        <v>562</v>
      </c>
      <c r="C520" s="235" t="s">
        <v>562</v>
      </c>
      <c r="D520" s="235" t="s">
        <v>562</v>
      </c>
      <c r="E520" s="235" t="s">
        <v>562</v>
      </c>
      <c r="F520" s="235" t="s">
        <v>562</v>
      </c>
      <c r="G520" s="235" t="s">
        <v>562</v>
      </c>
      <c r="H520" s="235" t="s">
        <v>562</v>
      </c>
      <c r="I520" s="235" t="s">
        <v>562</v>
      </c>
      <c r="J520" s="235" t="s">
        <v>562</v>
      </c>
      <c r="K520" s="235" t="s">
        <v>562</v>
      </c>
      <c r="L520" s="235" t="s">
        <v>562</v>
      </c>
      <c r="M520" s="235" t="s">
        <v>562</v>
      </c>
      <c r="N520" s="235" t="s">
        <v>562</v>
      </c>
      <c r="O520" s="235" t="s">
        <v>562</v>
      </c>
      <c r="P520" s="235" t="s">
        <v>562</v>
      </c>
      <c r="Q520" s="235" t="s">
        <v>562</v>
      </c>
      <c r="R520" s="235" t="s">
        <v>562</v>
      </c>
      <c r="S520" s="235" t="s">
        <v>562</v>
      </c>
      <c r="T520" s="235" t="s">
        <v>562</v>
      </c>
      <c r="U520" s="235" t="s">
        <v>562</v>
      </c>
      <c r="V520" s="235" t="s">
        <v>562</v>
      </c>
      <c r="W520" s="235" t="s">
        <v>562</v>
      </c>
      <c r="X520" s="235" t="s">
        <v>562</v>
      </c>
      <c r="Y520" s="235" t="s">
        <v>562</v>
      </c>
      <c r="Z520" s="235" t="s">
        <v>562</v>
      </c>
      <c r="AA520" s="235" t="s">
        <v>562</v>
      </c>
      <c r="AB520" s="235" t="s">
        <v>562</v>
      </c>
      <c r="AC520" s="235" t="s">
        <v>562</v>
      </c>
      <c r="AD520" s="235" t="s">
        <v>562</v>
      </c>
      <c r="AE520" s="235" t="s">
        <v>562</v>
      </c>
      <c r="AF520" s="235" t="s">
        <v>562</v>
      </c>
      <c r="AG520" s="235" t="s">
        <v>562</v>
      </c>
      <c r="AH520" s="235" t="s">
        <v>562</v>
      </c>
      <c r="AI520" s="235" t="s">
        <v>562</v>
      </c>
      <c r="AJ520" s="235" t="s">
        <v>562</v>
      </c>
      <c r="AK520" s="235" t="s">
        <v>562</v>
      </c>
      <c r="AL520" s="235" t="s">
        <v>562</v>
      </c>
      <c r="AM520" s="235" t="s">
        <v>562</v>
      </c>
    </row>
    <row r="521" spans="1:39" s="247" customFormat="1">
      <c r="A521" s="235" t="s">
        <v>562</v>
      </c>
      <c r="B521" s="235" t="s">
        <v>562</v>
      </c>
      <c r="C521" s="235" t="s">
        <v>562</v>
      </c>
      <c r="D521" s="235" t="s">
        <v>562</v>
      </c>
      <c r="E521" s="235" t="s">
        <v>562</v>
      </c>
      <c r="F521" s="235" t="s">
        <v>562</v>
      </c>
      <c r="G521" s="235" t="s">
        <v>562</v>
      </c>
      <c r="H521" s="235" t="s">
        <v>562</v>
      </c>
      <c r="I521" s="235" t="s">
        <v>562</v>
      </c>
      <c r="J521" s="235" t="s">
        <v>562</v>
      </c>
      <c r="K521" s="235" t="s">
        <v>562</v>
      </c>
      <c r="L521" s="235" t="s">
        <v>562</v>
      </c>
      <c r="M521" s="235" t="s">
        <v>562</v>
      </c>
      <c r="N521" s="235" t="s">
        <v>562</v>
      </c>
      <c r="O521" s="235" t="s">
        <v>562</v>
      </c>
      <c r="P521" s="235" t="s">
        <v>562</v>
      </c>
      <c r="Q521" s="235" t="s">
        <v>562</v>
      </c>
      <c r="R521" s="235" t="s">
        <v>562</v>
      </c>
      <c r="S521" s="235" t="s">
        <v>562</v>
      </c>
      <c r="T521" s="235" t="s">
        <v>562</v>
      </c>
      <c r="U521" s="235" t="s">
        <v>562</v>
      </c>
      <c r="V521" s="235" t="s">
        <v>562</v>
      </c>
      <c r="W521" s="235" t="s">
        <v>562</v>
      </c>
      <c r="X521" s="235" t="s">
        <v>562</v>
      </c>
      <c r="Y521" s="235" t="s">
        <v>562</v>
      </c>
      <c r="Z521" s="235" t="s">
        <v>562</v>
      </c>
      <c r="AA521" s="235" t="s">
        <v>562</v>
      </c>
      <c r="AB521" s="235" t="s">
        <v>562</v>
      </c>
      <c r="AC521" s="235" t="s">
        <v>562</v>
      </c>
      <c r="AD521" s="235" t="s">
        <v>562</v>
      </c>
      <c r="AE521" s="235" t="s">
        <v>562</v>
      </c>
      <c r="AF521" s="235" t="s">
        <v>562</v>
      </c>
      <c r="AG521" s="235" t="s">
        <v>562</v>
      </c>
      <c r="AH521" s="235" t="s">
        <v>562</v>
      </c>
      <c r="AI521" s="235" t="s">
        <v>562</v>
      </c>
      <c r="AJ521" s="235" t="s">
        <v>562</v>
      </c>
      <c r="AK521" s="235" t="s">
        <v>562</v>
      </c>
      <c r="AL521" s="235" t="s">
        <v>562</v>
      </c>
      <c r="AM521" s="235" t="s">
        <v>562</v>
      </c>
    </row>
    <row r="522" spans="1:39" s="247" customFormat="1">
      <c r="A522" s="235" t="s">
        <v>562</v>
      </c>
      <c r="B522" s="235" t="s">
        <v>562</v>
      </c>
      <c r="C522" s="235" t="s">
        <v>562</v>
      </c>
      <c r="D522" s="235" t="s">
        <v>562</v>
      </c>
      <c r="E522" s="235" t="s">
        <v>562</v>
      </c>
      <c r="F522" s="235" t="s">
        <v>562</v>
      </c>
      <c r="G522" s="235" t="s">
        <v>562</v>
      </c>
      <c r="H522" s="235" t="s">
        <v>562</v>
      </c>
      <c r="I522" s="235" t="s">
        <v>562</v>
      </c>
      <c r="J522" s="235" t="s">
        <v>562</v>
      </c>
      <c r="K522" s="235" t="s">
        <v>562</v>
      </c>
      <c r="L522" s="235" t="s">
        <v>562</v>
      </c>
      <c r="M522" s="235" t="s">
        <v>562</v>
      </c>
      <c r="N522" s="235" t="s">
        <v>562</v>
      </c>
      <c r="O522" s="235" t="s">
        <v>562</v>
      </c>
      <c r="P522" s="235" t="s">
        <v>562</v>
      </c>
      <c r="Q522" s="235" t="s">
        <v>562</v>
      </c>
      <c r="R522" s="235" t="s">
        <v>562</v>
      </c>
      <c r="S522" s="235" t="s">
        <v>562</v>
      </c>
      <c r="T522" s="235" t="s">
        <v>562</v>
      </c>
      <c r="U522" s="235" t="s">
        <v>562</v>
      </c>
      <c r="V522" s="235" t="s">
        <v>562</v>
      </c>
      <c r="W522" s="235" t="s">
        <v>562</v>
      </c>
      <c r="X522" s="235" t="s">
        <v>562</v>
      </c>
      <c r="Y522" s="235" t="s">
        <v>562</v>
      </c>
      <c r="Z522" s="235" t="s">
        <v>562</v>
      </c>
      <c r="AA522" s="235" t="s">
        <v>562</v>
      </c>
      <c r="AB522" s="235" t="s">
        <v>562</v>
      </c>
      <c r="AC522" s="235" t="s">
        <v>562</v>
      </c>
      <c r="AD522" s="235" t="s">
        <v>562</v>
      </c>
      <c r="AE522" s="235" t="s">
        <v>562</v>
      </c>
      <c r="AF522" s="235" t="s">
        <v>562</v>
      </c>
      <c r="AG522" s="235" t="s">
        <v>562</v>
      </c>
      <c r="AH522" s="235" t="s">
        <v>562</v>
      </c>
      <c r="AI522" s="235" t="s">
        <v>562</v>
      </c>
      <c r="AJ522" s="235" t="s">
        <v>562</v>
      </c>
      <c r="AK522" s="235" t="s">
        <v>562</v>
      </c>
      <c r="AL522" s="235" t="s">
        <v>562</v>
      </c>
      <c r="AM522" s="235" t="s">
        <v>562</v>
      </c>
    </row>
    <row r="523" spans="1:39" s="247" customFormat="1">
      <c r="A523" s="235" t="s">
        <v>562</v>
      </c>
      <c r="B523" s="235" t="s">
        <v>562</v>
      </c>
      <c r="C523" s="235" t="s">
        <v>562</v>
      </c>
      <c r="D523" s="235" t="s">
        <v>562</v>
      </c>
      <c r="E523" s="235" t="s">
        <v>562</v>
      </c>
      <c r="F523" s="235" t="s">
        <v>562</v>
      </c>
      <c r="G523" s="235" t="s">
        <v>562</v>
      </c>
      <c r="H523" s="235" t="s">
        <v>562</v>
      </c>
      <c r="I523" s="235" t="s">
        <v>562</v>
      </c>
      <c r="J523" s="235" t="s">
        <v>562</v>
      </c>
      <c r="K523" s="235" t="s">
        <v>562</v>
      </c>
      <c r="L523" s="235" t="s">
        <v>562</v>
      </c>
      <c r="M523" s="235" t="s">
        <v>562</v>
      </c>
      <c r="N523" s="235" t="s">
        <v>562</v>
      </c>
      <c r="O523" s="235" t="s">
        <v>562</v>
      </c>
      <c r="P523" s="235" t="s">
        <v>562</v>
      </c>
      <c r="Q523" s="235" t="s">
        <v>562</v>
      </c>
      <c r="R523" s="235" t="s">
        <v>562</v>
      </c>
      <c r="S523" s="235" t="s">
        <v>562</v>
      </c>
      <c r="T523" s="235" t="s">
        <v>562</v>
      </c>
      <c r="U523" s="235" t="s">
        <v>562</v>
      </c>
      <c r="V523" s="235" t="s">
        <v>562</v>
      </c>
      <c r="W523" s="235" t="s">
        <v>562</v>
      </c>
      <c r="X523" s="235" t="s">
        <v>562</v>
      </c>
      <c r="Y523" s="235" t="s">
        <v>562</v>
      </c>
      <c r="Z523" s="235" t="s">
        <v>562</v>
      </c>
      <c r="AA523" s="235" t="s">
        <v>562</v>
      </c>
      <c r="AB523" s="235" t="s">
        <v>562</v>
      </c>
      <c r="AC523" s="235" t="s">
        <v>562</v>
      </c>
      <c r="AD523" s="235" t="s">
        <v>562</v>
      </c>
      <c r="AE523" s="235" t="s">
        <v>562</v>
      </c>
      <c r="AF523" s="235" t="s">
        <v>562</v>
      </c>
      <c r="AG523" s="235" t="s">
        <v>562</v>
      </c>
      <c r="AH523" s="235" t="s">
        <v>562</v>
      </c>
      <c r="AI523" s="235" t="s">
        <v>562</v>
      </c>
      <c r="AJ523" s="235" t="s">
        <v>562</v>
      </c>
      <c r="AK523" s="235" t="s">
        <v>562</v>
      </c>
      <c r="AL523" s="235" t="s">
        <v>562</v>
      </c>
      <c r="AM523" s="235" t="s">
        <v>562</v>
      </c>
    </row>
    <row r="524" spans="1:39" s="247" customFormat="1">
      <c r="A524" s="235" t="s">
        <v>562</v>
      </c>
      <c r="B524" s="235" t="s">
        <v>562</v>
      </c>
      <c r="C524" s="235" t="s">
        <v>562</v>
      </c>
      <c r="D524" s="235" t="s">
        <v>562</v>
      </c>
      <c r="E524" s="235" t="s">
        <v>562</v>
      </c>
      <c r="F524" s="235" t="s">
        <v>562</v>
      </c>
      <c r="G524" s="235" t="s">
        <v>562</v>
      </c>
      <c r="H524" s="235" t="s">
        <v>562</v>
      </c>
      <c r="I524" s="235" t="s">
        <v>562</v>
      </c>
      <c r="J524" s="235" t="s">
        <v>562</v>
      </c>
      <c r="K524" s="235" t="s">
        <v>562</v>
      </c>
      <c r="L524" s="235" t="s">
        <v>562</v>
      </c>
      <c r="M524" s="235" t="s">
        <v>562</v>
      </c>
      <c r="N524" s="235" t="s">
        <v>562</v>
      </c>
      <c r="O524" s="235" t="s">
        <v>562</v>
      </c>
      <c r="P524" s="235" t="s">
        <v>562</v>
      </c>
      <c r="Q524" s="235" t="s">
        <v>562</v>
      </c>
      <c r="R524" s="235" t="s">
        <v>562</v>
      </c>
      <c r="S524" s="235" t="s">
        <v>562</v>
      </c>
      <c r="T524" s="235" t="s">
        <v>562</v>
      </c>
      <c r="U524" s="235" t="s">
        <v>562</v>
      </c>
      <c r="V524" s="235" t="s">
        <v>562</v>
      </c>
      <c r="W524" s="235" t="s">
        <v>562</v>
      </c>
      <c r="X524" s="235" t="s">
        <v>562</v>
      </c>
      <c r="Y524" s="235" t="s">
        <v>562</v>
      </c>
      <c r="Z524" s="235" t="s">
        <v>562</v>
      </c>
      <c r="AA524" s="235" t="s">
        <v>562</v>
      </c>
      <c r="AB524" s="235" t="s">
        <v>562</v>
      </c>
      <c r="AC524" s="235" t="s">
        <v>562</v>
      </c>
      <c r="AD524" s="235" t="s">
        <v>562</v>
      </c>
      <c r="AE524" s="235" t="s">
        <v>562</v>
      </c>
      <c r="AF524" s="235" t="s">
        <v>562</v>
      </c>
      <c r="AG524" s="235" t="s">
        <v>562</v>
      </c>
      <c r="AH524" s="235" t="s">
        <v>562</v>
      </c>
      <c r="AI524" s="235" t="s">
        <v>562</v>
      </c>
      <c r="AJ524" s="235" t="s">
        <v>562</v>
      </c>
      <c r="AK524" s="235" t="s">
        <v>562</v>
      </c>
      <c r="AL524" s="235" t="s">
        <v>562</v>
      </c>
      <c r="AM524" s="235" t="s">
        <v>562</v>
      </c>
    </row>
    <row r="525" spans="1:39" s="247" customFormat="1">
      <c r="A525" s="235" t="s">
        <v>562</v>
      </c>
      <c r="B525" s="235" t="s">
        <v>562</v>
      </c>
      <c r="C525" s="235" t="s">
        <v>562</v>
      </c>
      <c r="D525" s="235" t="s">
        <v>562</v>
      </c>
      <c r="E525" s="235" t="s">
        <v>562</v>
      </c>
      <c r="F525" s="235" t="s">
        <v>562</v>
      </c>
      <c r="G525" s="235" t="s">
        <v>562</v>
      </c>
      <c r="H525" s="235" t="s">
        <v>562</v>
      </c>
      <c r="I525" s="235" t="s">
        <v>562</v>
      </c>
      <c r="J525" s="235" t="s">
        <v>562</v>
      </c>
      <c r="K525" s="235" t="s">
        <v>562</v>
      </c>
      <c r="L525" s="235" t="s">
        <v>562</v>
      </c>
      <c r="M525" s="235" t="s">
        <v>562</v>
      </c>
      <c r="N525" s="235" t="s">
        <v>562</v>
      </c>
      <c r="O525" s="235" t="s">
        <v>562</v>
      </c>
      <c r="P525" s="235" t="s">
        <v>562</v>
      </c>
      <c r="Q525" s="235" t="s">
        <v>562</v>
      </c>
      <c r="R525" s="235" t="s">
        <v>562</v>
      </c>
      <c r="S525" s="235" t="s">
        <v>562</v>
      </c>
      <c r="T525" s="235" t="s">
        <v>562</v>
      </c>
      <c r="U525" s="235" t="s">
        <v>562</v>
      </c>
      <c r="V525" s="235" t="s">
        <v>562</v>
      </c>
      <c r="W525" s="235" t="s">
        <v>562</v>
      </c>
      <c r="X525" s="235" t="s">
        <v>562</v>
      </c>
      <c r="Y525" s="235" t="s">
        <v>562</v>
      </c>
      <c r="Z525" s="235" t="s">
        <v>562</v>
      </c>
      <c r="AA525" s="235" t="s">
        <v>562</v>
      </c>
      <c r="AB525" s="235" t="s">
        <v>562</v>
      </c>
      <c r="AC525" s="235" t="s">
        <v>562</v>
      </c>
      <c r="AD525" s="235" t="s">
        <v>562</v>
      </c>
      <c r="AE525" s="235" t="s">
        <v>562</v>
      </c>
      <c r="AF525" s="235" t="s">
        <v>562</v>
      </c>
      <c r="AG525" s="235" t="s">
        <v>562</v>
      </c>
      <c r="AH525" s="235" t="s">
        <v>562</v>
      </c>
      <c r="AI525" s="235" t="s">
        <v>562</v>
      </c>
      <c r="AJ525" s="235" t="s">
        <v>562</v>
      </c>
      <c r="AK525" s="235" t="s">
        <v>562</v>
      </c>
      <c r="AL525" s="235" t="s">
        <v>562</v>
      </c>
      <c r="AM525" s="235" t="s">
        <v>562</v>
      </c>
    </row>
    <row r="526" spans="1:39" s="247" customFormat="1">
      <c r="A526" s="235" t="s">
        <v>562</v>
      </c>
      <c r="B526" s="235" t="s">
        <v>562</v>
      </c>
      <c r="C526" s="235" t="s">
        <v>562</v>
      </c>
      <c r="D526" s="235" t="s">
        <v>562</v>
      </c>
      <c r="E526" s="235" t="s">
        <v>562</v>
      </c>
      <c r="F526" s="235" t="s">
        <v>562</v>
      </c>
      <c r="G526" s="235" t="s">
        <v>562</v>
      </c>
      <c r="H526" s="235" t="s">
        <v>562</v>
      </c>
      <c r="I526" s="235" t="s">
        <v>562</v>
      </c>
      <c r="J526" s="235" t="s">
        <v>562</v>
      </c>
      <c r="K526" s="235" t="s">
        <v>562</v>
      </c>
      <c r="L526" s="235" t="s">
        <v>562</v>
      </c>
      <c r="M526" s="235" t="s">
        <v>562</v>
      </c>
      <c r="N526" s="235" t="s">
        <v>562</v>
      </c>
      <c r="O526" s="235" t="s">
        <v>562</v>
      </c>
      <c r="P526" s="235" t="s">
        <v>562</v>
      </c>
      <c r="Q526" s="235" t="s">
        <v>562</v>
      </c>
      <c r="R526" s="235" t="s">
        <v>562</v>
      </c>
      <c r="S526" s="235" t="s">
        <v>562</v>
      </c>
      <c r="T526" s="235" t="s">
        <v>562</v>
      </c>
      <c r="U526" s="235" t="s">
        <v>562</v>
      </c>
      <c r="V526" s="235" t="s">
        <v>562</v>
      </c>
      <c r="W526" s="235" t="s">
        <v>562</v>
      </c>
      <c r="X526" s="235" t="s">
        <v>562</v>
      </c>
      <c r="Y526" s="235" t="s">
        <v>562</v>
      </c>
      <c r="Z526" s="235" t="s">
        <v>562</v>
      </c>
      <c r="AA526" s="235" t="s">
        <v>562</v>
      </c>
      <c r="AB526" s="235" t="s">
        <v>562</v>
      </c>
      <c r="AC526" s="235" t="s">
        <v>562</v>
      </c>
      <c r="AD526" s="235" t="s">
        <v>562</v>
      </c>
      <c r="AE526" s="235" t="s">
        <v>562</v>
      </c>
      <c r="AF526" s="235" t="s">
        <v>562</v>
      </c>
      <c r="AG526" s="235" t="s">
        <v>562</v>
      </c>
      <c r="AH526" s="235" t="s">
        <v>562</v>
      </c>
      <c r="AI526" s="235" t="s">
        <v>562</v>
      </c>
      <c r="AJ526" s="235" t="s">
        <v>562</v>
      </c>
      <c r="AK526" s="235" t="s">
        <v>562</v>
      </c>
      <c r="AL526" s="235" t="s">
        <v>562</v>
      </c>
      <c r="AM526" s="235" t="s">
        <v>562</v>
      </c>
    </row>
    <row r="527" spans="1:39" s="247" customFormat="1">
      <c r="A527" s="235" t="s">
        <v>562</v>
      </c>
      <c r="B527" s="235" t="s">
        <v>562</v>
      </c>
      <c r="C527" s="235" t="s">
        <v>562</v>
      </c>
      <c r="D527" s="235" t="s">
        <v>562</v>
      </c>
      <c r="E527" s="235" t="s">
        <v>562</v>
      </c>
      <c r="F527" s="235" t="s">
        <v>562</v>
      </c>
      <c r="G527" s="235" t="s">
        <v>562</v>
      </c>
      <c r="H527" s="235" t="s">
        <v>562</v>
      </c>
      <c r="I527" s="235" t="s">
        <v>562</v>
      </c>
      <c r="J527" s="235" t="s">
        <v>562</v>
      </c>
      <c r="K527" s="235" t="s">
        <v>562</v>
      </c>
      <c r="L527" s="235" t="s">
        <v>562</v>
      </c>
      <c r="M527" s="235" t="s">
        <v>562</v>
      </c>
      <c r="N527" s="235" t="s">
        <v>562</v>
      </c>
      <c r="O527" s="235" t="s">
        <v>562</v>
      </c>
      <c r="P527" s="235" t="s">
        <v>562</v>
      </c>
      <c r="Q527" s="235" t="s">
        <v>562</v>
      </c>
      <c r="R527" s="235" t="s">
        <v>562</v>
      </c>
      <c r="S527" s="235" t="s">
        <v>562</v>
      </c>
      <c r="T527" s="235" t="s">
        <v>562</v>
      </c>
      <c r="U527" s="235" t="s">
        <v>562</v>
      </c>
      <c r="V527" s="235" t="s">
        <v>562</v>
      </c>
      <c r="W527" s="235" t="s">
        <v>562</v>
      </c>
      <c r="X527" s="235" t="s">
        <v>562</v>
      </c>
      <c r="Y527" s="235" t="s">
        <v>562</v>
      </c>
      <c r="Z527" s="235" t="s">
        <v>562</v>
      </c>
      <c r="AA527" s="235" t="s">
        <v>562</v>
      </c>
      <c r="AB527" s="235" t="s">
        <v>562</v>
      </c>
      <c r="AC527" s="235" t="s">
        <v>562</v>
      </c>
      <c r="AD527" s="235" t="s">
        <v>562</v>
      </c>
      <c r="AE527" s="235" t="s">
        <v>562</v>
      </c>
      <c r="AF527" s="235" t="s">
        <v>562</v>
      </c>
      <c r="AG527" s="235" t="s">
        <v>562</v>
      </c>
      <c r="AH527" s="235" t="s">
        <v>562</v>
      </c>
      <c r="AI527" s="235" t="s">
        <v>562</v>
      </c>
      <c r="AJ527" s="235" t="s">
        <v>562</v>
      </c>
      <c r="AK527" s="235" t="s">
        <v>562</v>
      </c>
      <c r="AL527" s="235" t="s">
        <v>562</v>
      </c>
      <c r="AM527" s="235" t="s">
        <v>562</v>
      </c>
    </row>
    <row r="528" spans="1:39" s="247" customFormat="1">
      <c r="A528" s="235" t="s">
        <v>562</v>
      </c>
      <c r="B528" s="235" t="s">
        <v>562</v>
      </c>
      <c r="C528" s="235" t="s">
        <v>562</v>
      </c>
      <c r="D528" s="235" t="s">
        <v>562</v>
      </c>
      <c r="E528" s="235" t="s">
        <v>562</v>
      </c>
      <c r="F528" s="235" t="s">
        <v>562</v>
      </c>
      <c r="G528" s="235" t="s">
        <v>562</v>
      </c>
      <c r="H528" s="235" t="s">
        <v>562</v>
      </c>
      <c r="I528" s="235" t="s">
        <v>562</v>
      </c>
      <c r="J528" s="235" t="s">
        <v>562</v>
      </c>
      <c r="K528" s="235" t="s">
        <v>562</v>
      </c>
      <c r="L528" s="235" t="s">
        <v>562</v>
      </c>
      <c r="M528" s="235" t="s">
        <v>562</v>
      </c>
      <c r="N528" s="235" t="s">
        <v>562</v>
      </c>
      <c r="O528" s="235" t="s">
        <v>562</v>
      </c>
      <c r="P528" s="235" t="s">
        <v>562</v>
      </c>
      <c r="Q528" s="235" t="s">
        <v>562</v>
      </c>
      <c r="R528" s="235" t="s">
        <v>562</v>
      </c>
      <c r="S528" s="235" t="s">
        <v>562</v>
      </c>
      <c r="T528" s="235" t="s">
        <v>562</v>
      </c>
      <c r="U528" s="235" t="s">
        <v>562</v>
      </c>
      <c r="V528" s="235" t="s">
        <v>562</v>
      </c>
      <c r="W528" s="235" t="s">
        <v>562</v>
      </c>
      <c r="X528" s="235" t="s">
        <v>562</v>
      </c>
      <c r="Y528" s="235" t="s">
        <v>562</v>
      </c>
      <c r="Z528" s="235" t="s">
        <v>562</v>
      </c>
      <c r="AA528" s="235" t="s">
        <v>562</v>
      </c>
      <c r="AB528" s="235" t="s">
        <v>562</v>
      </c>
      <c r="AC528" s="235" t="s">
        <v>562</v>
      </c>
      <c r="AD528" s="235" t="s">
        <v>562</v>
      </c>
      <c r="AE528" s="235" t="s">
        <v>562</v>
      </c>
      <c r="AF528" s="235" t="s">
        <v>562</v>
      </c>
      <c r="AG528" s="235" t="s">
        <v>562</v>
      </c>
      <c r="AH528" s="235" t="s">
        <v>562</v>
      </c>
      <c r="AI528" s="235" t="s">
        <v>562</v>
      </c>
      <c r="AJ528" s="235" t="s">
        <v>562</v>
      </c>
      <c r="AK528" s="235" t="s">
        <v>562</v>
      </c>
      <c r="AL528" s="235" t="s">
        <v>562</v>
      </c>
      <c r="AM528" s="235" t="s">
        <v>562</v>
      </c>
    </row>
    <row r="529" spans="1:39" s="247" customFormat="1">
      <c r="A529" s="235" t="s">
        <v>562</v>
      </c>
      <c r="B529" s="235" t="s">
        <v>562</v>
      </c>
      <c r="C529" s="235" t="s">
        <v>562</v>
      </c>
      <c r="D529" s="235" t="s">
        <v>562</v>
      </c>
      <c r="E529" s="235" t="s">
        <v>562</v>
      </c>
      <c r="F529" s="235" t="s">
        <v>562</v>
      </c>
      <c r="G529" s="235" t="s">
        <v>562</v>
      </c>
      <c r="H529" s="235" t="s">
        <v>562</v>
      </c>
      <c r="I529" s="235" t="s">
        <v>562</v>
      </c>
      <c r="J529" s="235" t="s">
        <v>562</v>
      </c>
      <c r="K529" s="235" t="s">
        <v>562</v>
      </c>
      <c r="L529" s="235" t="s">
        <v>562</v>
      </c>
      <c r="M529" s="235" t="s">
        <v>562</v>
      </c>
      <c r="N529" s="235" t="s">
        <v>562</v>
      </c>
      <c r="O529" s="235" t="s">
        <v>562</v>
      </c>
      <c r="P529" s="235" t="s">
        <v>562</v>
      </c>
      <c r="Q529" s="235" t="s">
        <v>562</v>
      </c>
      <c r="R529" s="235" t="s">
        <v>562</v>
      </c>
      <c r="S529" s="235" t="s">
        <v>562</v>
      </c>
      <c r="T529" s="235" t="s">
        <v>562</v>
      </c>
      <c r="U529" s="235" t="s">
        <v>562</v>
      </c>
      <c r="V529" s="235" t="s">
        <v>562</v>
      </c>
      <c r="W529" s="235" t="s">
        <v>562</v>
      </c>
      <c r="X529" s="235" t="s">
        <v>562</v>
      </c>
      <c r="Y529" s="235" t="s">
        <v>562</v>
      </c>
      <c r="Z529" s="235" t="s">
        <v>562</v>
      </c>
      <c r="AA529" s="235" t="s">
        <v>562</v>
      </c>
      <c r="AB529" s="235" t="s">
        <v>562</v>
      </c>
      <c r="AC529" s="235" t="s">
        <v>562</v>
      </c>
      <c r="AD529" s="235" t="s">
        <v>562</v>
      </c>
      <c r="AE529" s="235" t="s">
        <v>562</v>
      </c>
      <c r="AF529" s="235" t="s">
        <v>562</v>
      </c>
      <c r="AG529" s="235" t="s">
        <v>562</v>
      </c>
      <c r="AH529" s="235" t="s">
        <v>562</v>
      </c>
      <c r="AI529" s="235" t="s">
        <v>562</v>
      </c>
      <c r="AJ529" s="235" t="s">
        <v>562</v>
      </c>
      <c r="AK529" s="235" t="s">
        <v>562</v>
      </c>
      <c r="AL529" s="235" t="s">
        <v>562</v>
      </c>
      <c r="AM529" s="235" t="s">
        <v>562</v>
      </c>
    </row>
    <row r="530" spans="1:39" s="247" customFormat="1">
      <c r="A530" s="235" t="s">
        <v>562</v>
      </c>
      <c r="B530" s="235" t="s">
        <v>562</v>
      </c>
      <c r="C530" s="235" t="s">
        <v>562</v>
      </c>
      <c r="D530" s="235" t="s">
        <v>562</v>
      </c>
      <c r="E530" s="235" t="s">
        <v>562</v>
      </c>
      <c r="F530" s="235" t="s">
        <v>562</v>
      </c>
      <c r="G530" s="235" t="s">
        <v>562</v>
      </c>
      <c r="H530" s="235" t="s">
        <v>562</v>
      </c>
      <c r="I530" s="235" t="s">
        <v>562</v>
      </c>
      <c r="J530" s="235" t="s">
        <v>562</v>
      </c>
      <c r="K530" s="235" t="s">
        <v>562</v>
      </c>
      <c r="L530" s="235" t="s">
        <v>562</v>
      </c>
      <c r="M530" s="235" t="s">
        <v>562</v>
      </c>
      <c r="N530" s="235" t="s">
        <v>562</v>
      </c>
      <c r="O530" s="235" t="s">
        <v>562</v>
      </c>
      <c r="P530" s="235" t="s">
        <v>562</v>
      </c>
      <c r="Q530" s="235" t="s">
        <v>562</v>
      </c>
      <c r="R530" s="235" t="s">
        <v>562</v>
      </c>
      <c r="S530" s="235" t="s">
        <v>562</v>
      </c>
      <c r="T530" s="235" t="s">
        <v>562</v>
      </c>
      <c r="U530" s="235" t="s">
        <v>562</v>
      </c>
      <c r="V530" s="235" t="s">
        <v>562</v>
      </c>
      <c r="W530" s="235" t="s">
        <v>562</v>
      </c>
      <c r="X530" s="235" t="s">
        <v>562</v>
      </c>
      <c r="Y530" s="235" t="s">
        <v>562</v>
      </c>
      <c r="Z530" s="235" t="s">
        <v>562</v>
      </c>
      <c r="AA530" s="235" t="s">
        <v>562</v>
      </c>
      <c r="AB530" s="235" t="s">
        <v>562</v>
      </c>
      <c r="AC530" s="235" t="s">
        <v>562</v>
      </c>
      <c r="AD530" s="235" t="s">
        <v>562</v>
      </c>
      <c r="AE530" s="235" t="s">
        <v>562</v>
      </c>
      <c r="AF530" s="235" t="s">
        <v>562</v>
      </c>
      <c r="AG530" s="235" t="s">
        <v>562</v>
      </c>
      <c r="AH530" s="235" t="s">
        <v>562</v>
      </c>
      <c r="AI530" s="235" t="s">
        <v>562</v>
      </c>
      <c r="AJ530" s="235" t="s">
        <v>562</v>
      </c>
      <c r="AK530" s="235" t="s">
        <v>562</v>
      </c>
      <c r="AL530" s="235" t="s">
        <v>562</v>
      </c>
      <c r="AM530" s="235" t="s">
        <v>562</v>
      </c>
    </row>
    <row r="531" spans="1:39" s="247" customFormat="1">
      <c r="A531" s="235" t="s">
        <v>562</v>
      </c>
      <c r="B531" s="235" t="s">
        <v>562</v>
      </c>
      <c r="C531" s="235" t="s">
        <v>562</v>
      </c>
      <c r="D531" s="235" t="s">
        <v>562</v>
      </c>
      <c r="E531" s="235" t="s">
        <v>562</v>
      </c>
      <c r="F531" s="235" t="s">
        <v>562</v>
      </c>
      <c r="G531" s="235" t="s">
        <v>562</v>
      </c>
      <c r="H531" s="235" t="s">
        <v>562</v>
      </c>
      <c r="I531" s="235" t="s">
        <v>562</v>
      </c>
      <c r="J531" s="235" t="s">
        <v>562</v>
      </c>
      <c r="K531" s="235" t="s">
        <v>562</v>
      </c>
      <c r="L531" s="235" t="s">
        <v>562</v>
      </c>
      <c r="M531" s="235" t="s">
        <v>562</v>
      </c>
      <c r="N531" s="235" t="s">
        <v>562</v>
      </c>
      <c r="O531" s="235" t="s">
        <v>562</v>
      </c>
      <c r="P531" s="235" t="s">
        <v>562</v>
      </c>
      <c r="Q531" s="235" t="s">
        <v>562</v>
      </c>
      <c r="R531" s="235" t="s">
        <v>562</v>
      </c>
      <c r="S531" s="235" t="s">
        <v>562</v>
      </c>
      <c r="T531" s="235" t="s">
        <v>562</v>
      </c>
      <c r="U531" s="235" t="s">
        <v>562</v>
      </c>
      <c r="V531" s="235" t="s">
        <v>562</v>
      </c>
      <c r="W531" s="235" t="s">
        <v>562</v>
      </c>
      <c r="X531" s="235" t="s">
        <v>562</v>
      </c>
      <c r="Y531" s="235" t="s">
        <v>562</v>
      </c>
      <c r="Z531" s="235" t="s">
        <v>562</v>
      </c>
      <c r="AA531" s="235" t="s">
        <v>562</v>
      </c>
      <c r="AB531" s="235" t="s">
        <v>562</v>
      </c>
      <c r="AC531" s="235" t="s">
        <v>562</v>
      </c>
      <c r="AD531" s="235" t="s">
        <v>562</v>
      </c>
      <c r="AE531" s="235" t="s">
        <v>562</v>
      </c>
      <c r="AF531" s="235" t="s">
        <v>562</v>
      </c>
      <c r="AG531" s="235" t="s">
        <v>562</v>
      </c>
      <c r="AH531" s="235" t="s">
        <v>562</v>
      </c>
      <c r="AI531" s="235" t="s">
        <v>562</v>
      </c>
      <c r="AJ531" s="235" t="s">
        <v>562</v>
      </c>
      <c r="AK531" s="235" t="s">
        <v>562</v>
      </c>
      <c r="AL531" s="235" t="s">
        <v>562</v>
      </c>
      <c r="AM531" s="235" t="s">
        <v>562</v>
      </c>
    </row>
    <row r="532" spans="1:39" s="247" customFormat="1">
      <c r="A532" s="235" t="s">
        <v>562</v>
      </c>
      <c r="B532" s="235" t="s">
        <v>562</v>
      </c>
      <c r="C532" s="235" t="s">
        <v>562</v>
      </c>
      <c r="D532" s="235" t="s">
        <v>562</v>
      </c>
      <c r="E532" s="235" t="s">
        <v>562</v>
      </c>
      <c r="F532" s="235" t="s">
        <v>562</v>
      </c>
      <c r="G532" s="235" t="s">
        <v>562</v>
      </c>
      <c r="H532" s="235" t="s">
        <v>562</v>
      </c>
      <c r="I532" s="235" t="s">
        <v>562</v>
      </c>
      <c r="J532" s="235" t="s">
        <v>562</v>
      </c>
      <c r="K532" s="235" t="s">
        <v>562</v>
      </c>
      <c r="L532" s="235" t="s">
        <v>562</v>
      </c>
      <c r="M532" s="235" t="s">
        <v>562</v>
      </c>
      <c r="N532" s="235" t="s">
        <v>562</v>
      </c>
      <c r="O532" s="235" t="s">
        <v>562</v>
      </c>
      <c r="P532" s="235" t="s">
        <v>562</v>
      </c>
      <c r="Q532" s="235" t="s">
        <v>562</v>
      </c>
      <c r="R532" s="235" t="s">
        <v>562</v>
      </c>
      <c r="S532" s="235" t="s">
        <v>562</v>
      </c>
      <c r="T532" s="235" t="s">
        <v>562</v>
      </c>
      <c r="U532" s="235" t="s">
        <v>562</v>
      </c>
      <c r="V532" s="235" t="s">
        <v>562</v>
      </c>
      <c r="W532" s="235" t="s">
        <v>562</v>
      </c>
      <c r="X532" s="235" t="s">
        <v>562</v>
      </c>
      <c r="Y532" s="235" t="s">
        <v>562</v>
      </c>
      <c r="Z532" s="235" t="s">
        <v>562</v>
      </c>
      <c r="AA532" s="235" t="s">
        <v>562</v>
      </c>
      <c r="AB532" s="235" t="s">
        <v>562</v>
      </c>
      <c r="AC532" s="235" t="s">
        <v>562</v>
      </c>
      <c r="AD532" s="235" t="s">
        <v>562</v>
      </c>
      <c r="AE532" s="235" t="s">
        <v>562</v>
      </c>
      <c r="AF532" s="235" t="s">
        <v>562</v>
      </c>
      <c r="AG532" s="235" t="s">
        <v>562</v>
      </c>
      <c r="AH532" s="235" t="s">
        <v>562</v>
      </c>
      <c r="AI532" s="235" t="s">
        <v>562</v>
      </c>
      <c r="AJ532" s="235" t="s">
        <v>562</v>
      </c>
      <c r="AK532" s="235" t="s">
        <v>562</v>
      </c>
      <c r="AL532" s="235" t="s">
        <v>562</v>
      </c>
      <c r="AM532" s="235" t="s">
        <v>562</v>
      </c>
    </row>
    <row r="533" spans="1:39" s="247" customFormat="1">
      <c r="A533" s="235" t="s">
        <v>562</v>
      </c>
      <c r="B533" s="235" t="s">
        <v>562</v>
      </c>
      <c r="C533" s="235" t="s">
        <v>562</v>
      </c>
      <c r="D533" s="235" t="s">
        <v>562</v>
      </c>
      <c r="E533" s="235" t="s">
        <v>562</v>
      </c>
      <c r="F533" s="235" t="s">
        <v>562</v>
      </c>
      <c r="G533" s="235" t="s">
        <v>562</v>
      </c>
      <c r="H533" s="235" t="s">
        <v>562</v>
      </c>
      <c r="I533" s="235" t="s">
        <v>562</v>
      </c>
      <c r="J533" s="235" t="s">
        <v>562</v>
      </c>
      <c r="K533" s="235" t="s">
        <v>562</v>
      </c>
      <c r="L533" s="235" t="s">
        <v>562</v>
      </c>
      <c r="M533" s="235" t="s">
        <v>562</v>
      </c>
      <c r="N533" s="235" t="s">
        <v>562</v>
      </c>
      <c r="O533" s="235" t="s">
        <v>562</v>
      </c>
      <c r="P533" s="235" t="s">
        <v>562</v>
      </c>
      <c r="Q533" s="235" t="s">
        <v>562</v>
      </c>
      <c r="R533" s="235" t="s">
        <v>562</v>
      </c>
      <c r="S533" s="235" t="s">
        <v>562</v>
      </c>
      <c r="T533" s="235" t="s">
        <v>562</v>
      </c>
      <c r="U533" s="235" t="s">
        <v>562</v>
      </c>
      <c r="V533" s="235" t="s">
        <v>562</v>
      </c>
      <c r="W533" s="235" t="s">
        <v>562</v>
      </c>
      <c r="X533" s="235" t="s">
        <v>562</v>
      </c>
      <c r="Y533" s="235" t="s">
        <v>562</v>
      </c>
      <c r="Z533" s="235" t="s">
        <v>562</v>
      </c>
      <c r="AA533" s="235" t="s">
        <v>562</v>
      </c>
      <c r="AB533" s="235" t="s">
        <v>562</v>
      </c>
      <c r="AC533" s="235" t="s">
        <v>562</v>
      </c>
      <c r="AD533" s="235" t="s">
        <v>562</v>
      </c>
      <c r="AE533" s="235" t="s">
        <v>562</v>
      </c>
      <c r="AF533" s="235" t="s">
        <v>562</v>
      </c>
      <c r="AG533" s="235" t="s">
        <v>562</v>
      </c>
      <c r="AH533" s="235" t="s">
        <v>562</v>
      </c>
      <c r="AI533" s="235" t="s">
        <v>562</v>
      </c>
      <c r="AJ533" s="235" t="s">
        <v>562</v>
      </c>
      <c r="AK533" s="235" t="s">
        <v>562</v>
      </c>
      <c r="AL533" s="235" t="s">
        <v>562</v>
      </c>
      <c r="AM533" s="235" t="s">
        <v>562</v>
      </c>
    </row>
    <row r="534" spans="1:39" s="247" customFormat="1">
      <c r="A534" s="235" t="s">
        <v>562</v>
      </c>
      <c r="B534" s="235" t="s">
        <v>562</v>
      </c>
      <c r="C534" s="235" t="s">
        <v>562</v>
      </c>
      <c r="D534" s="235" t="s">
        <v>562</v>
      </c>
      <c r="E534" s="235" t="s">
        <v>562</v>
      </c>
      <c r="F534" s="235" t="s">
        <v>562</v>
      </c>
      <c r="G534" s="235" t="s">
        <v>562</v>
      </c>
      <c r="H534" s="235" t="s">
        <v>562</v>
      </c>
      <c r="I534" s="235" t="s">
        <v>562</v>
      </c>
      <c r="J534" s="235" t="s">
        <v>562</v>
      </c>
      <c r="K534" s="235" t="s">
        <v>562</v>
      </c>
      <c r="L534" s="235" t="s">
        <v>562</v>
      </c>
      <c r="M534" s="235" t="s">
        <v>562</v>
      </c>
      <c r="N534" s="235" t="s">
        <v>562</v>
      </c>
      <c r="O534" s="235" t="s">
        <v>562</v>
      </c>
      <c r="P534" s="235" t="s">
        <v>562</v>
      </c>
      <c r="Q534" s="235" t="s">
        <v>562</v>
      </c>
      <c r="R534" s="235" t="s">
        <v>562</v>
      </c>
      <c r="S534" s="235" t="s">
        <v>562</v>
      </c>
      <c r="T534" s="235" t="s">
        <v>562</v>
      </c>
      <c r="U534" s="235" t="s">
        <v>562</v>
      </c>
      <c r="V534" s="235" t="s">
        <v>562</v>
      </c>
      <c r="W534" s="235" t="s">
        <v>562</v>
      </c>
      <c r="X534" s="235" t="s">
        <v>562</v>
      </c>
      <c r="Y534" s="235" t="s">
        <v>562</v>
      </c>
      <c r="Z534" s="235" t="s">
        <v>562</v>
      </c>
      <c r="AA534" s="235" t="s">
        <v>562</v>
      </c>
      <c r="AB534" s="235" t="s">
        <v>562</v>
      </c>
      <c r="AC534" s="235" t="s">
        <v>562</v>
      </c>
      <c r="AD534" s="235" t="s">
        <v>562</v>
      </c>
      <c r="AE534" s="235" t="s">
        <v>562</v>
      </c>
      <c r="AF534" s="235" t="s">
        <v>562</v>
      </c>
      <c r="AG534" s="235" t="s">
        <v>562</v>
      </c>
      <c r="AH534" s="235" t="s">
        <v>562</v>
      </c>
      <c r="AI534" s="235" t="s">
        <v>562</v>
      </c>
      <c r="AJ534" s="235" t="s">
        <v>562</v>
      </c>
      <c r="AK534" s="235" t="s">
        <v>562</v>
      </c>
      <c r="AL534" s="235" t="s">
        <v>562</v>
      </c>
      <c r="AM534" s="235" t="s">
        <v>562</v>
      </c>
    </row>
    <row r="535" spans="1:39" s="247" customFormat="1">
      <c r="A535" s="235" t="s">
        <v>562</v>
      </c>
      <c r="B535" s="235" t="s">
        <v>562</v>
      </c>
      <c r="C535" s="235" t="s">
        <v>562</v>
      </c>
      <c r="D535" s="235" t="s">
        <v>562</v>
      </c>
      <c r="E535" s="235" t="s">
        <v>562</v>
      </c>
      <c r="F535" s="235" t="s">
        <v>562</v>
      </c>
      <c r="G535" s="235" t="s">
        <v>562</v>
      </c>
      <c r="H535" s="235" t="s">
        <v>562</v>
      </c>
      <c r="I535" s="235" t="s">
        <v>562</v>
      </c>
      <c r="J535" s="235" t="s">
        <v>562</v>
      </c>
      <c r="K535" s="235" t="s">
        <v>562</v>
      </c>
      <c r="L535" s="235" t="s">
        <v>562</v>
      </c>
      <c r="M535" s="235" t="s">
        <v>562</v>
      </c>
      <c r="N535" s="235" t="s">
        <v>562</v>
      </c>
      <c r="O535" s="235" t="s">
        <v>562</v>
      </c>
      <c r="P535" s="235" t="s">
        <v>562</v>
      </c>
      <c r="Q535" s="235" t="s">
        <v>562</v>
      </c>
      <c r="R535" s="235" t="s">
        <v>562</v>
      </c>
      <c r="S535" s="235" t="s">
        <v>562</v>
      </c>
      <c r="T535" s="235" t="s">
        <v>562</v>
      </c>
      <c r="U535" s="235" t="s">
        <v>562</v>
      </c>
      <c r="V535" s="235" t="s">
        <v>562</v>
      </c>
      <c r="W535" s="235" t="s">
        <v>562</v>
      </c>
      <c r="X535" s="235" t="s">
        <v>562</v>
      </c>
      <c r="Y535" s="235" t="s">
        <v>562</v>
      </c>
      <c r="Z535" s="235" t="s">
        <v>562</v>
      </c>
      <c r="AA535" s="235" t="s">
        <v>562</v>
      </c>
      <c r="AB535" s="235" t="s">
        <v>562</v>
      </c>
      <c r="AC535" s="235" t="s">
        <v>562</v>
      </c>
      <c r="AD535" s="235" t="s">
        <v>562</v>
      </c>
      <c r="AE535" s="235" t="s">
        <v>562</v>
      </c>
      <c r="AF535" s="235" t="s">
        <v>562</v>
      </c>
      <c r="AG535" s="235" t="s">
        <v>562</v>
      </c>
      <c r="AH535" s="235" t="s">
        <v>562</v>
      </c>
      <c r="AI535" s="235" t="s">
        <v>562</v>
      </c>
      <c r="AJ535" s="235" t="s">
        <v>562</v>
      </c>
      <c r="AK535" s="235" t="s">
        <v>562</v>
      </c>
      <c r="AL535" s="235" t="s">
        <v>562</v>
      </c>
      <c r="AM535" s="235" t="s">
        <v>562</v>
      </c>
    </row>
    <row r="536" spans="1:39" s="247" customFormat="1">
      <c r="A536" s="235" t="s">
        <v>562</v>
      </c>
      <c r="B536" s="235" t="s">
        <v>562</v>
      </c>
      <c r="C536" s="235" t="s">
        <v>562</v>
      </c>
      <c r="D536" s="235" t="s">
        <v>562</v>
      </c>
      <c r="E536" s="235" t="s">
        <v>562</v>
      </c>
      <c r="F536" s="235" t="s">
        <v>562</v>
      </c>
      <c r="G536" s="235" t="s">
        <v>562</v>
      </c>
      <c r="H536" s="235" t="s">
        <v>562</v>
      </c>
      <c r="I536" s="235" t="s">
        <v>562</v>
      </c>
      <c r="J536" s="235" t="s">
        <v>562</v>
      </c>
      <c r="K536" s="235" t="s">
        <v>562</v>
      </c>
      <c r="L536" s="235" t="s">
        <v>562</v>
      </c>
      <c r="M536" s="235" t="s">
        <v>562</v>
      </c>
      <c r="N536" s="235" t="s">
        <v>562</v>
      </c>
      <c r="O536" s="235" t="s">
        <v>562</v>
      </c>
      <c r="P536" s="235" t="s">
        <v>562</v>
      </c>
      <c r="Q536" s="235" t="s">
        <v>562</v>
      </c>
      <c r="R536" s="235" t="s">
        <v>562</v>
      </c>
      <c r="S536" s="235" t="s">
        <v>562</v>
      </c>
      <c r="T536" s="235" t="s">
        <v>562</v>
      </c>
      <c r="U536" s="235" t="s">
        <v>562</v>
      </c>
      <c r="V536" s="235" t="s">
        <v>562</v>
      </c>
      <c r="W536" s="235" t="s">
        <v>562</v>
      </c>
      <c r="X536" s="235" t="s">
        <v>562</v>
      </c>
      <c r="Y536" s="235" t="s">
        <v>562</v>
      </c>
      <c r="Z536" s="235" t="s">
        <v>562</v>
      </c>
      <c r="AA536" s="235" t="s">
        <v>562</v>
      </c>
      <c r="AB536" s="235" t="s">
        <v>562</v>
      </c>
      <c r="AC536" s="235" t="s">
        <v>562</v>
      </c>
      <c r="AD536" s="235" t="s">
        <v>562</v>
      </c>
      <c r="AE536" s="235" t="s">
        <v>562</v>
      </c>
      <c r="AF536" s="235" t="s">
        <v>562</v>
      </c>
      <c r="AG536" s="235" t="s">
        <v>562</v>
      </c>
      <c r="AH536" s="235" t="s">
        <v>562</v>
      </c>
      <c r="AI536" s="235" t="s">
        <v>562</v>
      </c>
      <c r="AJ536" s="235" t="s">
        <v>562</v>
      </c>
      <c r="AK536" s="235" t="s">
        <v>562</v>
      </c>
      <c r="AL536" s="235" t="s">
        <v>562</v>
      </c>
      <c r="AM536" s="235" t="s">
        <v>562</v>
      </c>
    </row>
    <row r="537" spans="1:39" s="247" customFormat="1">
      <c r="A537" s="235" t="s">
        <v>562</v>
      </c>
      <c r="B537" s="235" t="s">
        <v>562</v>
      </c>
      <c r="C537" s="235" t="s">
        <v>562</v>
      </c>
      <c r="D537" s="235" t="s">
        <v>562</v>
      </c>
      <c r="E537" s="235" t="s">
        <v>562</v>
      </c>
      <c r="F537" s="235" t="s">
        <v>562</v>
      </c>
      <c r="G537" s="235" t="s">
        <v>562</v>
      </c>
      <c r="H537" s="235" t="s">
        <v>562</v>
      </c>
      <c r="I537" s="235" t="s">
        <v>562</v>
      </c>
      <c r="J537" s="235" t="s">
        <v>562</v>
      </c>
      <c r="K537" s="235" t="s">
        <v>562</v>
      </c>
      <c r="L537" s="235" t="s">
        <v>562</v>
      </c>
      <c r="M537" s="235" t="s">
        <v>562</v>
      </c>
      <c r="N537" s="235" t="s">
        <v>562</v>
      </c>
      <c r="O537" s="235" t="s">
        <v>562</v>
      </c>
      <c r="P537" s="235" t="s">
        <v>562</v>
      </c>
      <c r="Q537" s="235" t="s">
        <v>562</v>
      </c>
      <c r="R537" s="235" t="s">
        <v>562</v>
      </c>
      <c r="S537" s="235" t="s">
        <v>562</v>
      </c>
      <c r="T537" s="235" t="s">
        <v>562</v>
      </c>
      <c r="U537" s="235" t="s">
        <v>562</v>
      </c>
      <c r="V537" s="235" t="s">
        <v>562</v>
      </c>
      <c r="W537" s="235" t="s">
        <v>562</v>
      </c>
      <c r="X537" s="235" t="s">
        <v>562</v>
      </c>
      <c r="Y537" s="235" t="s">
        <v>562</v>
      </c>
      <c r="Z537" s="235" t="s">
        <v>562</v>
      </c>
      <c r="AA537" s="235" t="s">
        <v>562</v>
      </c>
      <c r="AB537" s="235" t="s">
        <v>562</v>
      </c>
      <c r="AC537" s="235" t="s">
        <v>562</v>
      </c>
      <c r="AD537" s="235" t="s">
        <v>562</v>
      </c>
      <c r="AE537" s="235" t="s">
        <v>562</v>
      </c>
      <c r="AF537" s="235" t="s">
        <v>562</v>
      </c>
      <c r="AG537" s="235" t="s">
        <v>562</v>
      </c>
      <c r="AH537" s="235" t="s">
        <v>562</v>
      </c>
      <c r="AI537" s="235" t="s">
        <v>562</v>
      </c>
      <c r="AJ537" s="235" t="s">
        <v>562</v>
      </c>
      <c r="AK537" s="235" t="s">
        <v>562</v>
      </c>
      <c r="AL537" s="235" t="s">
        <v>562</v>
      </c>
      <c r="AM537" s="235" t="s">
        <v>562</v>
      </c>
    </row>
    <row r="538" spans="1:39" s="247" customFormat="1">
      <c r="A538" s="235" t="s">
        <v>562</v>
      </c>
      <c r="B538" s="235" t="s">
        <v>562</v>
      </c>
      <c r="C538" s="235" t="s">
        <v>562</v>
      </c>
      <c r="D538" s="235" t="s">
        <v>562</v>
      </c>
      <c r="E538" s="235" t="s">
        <v>562</v>
      </c>
      <c r="F538" s="235" t="s">
        <v>562</v>
      </c>
      <c r="G538" s="235" t="s">
        <v>562</v>
      </c>
      <c r="H538" s="235" t="s">
        <v>562</v>
      </c>
      <c r="I538" s="235" t="s">
        <v>562</v>
      </c>
      <c r="J538" s="235" t="s">
        <v>562</v>
      </c>
      <c r="K538" s="235" t="s">
        <v>562</v>
      </c>
      <c r="L538" s="235" t="s">
        <v>562</v>
      </c>
      <c r="M538" s="235" t="s">
        <v>562</v>
      </c>
      <c r="N538" s="235" t="s">
        <v>562</v>
      </c>
      <c r="O538" s="235" t="s">
        <v>562</v>
      </c>
      <c r="P538" s="235" t="s">
        <v>562</v>
      </c>
      <c r="Q538" s="235" t="s">
        <v>562</v>
      </c>
      <c r="R538" s="235" t="s">
        <v>562</v>
      </c>
      <c r="S538" s="235" t="s">
        <v>562</v>
      </c>
      <c r="T538" s="235" t="s">
        <v>562</v>
      </c>
      <c r="U538" s="235" t="s">
        <v>562</v>
      </c>
      <c r="V538" s="235" t="s">
        <v>562</v>
      </c>
      <c r="W538" s="235" t="s">
        <v>562</v>
      </c>
      <c r="X538" s="235" t="s">
        <v>562</v>
      </c>
      <c r="Y538" s="235" t="s">
        <v>562</v>
      </c>
      <c r="Z538" s="235" t="s">
        <v>562</v>
      </c>
      <c r="AA538" s="235" t="s">
        <v>562</v>
      </c>
      <c r="AB538" s="235" t="s">
        <v>562</v>
      </c>
      <c r="AC538" s="235" t="s">
        <v>562</v>
      </c>
      <c r="AD538" s="235" t="s">
        <v>562</v>
      </c>
      <c r="AE538" s="235" t="s">
        <v>562</v>
      </c>
      <c r="AF538" s="235" t="s">
        <v>562</v>
      </c>
      <c r="AG538" s="235" t="s">
        <v>562</v>
      </c>
      <c r="AH538" s="235" t="s">
        <v>562</v>
      </c>
      <c r="AI538" s="235" t="s">
        <v>562</v>
      </c>
      <c r="AJ538" s="235" t="s">
        <v>562</v>
      </c>
      <c r="AK538" s="235" t="s">
        <v>562</v>
      </c>
      <c r="AL538" s="235" t="s">
        <v>562</v>
      </c>
      <c r="AM538" s="235" t="s">
        <v>562</v>
      </c>
    </row>
    <row r="539" spans="1:39" s="247" customFormat="1">
      <c r="A539" s="235" t="s">
        <v>562</v>
      </c>
      <c r="B539" s="235" t="s">
        <v>562</v>
      </c>
      <c r="C539" s="235" t="s">
        <v>562</v>
      </c>
      <c r="D539" s="235" t="s">
        <v>562</v>
      </c>
      <c r="E539" s="235" t="s">
        <v>562</v>
      </c>
      <c r="F539" s="235" t="s">
        <v>562</v>
      </c>
      <c r="G539" s="235" t="s">
        <v>562</v>
      </c>
      <c r="H539" s="235" t="s">
        <v>562</v>
      </c>
      <c r="I539" s="235" t="s">
        <v>562</v>
      </c>
      <c r="J539" s="235" t="s">
        <v>562</v>
      </c>
      <c r="K539" s="235" t="s">
        <v>562</v>
      </c>
      <c r="L539" s="235" t="s">
        <v>562</v>
      </c>
      <c r="M539" s="235" t="s">
        <v>562</v>
      </c>
      <c r="N539" s="235" t="s">
        <v>562</v>
      </c>
      <c r="O539" s="235" t="s">
        <v>562</v>
      </c>
      <c r="P539" s="235" t="s">
        <v>562</v>
      </c>
      <c r="Q539" s="235" t="s">
        <v>562</v>
      </c>
      <c r="R539" s="235" t="s">
        <v>562</v>
      </c>
      <c r="S539" s="235" t="s">
        <v>562</v>
      </c>
      <c r="T539" s="235" t="s">
        <v>562</v>
      </c>
      <c r="U539" s="235" t="s">
        <v>562</v>
      </c>
      <c r="V539" s="235" t="s">
        <v>562</v>
      </c>
      <c r="W539" s="235" t="s">
        <v>562</v>
      </c>
      <c r="X539" s="235" t="s">
        <v>562</v>
      </c>
      <c r="Y539" s="235" t="s">
        <v>562</v>
      </c>
      <c r="Z539" s="235" t="s">
        <v>562</v>
      </c>
      <c r="AA539" s="235" t="s">
        <v>562</v>
      </c>
      <c r="AB539" s="235" t="s">
        <v>562</v>
      </c>
      <c r="AC539" s="235" t="s">
        <v>562</v>
      </c>
      <c r="AD539" s="235" t="s">
        <v>562</v>
      </c>
      <c r="AE539" s="235" t="s">
        <v>562</v>
      </c>
      <c r="AF539" s="235" t="s">
        <v>562</v>
      </c>
      <c r="AG539" s="235" t="s">
        <v>562</v>
      </c>
      <c r="AH539" s="235" t="s">
        <v>562</v>
      </c>
      <c r="AI539" s="235" t="s">
        <v>562</v>
      </c>
      <c r="AJ539" s="235" t="s">
        <v>562</v>
      </c>
      <c r="AK539" s="235" t="s">
        <v>562</v>
      </c>
      <c r="AL539" s="235" t="s">
        <v>562</v>
      </c>
      <c r="AM539" s="235" t="s">
        <v>562</v>
      </c>
    </row>
    <row r="540" spans="1:39" s="247" customFormat="1">
      <c r="A540" s="235" t="s">
        <v>562</v>
      </c>
      <c r="B540" s="235" t="s">
        <v>562</v>
      </c>
      <c r="C540" s="235" t="s">
        <v>562</v>
      </c>
      <c r="D540" s="235" t="s">
        <v>562</v>
      </c>
      <c r="E540" s="235" t="s">
        <v>562</v>
      </c>
      <c r="F540" s="235" t="s">
        <v>562</v>
      </c>
      <c r="G540" s="235" t="s">
        <v>562</v>
      </c>
      <c r="H540" s="235" t="s">
        <v>562</v>
      </c>
      <c r="I540" s="235" t="s">
        <v>562</v>
      </c>
      <c r="J540" s="235" t="s">
        <v>562</v>
      </c>
      <c r="K540" s="235" t="s">
        <v>562</v>
      </c>
      <c r="L540" s="235" t="s">
        <v>562</v>
      </c>
      <c r="M540" s="235" t="s">
        <v>562</v>
      </c>
      <c r="N540" s="235" t="s">
        <v>562</v>
      </c>
      <c r="O540" s="235" t="s">
        <v>562</v>
      </c>
      <c r="P540" s="235" t="s">
        <v>562</v>
      </c>
      <c r="Q540" s="235" t="s">
        <v>562</v>
      </c>
      <c r="R540" s="235" t="s">
        <v>562</v>
      </c>
      <c r="S540" s="235" t="s">
        <v>562</v>
      </c>
      <c r="T540" s="235" t="s">
        <v>562</v>
      </c>
      <c r="U540" s="235" t="s">
        <v>562</v>
      </c>
      <c r="V540" s="235" t="s">
        <v>562</v>
      </c>
      <c r="W540" s="235" t="s">
        <v>562</v>
      </c>
      <c r="X540" s="235" t="s">
        <v>562</v>
      </c>
      <c r="Y540" s="235" t="s">
        <v>562</v>
      </c>
      <c r="Z540" s="235" t="s">
        <v>562</v>
      </c>
      <c r="AA540" s="235" t="s">
        <v>562</v>
      </c>
      <c r="AB540" s="235" t="s">
        <v>562</v>
      </c>
      <c r="AC540" s="235" t="s">
        <v>562</v>
      </c>
      <c r="AD540" s="235" t="s">
        <v>562</v>
      </c>
      <c r="AE540" s="235" t="s">
        <v>562</v>
      </c>
      <c r="AF540" s="235" t="s">
        <v>562</v>
      </c>
      <c r="AG540" s="235" t="s">
        <v>562</v>
      </c>
      <c r="AH540" s="235" t="s">
        <v>562</v>
      </c>
      <c r="AI540" s="235" t="s">
        <v>562</v>
      </c>
      <c r="AJ540" s="235" t="s">
        <v>562</v>
      </c>
      <c r="AK540" s="235" t="s">
        <v>562</v>
      </c>
      <c r="AL540" s="235" t="s">
        <v>562</v>
      </c>
      <c r="AM540" s="235" t="s">
        <v>562</v>
      </c>
    </row>
    <row r="541" spans="1:39" s="247" customFormat="1">
      <c r="A541" s="235" t="s">
        <v>562</v>
      </c>
      <c r="B541" s="235" t="s">
        <v>562</v>
      </c>
      <c r="C541" s="235" t="s">
        <v>562</v>
      </c>
      <c r="D541" s="235" t="s">
        <v>562</v>
      </c>
      <c r="E541" s="235" t="s">
        <v>562</v>
      </c>
      <c r="F541" s="235" t="s">
        <v>562</v>
      </c>
      <c r="G541" s="235" t="s">
        <v>562</v>
      </c>
      <c r="H541" s="235" t="s">
        <v>562</v>
      </c>
      <c r="I541" s="235" t="s">
        <v>562</v>
      </c>
      <c r="J541" s="235" t="s">
        <v>562</v>
      </c>
      <c r="K541" s="235" t="s">
        <v>562</v>
      </c>
      <c r="L541" s="235" t="s">
        <v>562</v>
      </c>
      <c r="M541" s="235" t="s">
        <v>562</v>
      </c>
      <c r="N541" s="235" t="s">
        <v>562</v>
      </c>
      <c r="O541" s="235" t="s">
        <v>562</v>
      </c>
      <c r="P541" s="235" t="s">
        <v>562</v>
      </c>
      <c r="Q541" s="235" t="s">
        <v>562</v>
      </c>
      <c r="R541" s="235" t="s">
        <v>562</v>
      </c>
      <c r="S541" s="235" t="s">
        <v>562</v>
      </c>
      <c r="T541" s="235" t="s">
        <v>562</v>
      </c>
      <c r="U541" s="235" t="s">
        <v>562</v>
      </c>
      <c r="V541" s="235" t="s">
        <v>562</v>
      </c>
      <c r="W541" s="235" t="s">
        <v>562</v>
      </c>
      <c r="X541" s="235" t="s">
        <v>562</v>
      </c>
      <c r="Y541" s="235" t="s">
        <v>562</v>
      </c>
      <c r="Z541" s="235" t="s">
        <v>562</v>
      </c>
      <c r="AA541" s="235" t="s">
        <v>562</v>
      </c>
      <c r="AB541" s="235" t="s">
        <v>562</v>
      </c>
      <c r="AC541" s="235" t="s">
        <v>562</v>
      </c>
      <c r="AD541" s="235" t="s">
        <v>562</v>
      </c>
      <c r="AE541" s="235" t="s">
        <v>562</v>
      </c>
      <c r="AF541" s="235" t="s">
        <v>562</v>
      </c>
      <c r="AG541" s="235" t="s">
        <v>562</v>
      </c>
      <c r="AH541" s="235" t="s">
        <v>562</v>
      </c>
      <c r="AI541" s="235" t="s">
        <v>562</v>
      </c>
      <c r="AJ541" s="235" t="s">
        <v>562</v>
      </c>
      <c r="AK541" s="235" t="s">
        <v>562</v>
      </c>
      <c r="AL541" s="235" t="s">
        <v>562</v>
      </c>
      <c r="AM541" s="235" t="s">
        <v>562</v>
      </c>
    </row>
    <row r="542" spans="1:39" s="247" customFormat="1">
      <c r="A542" s="235" t="s">
        <v>562</v>
      </c>
      <c r="B542" s="235" t="s">
        <v>562</v>
      </c>
      <c r="C542" s="235" t="s">
        <v>562</v>
      </c>
      <c r="D542" s="235" t="s">
        <v>562</v>
      </c>
      <c r="E542" s="235" t="s">
        <v>562</v>
      </c>
      <c r="F542" s="235" t="s">
        <v>562</v>
      </c>
      <c r="G542" s="235" t="s">
        <v>562</v>
      </c>
      <c r="H542" s="235" t="s">
        <v>562</v>
      </c>
      <c r="I542" s="235" t="s">
        <v>562</v>
      </c>
      <c r="J542" s="235" t="s">
        <v>562</v>
      </c>
      <c r="K542" s="235" t="s">
        <v>562</v>
      </c>
      <c r="L542" s="235" t="s">
        <v>562</v>
      </c>
      <c r="M542" s="235" t="s">
        <v>562</v>
      </c>
      <c r="N542" s="235" t="s">
        <v>562</v>
      </c>
      <c r="O542" s="235" t="s">
        <v>562</v>
      </c>
      <c r="P542" s="235" t="s">
        <v>562</v>
      </c>
      <c r="Q542" s="235" t="s">
        <v>562</v>
      </c>
      <c r="R542" s="235" t="s">
        <v>562</v>
      </c>
      <c r="S542" s="235" t="s">
        <v>562</v>
      </c>
      <c r="T542" s="235" t="s">
        <v>562</v>
      </c>
      <c r="U542" s="235" t="s">
        <v>562</v>
      </c>
      <c r="V542" s="235" t="s">
        <v>562</v>
      </c>
      <c r="W542" s="235" t="s">
        <v>562</v>
      </c>
      <c r="X542" s="235" t="s">
        <v>562</v>
      </c>
      <c r="Y542" s="235" t="s">
        <v>562</v>
      </c>
      <c r="Z542" s="235" t="s">
        <v>562</v>
      </c>
      <c r="AA542" s="235" t="s">
        <v>562</v>
      </c>
      <c r="AB542" s="235" t="s">
        <v>562</v>
      </c>
      <c r="AC542" s="235" t="s">
        <v>562</v>
      </c>
      <c r="AD542" s="235" t="s">
        <v>562</v>
      </c>
      <c r="AE542" s="235" t="s">
        <v>562</v>
      </c>
      <c r="AF542" s="235" t="s">
        <v>562</v>
      </c>
      <c r="AG542" s="235" t="s">
        <v>562</v>
      </c>
      <c r="AH542" s="235" t="s">
        <v>562</v>
      </c>
      <c r="AI542" s="235" t="s">
        <v>562</v>
      </c>
      <c r="AJ542" s="235" t="s">
        <v>562</v>
      </c>
      <c r="AK542" s="235" t="s">
        <v>562</v>
      </c>
      <c r="AL542" s="235" t="s">
        <v>562</v>
      </c>
      <c r="AM542" s="235" t="s">
        <v>562</v>
      </c>
    </row>
    <row r="543" spans="1:39" s="247" customFormat="1">
      <c r="A543" s="235" t="s">
        <v>562</v>
      </c>
      <c r="B543" s="235" t="s">
        <v>562</v>
      </c>
      <c r="C543" s="235" t="s">
        <v>562</v>
      </c>
      <c r="D543" s="235" t="s">
        <v>562</v>
      </c>
      <c r="E543" s="235" t="s">
        <v>562</v>
      </c>
      <c r="F543" s="235" t="s">
        <v>562</v>
      </c>
      <c r="G543" s="235" t="s">
        <v>562</v>
      </c>
      <c r="H543" s="235" t="s">
        <v>562</v>
      </c>
      <c r="I543" s="235" t="s">
        <v>562</v>
      </c>
      <c r="J543" s="235" t="s">
        <v>562</v>
      </c>
      <c r="K543" s="235" t="s">
        <v>562</v>
      </c>
      <c r="L543" s="235" t="s">
        <v>562</v>
      </c>
      <c r="M543" s="235" t="s">
        <v>562</v>
      </c>
      <c r="N543" s="235" t="s">
        <v>562</v>
      </c>
      <c r="O543" s="235" t="s">
        <v>562</v>
      </c>
      <c r="P543" s="235" t="s">
        <v>562</v>
      </c>
      <c r="Q543" s="235" t="s">
        <v>562</v>
      </c>
      <c r="R543" s="235" t="s">
        <v>562</v>
      </c>
      <c r="S543" s="235" t="s">
        <v>562</v>
      </c>
      <c r="T543" s="235" t="s">
        <v>562</v>
      </c>
      <c r="U543" s="235" t="s">
        <v>562</v>
      </c>
      <c r="V543" s="235" t="s">
        <v>562</v>
      </c>
      <c r="W543" s="235" t="s">
        <v>562</v>
      </c>
      <c r="X543" s="235" t="s">
        <v>562</v>
      </c>
      <c r="Y543" s="235" t="s">
        <v>562</v>
      </c>
      <c r="Z543" s="235" t="s">
        <v>562</v>
      </c>
      <c r="AA543" s="235" t="s">
        <v>562</v>
      </c>
      <c r="AB543" s="235" t="s">
        <v>562</v>
      </c>
      <c r="AC543" s="235" t="s">
        <v>562</v>
      </c>
      <c r="AD543" s="235" t="s">
        <v>562</v>
      </c>
      <c r="AE543" s="235" t="s">
        <v>562</v>
      </c>
      <c r="AF543" s="235" t="s">
        <v>562</v>
      </c>
      <c r="AG543" s="235" t="s">
        <v>562</v>
      </c>
      <c r="AH543" s="235" t="s">
        <v>562</v>
      </c>
      <c r="AI543" s="235" t="s">
        <v>562</v>
      </c>
      <c r="AJ543" s="235" t="s">
        <v>562</v>
      </c>
      <c r="AK543" s="235" t="s">
        <v>562</v>
      </c>
      <c r="AL543" s="235" t="s">
        <v>562</v>
      </c>
      <c r="AM543" s="235" t="s">
        <v>562</v>
      </c>
    </row>
    <row r="544" spans="1:39" s="247" customFormat="1">
      <c r="A544" s="235" t="s">
        <v>562</v>
      </c>
      <c r="B544" s="235" t="s">
        <v>562</v>
      </c>
      <c r="C544" s="235" t="s">
        <v>562</v>
      </c>
      <c r="D544" s="235" t="s">
        <v>562</v>
      </c>
      <c r="E544" s="235" t="s">
        <v>562</v>
      </c>
      <c r="F544" s="235" t="s">
        <v>562</v>
      </c>
      <c r="G544" s="235" t="s">
        <v>562</v>
      </c>
      <c r="H544" s="235" t="s">
        <v>562</v>
      </c>
      <c r="I544" s="235" t="s">
        <v>562</v>
      </c>
      <c r="J544" s="235" t="s">
        <v>562</v>
      </c>
      <c r="K544" s="235" t="s">
        <v>562</v>
      </c>
      <c r="L544" s="235" t="s">
        <v>562</v>
      </c>
      <c r="M544" s="235" t="s">
        <v>562</v>
      </c>
      <c r="N544" s="235" t="s">
        <v>562</v>
      </c>
      <c r="O544" s="235" t="s">
        <v>562</v>
      </c>
      <c r="P544" s="235" t="s">
        <v>562</v>
      </c>
      <c r="Q544" s="235" t="s">
        <v>562</v>
      </c>
      <c r="R544" s="235" t="s">
        <v>562</v>
      </c>
      <c r="S544" s="235" t="s">
        <v>562</v>
      </c>
      <c r="T544" s="235" t="s">
        <v>562</v>
      </c>
      <c r="U544" s="235" t="s">
        <v>562</v>
      </c>
      <c r="V544" s="235" t="s">
        <v>562</v>
      </c>
      <c r="W544" s="235" t="s">
        <v>562</v>
      </c>
      <c r="X544" s="235" t="s">
        <v>562</v>
      </c>
      <c r="Y544" s="235" t="s">
        <v>562</v>
      </c>
      <c r="Z544" s="235" t="s">
        <v>562</v>
      </c>
      <c r="AA544" s="235" t="s">
        <v>562</v>
      </c>
      <c r="AB544" s="235" t="s">
        <v>562</v>
      </c>
      <c r="AC544" s="235" t="s">
        <v>562</v>
      </c>
      <c r="AD544" s="235" t="s">
        <v>562</v>
      </c>
      <c r="AE544" s="235" t="s">
        <v>562</v>
      </c>
      <c r="AF544" s="235" t="s">
        <v>562</v>
      </c>
      <c r="AG544" s="235" t="s">
        <v>562</v>
      </c>
      <c r="AH544" s="235" t="s">
        <v>562</v>
      </c>
      <c r="AI544" s="235" t="s">
        <v>562</v>
      </c>
      <c r="AJ544" s="235" t="s">
        <v>562</v>
      </c>
      <c r="AK544" s="235" t="s">
        <v>562</v>
      </c>
      <c r="AL544" s="235" t="s">
        <v>562</v>
      </c>
      <c r="AM544" s="235" t="s">
        <v>562</v>
      </c>
    </row>
    <row r="545" spans="1:39" s="247" customFormat="1">
      <c r="A545" s="235" t="s">
        <v>562</v>
      </c>
      <c r="B545" s="235" t="s">
        <v>562</v>
      </c>
      <c r="C545" s="235" t="s">
        <v>562</v>
      </c>
      <c r="D545" s="235" t="s">
        <v>562</v>
      </c>
      <c r="E545" s="235" t="s">
        <v>562</v>
      </c>
      <c r="F545" s="235" t="s">
        <v>562</v>
      </c>
      <c r="G545" s="235" t="s">
        <v>562</v>
      </c>
      <c r="H545" s="235" t="s">
        <v>562</v>
      </c>
      <c r="I545" s="235" t="s">
        <v>562</v>
      </c>
      <c r="J545" s="235" t="s">
        <v>562</v>
      </c>
      <c r="K545" s="235" t="s">
        <v>562</v>
      </c>
      <c r="L545" s="235" t="s">
        <v>562</v>
      </c>
      <c r="M545" s="235" t="s">
        <v>562</v>
      </c>
      <c r="N545" s="235" t="s">
        <v>562</v>
      </c>
      <c r="O545" s="235" t="s">
        <v>562</v>
      </c>
      <c r="P545" s="235" t="s">
        <v>562</v>
      </c>
      <c r="Q545" s="235" t="s">
        <v>562</v>
      </c>
      <c r="R545" s="235" t="s">
        <v>562</v>
      </c>
      <c r="S545" s="235" t="s">
        <v>562</v>
      </c>
      <c r="T545" s="235" t="s">
        <v>562</v>
      </c>
      <c r="U545" s="235" t="s">
        <v>562</v>
      </c>
      <c r="V545" s="235" t="s">
        <v>562</v>
      </c>
      <c r="W545" s="235" t="s">
        <v>562</v>
      </c>
      <c r="X545" s="235" t="s">
        <v>562</v>
      </c>
      <c r="Y545" s="235" t="s">
        <v>562</v>
      </c>
      <c r="Z545" s="235" t="s">
        <v>562</v>
      </c>
      <c r="AA545" s="235" t="s">
        <v>562</v>
      </c>
      <c r="AB545" s="235" t="s">
        <v>562</v>
      </c>
      <c r="AC545" s="235" t="s">
        <v>562</v>
      </c>
      <c r="AD545" s="235" t="s">
        <v>562</v>
      </c>
      <c r="AE545" s="235" t="s">
        <v>562</v>
      </c>
      <c r="AF545" s="235" t="s">
        <v>562</v>
      </c>
      <c r="AG545" s="235" t="s">
        <v>562</v>
      </c>
      <c r="AH545" s="235" t="s">
        <v>562</v>
      </c>
      <c r="AI545" s="235" t="s">
        <v>562</v>
      </c>
      <c r="AJ545" s="235" t="s">
        <v>562</v>
      </c>
      <c r="AK545" s="235" t="s">
        <v>562</v>
      </c>
      <c r="AL545" s="235" t="s">
        <v>562</v>
      </c>
      <c r="AM545" s="235" t="s">
        <v>562</v>
      </c>
    </row>
    <row r="546" spans="1:39" s="247" customFormat="1">
      <c r="A546" s="235" t="s">
        <v>562</v>
      </c>
      <c r="B546" s="235" t="s">
        <v>562</v>
      </c>
      <c r="C546" s="235" t="s">
        <v>562</v>
      </c>
      <c r="D546" s="235" t="s">
        <v>562</v>
      </c>
      <c r="E546" s="235" t="s">
        <v>562</v>
      </c>
      <c r="F546" s="235" t="s">
        <v>562</v>
      </c>
      <c r="G546" s="235" t="s">
        <v>562</v>
      </c>
      <c r="H546" s="235" t="s">
        <v>562</v>
      </c>
      <c r="I546" s="235" t="s">
        <v>562</v>
      </c>
      <c r="J546" s="235" t="s">
        <v>562</v>
      </c>
      <c r="K546" s="235" t="s">
        <v>562</v>
      </c>
      <c r="L546" s="235" t="s">
        <v>562</v>
      </c>
      <c r="M546" s="235" t="s">
        <v>562</v>
      </c>
      <c r="N546" s="235" t="s">
        <v>562</v>
      </c>
      <c r="O546" s="235" t="s">
        <v>562</v>
      </c>
      <c r="P546" s="235" t="s">
        <v>562</v>
      </c>
      <c r="Q546" s="235" t="s">
        <v>562</v>
      </c>
      <c r="R546" s="235" t="s">
        <v>562</v>
      </c>
      <c r="S546" s="235" t="s">
        <v>562</v>
      </c>
      <c r="T546" s="235" t="s">
        <v>562</v>
      </c>
      <c r="U546" s="235" t="s">
        <v>562</v>
      </c>
      <c r="V546" s="235" t="s">
        <v>562</v>
      </c>
      <c r="W546" s="235" t="s">
        <v>562</v>
      </c>
      <c r="X546" s="235" t="s">
        <v>562</v>
      </c>
      <c r="Y546" s="235" t="s">
        <v>562</v>
      </c>
      <c r="Z546" s="235" t="s">
        <v>562</v>
      </c>
      <c r="AA546" s="235" t="s">
        <v>562</v>
      </c>
      <c r="AB546" s="235" t="s">
        <v>562</v>
      </c>
      <c r="AC546" s="235" t="s">
        <v>562</v>
      </c>
      <c r="AD546" s="235" t="s">
        <v>562</v>
      </c>
      <c r="AE546" s="235" t="s">
        <v>562</v>
      </c>
      <c r="AF546" s="235" t="s">
        <v>562</v>
      </c>
      <c r="AG546" s="235" t="s">
        <v>562</v>
      </c>
      <c r="AH546" s="235" t="s">
        <v>562</v>
      </c>
      <c r="AI546" s="235" t="s">
        <v>562</v>
      </c>
      <c r="AJ546" s="235" t="s">
        <v>562</v>
      </c>
      <c r="AK546" s="235" t="s">
        <v>562</v>
      </c>
      <c r="AL546" s="235" t="s">
        <v>562</v>
      </c>
      <c r="AM546" s="235" t="s">
        <v>562</v>
      </c>
    </row>
    <row r="547" spans="1:39" s="247" customFormat="1">
      <c r="A547" s="235" t="s">
        <v>562</v>
      </c>
      <c r="B547" s="235" t="s">
        <v>562</v>
      </c>
      <c r="C547" s="235" t="s">
        <v>562</v>
      </c>
      <c r="D547" s="235" t="s">
        <v>562</v>
      </c>
      <c r="E547" s="235" t="s">
        <v>562</v>
      </c>
      <c r="F547" s="235" t="s">
        <v>562</v>
      </c>
      <c r="G547" s="235" t="s">
        <v>562</v>
      </c>
      <c r="H547" s="235" t="s">
        <v>562</v>
      </c>
      <c r="I547" s="235" t="s">
        <v>562</v>
      </c>
      <c r="J547" s="235" t="s">
        <v>562</v>
      </c>
      <c r="K547" s="235" t="s">
        <v>562</v>
      </c>
      <c r="L547" s="235" t="s">
        <v>562</v>
      </c>
      <c r="M547" s="235" t="s">
        <v>562</v>
      </c>
      <c r="N547" s="235" t="s">
        <v>562</v>
      </c>
      <c r="O547" s="235" t="s">
        <v>562</v>
      </c>
      <c r="P547" s="235" t="s">
        <v>562</v>
      </c>
      <c r="Q547" s="235" t="s">
        <v>562</v>
      </c>
      <c r="R547" s="235" t="s">
        <v>562</v>
      </c>
      <c r="S547" s="235" t="s">
        <v>562</v>
      </c>
      <c r="T547" s="235" t="s">
        <v>562</v>
      </c>
      <c r="U547" s="235" t="s">
        <v>562</v>
      </c>
      <c r="V547" s="235" t="s">
        <v>562</v>
      </c>
      <c r="W547" s="235" t="s">
        <v>562</v>
      </c>
      <c r="X547" s="235" t="s">
        <v>562</v>
      </c>
      <c r="Y547" s="235" t="s">
        <v>562</v>
      </c>
      <c r="Z547" s="235" t="s">
        <v>562</v>
      </c>
      <c r="AA547" s="235" t="s">
        <v>562</v>
      </c>
      <c r="AB547" s="235" t="s">
        <v>562</v>
      </c>
      <c r="AC547" s="235" t="s">
        <v>562</v>
      </c>
      <c r="AD547" s="235" t="s">
        <v>562</v>
      </c>
      <c r="AE547" s="235" t="s">
        <v>562</v>
      </c>
      <c r="AF547" s="235" t="s">
        <v>562</v>
      </c>
      <c r="AG547" s="235" t="s">
        <v>562</v>
      </c>
      <c r="AH547" s="235" t="s">
        <v>562</v>
      </c>
      <c r="AI547" s="235" t="s">
        <v>562</v>
      </c>
      <c r="AJ547" s="235" t="s">
        <v>562</v>
      </c>
      <c r="AK547" s="235" t="s">
        <v>562</v>
      </c>
      <c r="AL547" s="235" t="s">
        <v>562</v>
      </c>
      <c r="AM547" s="235" t="s">
        <v>562</v>
      </c>
    </row>
    <row r="548" spans="1:39" s="247" customFormat="1">
      <c r="A548" s="235" t="s">
        <v>562</v>
      </c>
      <c r="B548" s="235" t="s">
        <v>562</v>
      </c>
      <c r="C548" s="235" t="s">
        <v>562</v>
      </c>
      <c r="D548" s="235" t="s">
        <v>562</v>
      </c>
      <c r="E548" s="235" t="s">
        <v>562</v>
      </c>
      <c r="F548" s="235" t="s">
        <v>562</v>
      </c>
      <c r="G548" s="235" t="s">
        <v>562</v>
      </c>
      <c r="H548" s="235" t="s">
        <v>562</v>
      </c>
      <c r="I548" s="235" t="s">
        <v>562</v>
      </c>
      <c r="J548" s="235" t="s">
        <v>562</v>
      </c>
      <c r="K548" s="235" t="s">
        <v>562</v>
      </c>
      <c r="L548" s="235" t="s">
        <v>562</v>
      </c>
      <c r="M548" s="235" t="s">
        <v>562</v>
      </c>
      <c r="N548" s="235" t="s">
        <v>562</v>
      </c>
      <c r="O548" s="235" t="s">
        <v>562</v>
      </c>
      <c r="P548" s="235" t="s">
        <v>562</v>
      </c>
      <c r="Q548" s="235" t="s">
        <v>562</v>
      </c>
      <c r="R548" s="235" t="s">
        <v>562</v>
      </c>
      <c r="S548" s="235" t="s">
        <v>562</v>
      </c>
      <c r="T548" s="235" t="s">
        <v>562</v>
      </c>
      <c r="U548" s="235" t="s">
        <v>562</v>
      </c>
      <c r="V548" s="235" t="s">
        <v>562</v>
      </c>
      <c r="W548" s="235" t="s">
        <v>562</v>
      </c>
      <c r="X548" s="235" t="s">
        <v>562</v>
      </c>
      <c r="Y548" s="235" t="s">
        <v>562</v>
      </c>
      <c r="Z548" s="235" t="s">
        <v>562</v>
      </c>
      <c r="AA548" s="235" t="s">
        <v>562</v>
      </c>
      <c r="AB548" s="235" t="s">
        <v>562</v>
      </c>
      <c r="AC548" s="235" t="s">
        <v>562</v>
      </c>
      <c r="AD548" s="235" t="s">
        <v>562</v>
      </c>
      <c r="AE548" s="235" t="s">
        <v>562</v>
      </c>
      <c r="AF548" s="235" t="s">
        <v>562</v>
      </c>
      <c r="AG548" s="235" t="s">
        <v>562</v>
      </c>
      <c r="AH548" s="235" t="s">
        <v>562</v>
      </c>
      <c r="AI548" s="235" t="s">
        <v>562</v>
      </c>
      <c r="AJ548" s="235" t="s">
        <v>562</v>
      </c>
      <c r="AK548" s="235" t="s">
        <v>562</v>
      </c>
      <c r="AL548" s="235" t="s">
        <v>562</v>
      </c>
      <c r="AM548" s="235" t="s">
        <v>562</v>
      </c>
    </row>
    <row r="549" spans="1:39" s="247" customFormat="1">
      <c r="A549" s="235" t="s">
        <v>562</v>
      </c>
      <c r="B549" s="235" t="s">
        <v>562</v>
      </c>
      <c r="C549" s="235" t="s">
        <v>562</v>
      </c>
      <c r="D549" s="235" t="s">
        <v>562</v>
      </c>
      <c r="E549" s="235" t="s">
        <v>562</v>
      </c>
      <c r="F549" s="235" t="s">
        <v>562</v>
      </c>
      <c r="G549" s="235" t="s">
        <v>562</v>
      </c>
      <c r="H549" s="235" t="s">
        <v>562</v>
      </c>
      <c r="I549" s="235" t="s">
        <v>562</v>
      </c>
      <c r="J549" s="235" t="s">
        <v>562</v>
      </c>
      <c r="K549" s="235" t="s">
        <v>562</v>
      </c>
      <c r="L549" s="235" t="s">
        <v>562</v>
      </c>
      <c r="M549" s="235" t="s">
        <v>562</v>
      </c>
      <c r="N549" s="235" t="s">
        <v>562</v>
      </c>
      <c r="O549" s="235" t="s">
        <v>562</v>
      </c>
      <c r="P549" s="235" t="s">
        <v>562</v>
      </c>
      <c r="Q549" s="235" t="s">
        <v>562</v>
      </c>
      <c r="R549" s="235" t="s">
        <v>562</v>
      </c>
      <c r="S549" s="235" t="s">
        <v>562</v>
      </c>
      <c r="T549" s="235" t="s">
        <v>562</v>
      </c>
      <c r="U549" s="235" t="s">
        <v>562</v>
      </c>
      <c r="V549" s="235" t="s">
        <v>562</v>
      </c>
      <c r="W549" s="235" t="s">
        <v>562</v>
      </c>
      <c r="X549" s="235" t="s">
        <v>562</v>
      </c>
      <c r="Y549" s="235" t="s">
        <v>562</v>
      </c>
      <c r="Z549" s="235" t="s">
        <v>562</v>
      </c>
      <c r="AA549" s="235" t="s">
        <v>562</v>
      </c>
      <c r="AB549" s="235" t="s">
        <v>562</v>
      </c>
      <c r="AC549" s="235" t="s">
        <v>562</v>
      </c>
      <c r="AD549" s="235" t="s">
        <v>562</v>
      </c>
      <c r="AE549" s="235" t="s">
        <v>562</v>
      </c>
      <c r="AF549" s="235" t="s">
        <v>562</v>
      </c>
      <c r="AG549" s="235" t="s">
        <v>562</v>
      </c>
      <c r="AH549" s="235" t="s">
        <v>562</v>
      </c>
      <c r="AI549" s="235" t="s">
        <v>562</v>
      </c>
      <c r="AJ549" s="235" t="s">
        <v>562</v>
      </c>
      <c r="AK549" s="235" t="s">
        <v>562</v>
      </c>
      <c r="AL549" s="235" t="s">
        <v>562</v>
      </c>
      <c r="AM549" s="235" t="s">
        <v>562</v>
      </c>
    </row>
    <row r="550" spans="1:39" s="247" customFormat="1">
      <c r="A550" s="235" t="s">
        <v>562</v>
      </c>
      <c r="B550" s="235" t="s">
        <v>562</v>
      </c>
      <c r="C550" s="235" t="s">
        <v>562</v>
      </c>
      <c r="D550" s="235" t="s">
        <v>562</v>
      </c>
      <c r="E550" s="235" t="s">
        <v>562</v>
      </c>
      <c r="F550" s="235" t="s">
        <v>562</v>
      </c>
      <c r="G550" s="235" t="s">
        <v>562</v>
      </c>
      <c r="H550" s="235" t="s">
        <v>562</v>
      </c>
      <c r="I550" s="235" t="s">
        <v>562</v>
      </c>
      <c r="J550" s="235" t="s">
        <v>562</v>
      </c>
      <c r="K550" s="235" t="s">
        <v>562</v>
      </c>
      <c r="L550" s="235" t="s">
        <v>562</v>
      </c>
      <c r="M550" s="235" t="s">
        <v>562</v>
      </c>
      <c r="N550" s="235" t="s">
        <v>562</v>
      </c>
      <c r="O550" s="235" t="s">
        <v>562</v>
      </c>
      <c r="P550" s="235" t="s">
        <v>562</v>
      </c>
      <c r="Q550" s="235" t="s">
        <v>562</v>
      </c>
      <c r="R550" s="235" t="s">
        <v>562</v>
      </c>
      <c r="S550" s="235" t="s">
        <v>562</v>
      </c>
      <c r="T550" s="235" t="s">
        <v>562</v>
      </c>
      <c r="U550" s="235" t="s">
        <v>562</v>
      </c>
      <c r="V550" s="235" t="s">
        <v>562</v>
      </c>
      <c r="W550" s="235" t="s">
        <v>562</v>
      </c>
      <c r="X550" s="235" t="s">
        <v>562</v>
      </c>
      <c r="Y550" s="235" t="s">
        <v>562</v>
      </c>
      <c r="Z550" s="235" t="s">
        <v>562</v>
      </c>
      <c r="AA550" s="235" t="s">
        <v>562</v>
      </c>
      <c r="AB550" s="235" t="s">
        <v>562</v>
      </c>
      <c r="AC550" s="235" t="s">
        <v>562</v>
      </c>
      <c r="AD550" s="235" t="s">
        <v>562</v>
      </c>
      <c r="AE550" s="235" t="s">
        <v>562</v>
      </c>
      <c r="AF550" s="235" t="s">
        <v>562</v>
      </c>
      <c r="AG550" s="235" t="s">
        <v>562</v>
      </c>
      <c r="AH550" s="235" t="s">
        <v>562</v>
      </c>
      <c r="AI550" s="235" t="s">
        <v>562</v>
      </c>
      <c r="AJ550" s="235" t="s">
        <v>562</v>
      </c>
      <c r="AK550" s="235" t="s">
        <v>562</v>
      </c>
      <c r="AL550" s="235" t="s">
        <v>562</v>
      </c>
      <c r="AM550" s="235" t="s">
        <v>562</v>
      </c>
    </row>
    <row r="551" spans="1:39" s="247" customFormat="1">
      <c r="A551" s="235" t="s">
        <v>562</v>
      </c>
      <c r="B551" s="235" t="s">
        <v>562</v>
      </c>
      <c r="C551" s="235" t="s">
        <v>562</v>
      </c>
      <c r="D551" s="235" t="s">
        <v>562</v>
      </c>
      <c r="E551" s="235" t="s">
        <v>562</v>
      </c>
      <c r="F551" s="235" t="s">
        <v>562</v>
      </c>
      <c r="G551" s="235" t="s">
        <v>562</v>
      </c>
      <c r="H551" s="235" t="s">
        <v>562</v>
      </c>
      <c r="I551" s="235" t="s">
        <v>562</v>
      </c>
      <c r="J551" s="235" t="s">
        <v>562</v>
      </c>
      <c r="K551" s="235" t="s">
        <v>562</v>
      </c>
      <c r="L551" s="235" t="s">
        <v>562</v>
      </c>
      <c r="M551" s="235" t="s">
        <v>562</v>
      </c>
      <c r="N551" s="235" t="s">
        <v>562</v>
      </c>
      <c r="O551" s="235" t="s">
        <v>562</v>
      </c>
      <c r="P551" s="235" t="s">
        <v>562</v>
      </c>
      <c r="Q551" s="235" t="s">
        <v>562</v>
      </c>
      <c r="R551" s="235" t="s">
        <v>562</v>
      </c>
      <c r="S551" s="235" t="s">
        <v>562</v>
      </c>
      <c r="T551" s="235" t="s">
        <v>562</v>
      </c>
      <c r="U551" s="235" t="s">
        <v>562</v>
      </c>
      <c r="V551" s="235" t="s">
        <v>562</v>
      </c>
      <c r="W551" s="235" t="s">
        <v>562</v>
      </c>
      <c r="X551" s="235" t="s">
        <v>562</v>
      </c>
      <c r="Y551" s="235" t="s">
        <v>562</v>
      </c>
      <c r="Z551" s="235" t="s">
        <v>562</v>
      </c>
      <c r="AA551" s="235" t="s">
        <v>562</v>
      </c>
      <c r="AB551" s="235" t="s">
        <v>562</v>
      </c>
      <c r="AC551" s="235" t="s">
        <v>562</v>
      </c>
      <c r="AD551" s="235" t="s">
        <v>562</v>
      </c>
      <c r="AE551" s="235" t="s">
        <v>562</v>
      </c>
      <c r="AF551" s="235" t="s">
        <v>562</v>
      </c>
      <c r="AG551" s="235" t="s">
        <v>562</v>
      </c>
      <c r="AH551" s="235" t="s">
        <v>562</v>
      </c>
      <c r="AI551" s="235" t="s">
        <v>562</v>
      </c>
      <c r="AJ551" s="235" t="s">
        <v>562</v>
      </c>
      <c r="AK551" s="235" t="s">
        <v>562</v>
      </c>
      <c r="AL551" s="235" t="s">
        <v>562</v>
      </c>
      <c r="AM551" s="235" t="s">
        <v>562</v>
      </c>
    </row>
    <row r="552" spans="1:39" s="247" customFormat="1">
      <c r="A552" s="235" t="s">
        <v>562</v>
      </c>
      <c r="B552" s="235" t="s">
        <v>562</v>
      </c>
      <c r="C552" s="235" t="s">
        <v>562</v>
      </c>
      <c r="D552" s="235" t="s">
        <v>562</v>
      </c>
      <c r="E552" s="235" t="s">
        <v>562</v>
      </c>
      <c r="F552" s="235" t="s">
        <v>562</v>
      </c>
      <c r="G552" s="235" t="s">
        <v>562</v>
      </c>
      <c r="H552" s="235" t="s">
        <v>562</v>
      </c>
      <c r="I552" s="235" t="s">
        <v>562</v>
      </c>
      <c r="J552" s="235" t="s">
        <v>562</v>
      </c>
      <c r="K552" s="235" t="s">
        <v>562</v>
      </c>
      <c r="L552" s="235" t="s">
        <v>562</v>
      </c>
      <c r="M552" s="235" t="s">
        <v>562</v>
      </c>
      <c r="N552" s="235" t="s">
        <v>562</v>
      </c>
      <c r="O552" s="235" t="s">
        <v>562</v>
      </c>
      <c r="P552" s="235" t="s">
        <v>562</v>
      </c>
      <c r="Q552" s="235" t="s">
        <v>562</v>
      </c>
      <c r="R552" s="235" t="s">
        <v>562</v>
      </c>
      <c r="S552" s="235" t="s">
        <v>562</v>
      </c>
      <c r="T552" s="235" t="s">
        <v>562</v>
      </c>
      <c r="U552" s="235" t="s">
        <v>562</v>
      </c>
      <c r="V552" s="235" t="s">
        <v>562</v>
      </c>
      <c r="W552" s="235" t="s">
        <v>562</v>
      </c>
      <c r="X552" s="235" t="s">
        <v>562</v>
      </c>
      <c r="Y552" s="235" t="s">
        <v>562</v>
      </c>
      <c r="Z552" s="235" t="s">
        <v>562</v>
      </c>
      <c r="AA552" s="235" t="s">
        <v>562</v>
      </c>
      <c r="AB552" s="235" t="s">
        <v>562</v>
      </c>
      <c r="AC552" s="235" t="s">
        <v>562</v>
      </c>
      <c r="AD552" s="235" t="s">
        <v>562</v>
      </c>
      <c r="AE552" s="235" t="s">
        <v>562</v>
      </c>
      <c r="AF552" s="235" t="s">
        <v>562</v>
      </c>
      <c r="AG552" s="235" t="s">
        <v>562</v>
      </c>
      <c r="AH552" s="235" t="s">
        <v>562</v>
      </c>
      <c r="AI552" s="235" t="s">
        <v>562</v>
      </c>
      <c r="AJ552" s="235" t="s">
        <v>562</v>
      </c>
      <c r="AK552" s="235" t="s">
        <v>562</v>
      </c>
      <c r="AL552" s="235" t="s">
        <v>562</v>
      </c>
      <c r="AM552" s="235" t="s">
        <v>562</v>
      </c>
    </row>
    <row r="553" spans="1:39" s="247" customFormat="1">
      <c r="A553" s="235" t="s">
        <v>562</v>
      </c>
      <c r="B553" s="235" t="s">
        <v>562</v>
      </c>
      <c r="C553" s="235" t="s">
        <v>562</v>
      </c>
      <c r="D553" s="235" t="s">
        <v>562</v>
      </c>
      <c r="E553" s="235" t="s">
        <v>562</v>
      </c>
      <c r="F553" s="235" t="s">
        <v>562</v>
      </c>
      <c r="G553" s="235" t="s">
        <v>562</v>
      </c>
      <c r="H553" s="235" t="s">
        <v>562</v>
      </c>
      <c r="I553" s="235" t="s">
        <v>562</v>
      </c>
      <c r="J553" s="235" t="s">
        <v>562</v>
      </c>
      <c r="K553" s="235" t="s">
        <v>562</v>
      </c>
      <c r="L553" s="235" t="s">
        <v>562</v>
      </c>
      <c r="M553" s="235" t="s">
        <v>562</v>
      </c>
      <c r="N553" s="235" t="s">
        <v>562</v>
      </c>
      <c r="O553" s="235" t="s">
        <v>562</v>
      </c>
      <c r="P553" s="235" t="s">
        <v>562</v>
      </c>
      <c r="Q553" s="235" t="s">
        <v>562</v>
      </c>
      <c r="R553" s="235" t="s">
        <v>562</v>
      </c>
      <c r="S553" s="235" t="s">
        <v>562</v>
      </c>
      <c r="T553" s="235" t="s">
        <v>562</v>
      </c>
      <c r="U553" s="235" t="s">
        <v>562</v>
      </c>
      <c r="V553" s="235" t="s">
        <v>562</v>
      </c>
      <c r="W553" s="235" t="s">
        <v>562</v>
      </c>
      <c r="X553" s="235" t="s">
        <v>562</v>
      </c>
      <c r="Y553" s="235" t="s">
        <v>562</v>
      </c>
      <c r="Z553" s="235" t="s">
        <v>562</v>
      </c>
      <c r="AA553" s="235" t="s">
        <v>562</v>
      </c>
      <c r="AB553" s="235" t="s">
        <v>562</v>
      </c>
      <c r="AC553" s="235" t="s">
        <v>562</v>
      </c>
      <c r="AD553" s="235" t="s">
        <v>562</v>
      </c>
      <c r="AE553" s="235" t="s">
        <v>562</v>
      </c>
      <c r="AF553" s="235" t="s">
        <v>562</v>
      </c>
      <c r="AG553" s="235" t="s">
        <v>562</v>
      </c>
      <c r="AH553" s="235" t="s">
        <v>562</v>
      </c>
      <c r="AI553" s="235" t="s">
        <v>562</v>
      </c>
      <c r="AJ553" s="235" t="s">
        <v>562</v>
      </c>
      <c r="AK553" s="235" t="s">
        <v>562</v>
      </c>
      <c r="AL553" s="235" t="s">
        <v>562</v>
      </c>
      <c r="AM553" s="235" t="s">
        <v>562</v>
      </c>
    </row>
    <row r="554" spans="1:39" s="247" customFormat="1">
      <c r="A554" s="235" t="s">
        <v>562</v>
      </c>
      <c r="B554" s="235" t="s">
        <v>562</v>
      </c>
      <c r="C554" s="235" t="s">
        <v>562</v>
      </c>
      <c r="D554" s="235" t="s">
        <v>562</v>
      </c>
      <c r="E554" s="235" t="s">
        <v>562</v>
      </c>
      <c r="F554" s="235" t="s">
        <v>562</v>
      </c>
      <c r="G554" s="235" t="s">
        <v>562</v>
      </c>
      <c r="H554" s="235" t="s">
        <v>562</v>
      </c>
      <c r="I554" s="235" t="s">
        <v>562</v>
      </c>
      <c r="J554" s="235" t="s">
        <v>562</v>
      </c>
      <c r="K554" s="235" t="s">
        <v>562</v>
      </c>
      <c r="L554" s="235" t="s">
        <v>562</v>
      </c>
      <c r="M554" s="235" t="s">
        <v>562</v>
      </c>
      <c r="N554" s="235" t="s">
        <v>562</v>
      </c>
      <c r="O554" s="235" t="s">
        <v>562</v>
      </c>
      <c r="P554" s="235" t="s">
        <v>562</v>
      </c>
      <c r="Q554" s="235" t="s">
        <v>562</v>
      </c>
      <c r="R554" s="235" t="s">
        <v>562</v>
      </c>
      <c r="S554" s="235" t="s">
        <v>562</v>
      </c>
      <c r="T554" s="235" t="s">
        <v>562</v>
      </c>
      <c r="U554" s="235" t="s">
        <v>562</v>
      </c>
      <c r="V554" s="235" t="s">
        <v>562</v>
      </c>
      <c r="W554" s="235" t="s">
        <v>562</v>
      </c>
      <c r="X554" s="235" t="s">
        <v>562</v>
      </c>
      <c r="Y554" s="235" t="s">
        <v>562</v>
      </c>
      <c r="Z554" s="235" t="s">
        <v>562</v>
      </c>
      <c r="AA554" s="235" t="s">
        <v>562</v>
      </c>
      <c r="AB554" s="235" t="s">
        <v>562</v>
      </c>
      <c r="AC554" s="235" t="s">
        <v>562</v>
      </c>
      <c r="AD554" s="235" t="s">
        <v>562</v>
      </c>
      <c r="AE554" s="235" t="s">
        <v>562</v>
      </c>
      <c r="AF554" s="235" t="s">
        <v>562</v>
      </c>
      <c r="AG554" s="235" t="s">
        <v>562</v>
      </c>
      <c r="AH554" s="235" t="s">
        <v>562</v>
      </c>
      <c r="AI554" s="235" t="s">
        <v>562</v>
      </c>
      <c r="AJ554" s="235" t="s">
        <v>562</v>
      </c>
      <c r="AK554" s="235" t="s">
        <v>562</v>
      </c>
      <c r="AL554" s="235" t="s">
        <v>562</v>
      </c>
      <c r="AM554" s="235" t="s">
        <v>562</v>
      </c>
    </row>
    <row r="555" spans="1:39" s="247" customFormat="1">
      <c r="A555" s="235" t="s">
        <v>562</v>
      </c>
      <c r="B555" s="235" t="s">
        <v>562</v>
      </c>
      <c r="C555" s="235" t="s">
        <v>562</v>
      </c>
      <c r="D555" s="235" t="s">
        <v>562</v>
      </c>
      <c r="E555" s="235" t="s">
        <v>562</v>
      </c>
      <c r="F555" s="235" t="s">
        <v>562</v>
      </c>
      <c r="G555" s="235" t="s">
        <v>562</v>
      </c>
      <c r="H555" s="235" t="s">
        <v>562</v>
      </c>
      <c r="I555" s="235" t="s">
        <v>562</v>
      </c>
      <c r="J555" s="235" t="s">
        <v>562</v>
      </c>
      <c r="K555" s="235" t="s">
        <v>562</v>
      </c>
      <c r="L555" s="235" t="s">
        <v>562</v>
      </c>
      <c r="M555" s="235" t="s">
        <v>562</v>
      </c>
      <c r="N555" s="235" t="s">
        <v>562</v>
      </c>
      <c r="O555" s="235" t="s">
        <v>562</v>
      </c>
      <c r="P555" s="235" t="s">
        <v>562</v>
      </c>
      <c r="Q555" s="235" t="s">
        <v>562</v>
      </c>
      <c r="R555" s="235" t="s">
        <v>562</v>
      </c>
      <c r="S555" s="235" t="s">
        <v>562</v>
      </c>
      <c r="T555" s="235" t="s">
        <v>562</v>
      </c>
      <c r="U555" s="235" t="s">
        <v>562</v>
      </c>
      <c r="V555" s="235" t="s">
        <v>562</v>
      </c>
      <c r="W555" s="235" t="s">
        <v>562</v>
      </c>
      <c r="X555" s="235" t="s">
        <v>562</v>
      </c>
      <c r="Y555" s="235" t="s">
        <v>562</v>
      </c>
      <c r="Z555" s="235" t="s">
        <v>562</v>
      </c>
      <c r="AA555" s="235" t="s">
        <v>562</v>
      </c>
      <c r="AB555" s="235" t="s">
        <v>562</v>
      </c>
      <c r="AC555" s="235" t="s">
        <v>562</v>
      </c>
      <c r="AD555" s="235" t="s">
        <v>562</v>
      </c>
      <c r="AE555" s="235" t="s">
        <v>562</v>
      </c>
      <c r="AF555" s="235" t="s">
        <v>562</v>
      </c>
      <c r="AG555" s="235" t="s">
        <v>562</v>
      </c>
      <c r="AH555" s="235" t="s">
        <v>562</v>
      </c>
      <c r="AI555" s="235" t="s">
        <v>562</v>
      </c>
      <c r="AJ555" s="235" t="s">
        <v>562</v>
      </c>
      <c r="AK555" s="235" t="s">
        <v>562</v>
      </c>
      <c r="AL555" s="235" t="s">
        <v>562</v>
      </c>
      <c r="AM555" s="235" t="s">
        <v>562</v>
      </c>
    </row>
    <row r="556" spans="1:39" s="247" customFormat="1">
      <c r="A556" s="235" t="s">
        <v>562</v>
      </c>
      <c r="B556" s="235" t="s">
        <v>562</v>
      </c>
      <c r="C556" s="235" t="s">
        <v>562</v>
      </c>
      <c r="D556" s="235" t="s">
        <v>562</v>
      </c>
      <c r="E556" s="235" t="s">
        <v>562</v>
      </c>
      <c r="F556" s="235" t="s">
        <v>562</v>
      </c>
      <c r="G556" s="235" t="s">
        <v>562</v>
      </c>
      <c r="H556" s="235" t="s">
        <v>562</v>
      </c>
      <c r="I556" s="235" t="s">
        <v>562</v>
      </c>
      <c r="J556" s="235" t="s">
        <v>562</v>
      </c>
      <c r="K556" s="235" t="s">
        <v>562</v>
      </c>
      <c r="L556" s="235" t="s">
        <v>562</v>
      </c>
      <c r="M556" s="235" t="s">
        <v>562</v>
      </c>
      <c r="N556" s="235" t="s">
        <v>562</v>
      </c>
      <c r="O556" s="235" t="s">
        <v>562</v>
      </c>
      <c r="P556" s="235" t="s">
        <v>562</v>
      </c>
      <c r="Q556" s="235" t="s">
        <v>562</v>
      </c>
      <c r="R556" s="235" t="s">
        <v>562</v>
      </c>
      <c r="S556" s="235" t="s">
        <v>562</v>
      </c>
      <c r="T556" s="235" t="s">
        <v>562</v>
      </c>
      <c r="U556" s="235" t="s">
        <v>562</v>
      </c>
      <c r="V556" s="235" t="s">
        <v>562</v>
      </c>
      <c r="W556" s="235" t="s">
        <v>562</v>
      </c>
      <c r="X556" s="235" t="s">
        <v>562</v>
      </c>
      <c r="Y556" s="235" t="s">
        <v>562</v>
      </c>
      <c r="Z556" s="235" t="s">
        <v>562</v>
      </c>
      <c r="AA556" s="235" t="s">
        <v>562</v>
      </c>
      <c r="AB556" s="235" t="s">
        <v>562</v>
      </c>
      <c r="AC556" s="235" t="s">
        <v>562</v>
      </c>
      <c r="AD556" s="235" t="s">
        <v>562</v>
      </c>
      <c r="AE556" s="235" t="s">
        <v>562</v>
      </c>
      <c r="AF556" s="235" t="s">
        <v>562</v>
      </c>
      <c r="AG556" s="235" t="s">
        <v>562</v>
      </c>
      <c r="AH556" s="235" t="s">
        <v>562</v>
      </c>
      <c r="AI556" s="235" t="s">
        <v>562</v>
      </c>
      <c r="AJ556" s="235" t="s">
        <v>562</v>
      </c>
      <c r="AK556" s="235" t="s">
        <v>562</v>
      </c>
      <c r="AL556" s="235" t="s">
        <v>562</v>
      </c>
      <c r="AM556" s="235" t="s">
        <v>562</v>
      </c>
    </row>
    <row r="557" spans="1:39" s="247" customFormat="1">
      <c r="A557" s="235" t="s">
        <v>562</v>
      </c>
      <c r="B557" s="235" t="s">
        <v>562</v>
      </c>
      <c r="C557" s="235" t="s">
        <v>562</v>
      </c>
      <c r="D557" s="235" t="s">
        <v>562</v>
      </c>
      <c r="E557" s="235" t="s">
        <v>562</v>
      </c>
      <c r="F557" s="235" t="s">
        <v>562</v>
      </c>
      <c r="G557" s="235" t="s">
        <v>562</v>
      </c>
      <c r="H557" s="235" t="s">
        <v>562</v>
      </c>
      <c r="I557" s="235" t="s">
        <v>562</v>
      </c>
      <c r="J557" s="235" t="s">
        <v>562</v>
      </c>
      <c r="K557" s="235" t="s">
        <v>562</v>
      </c>
      <c r="L557" s="235" t="s">
        <v>562</v>
      </c>
      <c r="M557" s="235" t="s">
        <v>562</v>
      </c>
      <c r="N557" s="235" t="s">
        <v>562</v>
      </c>
      <c r="O557" s="235" t="s">
        <v>562</v>
      </c>
      <c r="P557" s="235" t="s">
        <v>562</v>
      </c>
      <c r="Q557" s="235" t="s">
        <v>562</v>
      </c>
      <c r="R557" s="235" t="s">
        <v>562</v>
      </c>
      <c r="S557" s="235" t="s">
        <v>562</v>
      </c>
      <c r="T557" s="235" t="s">
        <v>562</v>
      </c>
      <c r="U557" s="235" t="s">
        <v>562</v>
      </c>
      <c r="V557" s="235" t="s">
        <v>562</v>
      </c>
      <c r="W557" s="235" t="s">
        <v>562</v>
      </c>
      <c r="X557" s="235" t="s">
        <v>562</v>
      </c>
      <c r="Y557" s="235" t="s">
        <v>562</v>
      </c>
      <c r="Z557" s="235" t="s">
        <v>562</v>
      </c>
      <c r="AA557" s="235" t="s">
        <v>562</v>
      </c>
      <c r="AB557" s="235" t="s">
        <v>562</v>
      </c>
      <c r="AC557" s="235" t="s">
        <v>562</v>
      </c>
      <c r="AD557" s="235" t="s">
        <v>562</v>
      </c>
      <c r="AE557" s="235" t="s">
        <v>562</v>
      </c>
      <c r="AF557" s="235" t="s">
        <v>562</v>
      </c>
      <c r="AG557" s="235" t="s">
        <v>562</v>
      </c>
      <c r="AH557" s="235" t="s">
        <v>562</v>
      </c>
      <c r="AI557" s="235" t="s">
        <v>562</v>
      </c>
      <c r="AJ557" s="235" t="s">
        <v>562</v>
      </c>
      <c r="AK557" s="235" t="s">
        <v>562</v>
      </c>
      <c r="AL557" s="235" t="s">
        <v>562</v>
      </c>
      <c r="AM557" s="235" t="s">
        <v>562</v>
      </c>
    </row>
    <row r="558" spans="1:39" s="247" customFormat="1">
      <c r="A558" s="235" t="s">
        <v>562</v>
      </c>
      <c r="B558" s="235" t="s">
        <v>562</v>
      </c>
      <c r="C558" s="235" t="s">
        <v>562</v>
      </c>
      <c r="D558" s="235" t="s">
        <v>562</v>
      </c>
      <c r="E558" s="235" t="s">
        <v>562</v>
      </c>
      <c r="F558" s="235" t="s">
        <v>562</v>
      </c>
      <c r="G558" s="235" t="s">
        <v>562</v>
      </c>
      <c r="H558" s="235" t="s">
        <v>562</v>
      </c>
      <c r="I558" s="235" t="s">
        <v>562</v>
      </c>
      <c r="J558" s="235" t="s">
        <v>562</v>
      </c>
      <c r="K558" s="235" t="s">
        <v>562</v>
      </c>
      <c r="L558" s="235" t="s">
        <v>562</v>
      </c>
      <c r="M558" s="235" t="s">
        <v>562</v>
      </c>
      <c r="N558" s="235" t="s">
        <v>562</v>
      </c>
      <c r="O558" s="235" t="s">
        <v>562</v>
      </c>
      <c r="P558" s="235" t="s">
        <v>562</v>
      </c>
      <c r="Q558" s="235" t="s">
        <v>562</v>
      </c>
      <c r="R558" s="235" t="s">
        <v>562</v>
      </c>
      <c r="S558" s="235" t="s">
        <v>562</v>
      </c>
      <c r="T558" s="235" t="s">
        <v>562</v>
      </c>
      <c r="U558" s="235" t="s">
        <v>562</v>
      </c>
      <c r="V558" s="235" t="s">
        <v>562</v>
      </c>
      <c r="W558" s="235" t="s">
        <v>562</v>
      </c>
      <c r="X558" s="235" t="s">
        <v>562</v>
      </c>
      <c r="Y558" s="235" t="s">
        <v>562</v>
      </c>
      <c r="Z558" s="235" t="s">
        <v>562</v>
      </c>
      <c r="AA558" s="235" t="s">
        <v>562</v>
      </c>
      <c r="AB558" s="235" t="s">
        <v>562</v>
      </c>
      <c r="AC558" s="235" t="s">
        <v>562</v>
      </c>
      <c r="AD558" s="235" t="s">
        <v>562</v>
      </c>
      <c r="AE558" s="235" t="s">
        <v>562</v>
      </c>
      <c r="AF558" s="235" t="s">
        <v>562</v>
      </c>
      <c r="AG558" s="235" t="s">
        <v>562</v>
      </c>
      <c r="AH558" s="235" t="s">
        <v>562</v>
      </c>
      <c r="AI558" s="235" t="s">
        <v>562</v>
      </c>
      <c r="AJ558" s="235" t="s">
        <v>562</v>
      </c>
      <c r="AK558" s="235" t="s">
        <v>562</v>
      </c>
      <c r="AL558" s="235" t="s">
        <v>562</v>
      </c>
      <c r="AM558" s="235" t="s">
        <v>562</v>
      </c>
    </row>
    <row r="559" spans="1:39" s="247" customFormat="1">
      <c r="A559" s="235" t="s">
        <v>562</v>
      </c>
      <c r="B559" s="235" t="s">
        <v>562</v>
      </c>
      <c r="C559" s="235" t="s">
        <v>562</v>
      </c>
      <c r="D559" s="235" t="s">
        <v>562</v>
      </c>
      <c r="E559" s="235" t="s">
        <v>562</v>
      </c>
      <c r="F559" s="235" t="s">
        <v>562</v>
      </c>
      <c r="G559" s="235" t="s">
        <v>562</v>
      </c>
      <c r="H559" s="235" t="s">
        <v>562</v>
      </c>
      <c r="I559" s="235" t="s">
        <v>562</v>
      </c>
      <c r="J559" s="235" t="s">
        <v>562</v>
      </c>
      <c r="K559" s="235" t="s">
        <v>562</v>
      </c>
      <c r="L559" s="235" t="s">
        <v>562</v>
      </c>
      <c r="M559" s="235" t="s">
        <v>562</v>
      </c>
      <c r="N559" s="235" t="s">
        <v>562</v>
      </c>
      <c r="O559" s="235" t="s">
        <v>562</v>
      </c>
      <c r="P559" s="235" t="s">
        <v>562</v>
      </c>
      <c r="Q559" s="235" t="s">
        <v>562</v>
      </c>
      <c r="R559" s="235" t="s">
        <v>562</v>
      </c>
      <c r="S559" s="235" t="s">
        <v>562</v>
      </c>
      <c r="T559" s="235" t="s">
        <v>562</v>
      </c>
      <c r="U559" s="235" t="s">
        <v>562</v>
      </c>
      <c r="V559" s="235" t="s">
        <v>562</v>
      </c>
      <c r="W559" s="235" t="s">
        <v>562</v>
      </c>
      <c r="X559" s="235" t="s">
        <v>562</v>
      </c>
      <c r="Y559" s="235" t="s">
        <v>562</v>
      </c>
      <c r="Z559" s="235" t="s">
        <v>562</v>
      </c>
      <c r="AA559" s="235" t="s">
        <v>562</v>
      </c>
      <c r="AB559" s="235" t="s">
        <v>562</v>
      </c>
      <c r="AC559" s="235" t="s">
        <v>562</v>
      </c>
      <c r="AD559" s="235" t="s">
        <v>562</v>
      </c>
      <c r="AE559" s="235" t="s">
        <v>562</v>
      </c>
      <c r="AF559" s="235" t="s">
        <v>562</v>
      </c>
      <c r="AG559" s="235" t="s">
        <v>562</v>
      </c>
      <c r="AH559" s="235" t="s">
        <v>562</v>
      </c>
      <c r="AI559" s="235" t="s">
        <v>562</v>
      </c>
      <c r="AJ559" s="235" t="s">
        <v>562</v>
      </c>
      <c r="AK559" s="235" t="s">
        <v>562</v>
      </c>
      <c r="AL559" s="235" t="s">
        <v>562</v>
      </c>
      <c r="AM559" s="235" t="s">
        <v>562</v>
      </c>
    </row>
    <row r="560" spans="1:39" s="247" customFormat="1">
      <c r="A560" s="235" t="s">
        <v>562</v>
      </c>
      <c r="B560" s="235" t="s">
        <v>562</v>
      </c>
      <c r="C560" s="235" t="s">
        <v>562</v>
      </c>
      <c r="D560" s="235" t="s">
        <v>562</v>
      </c>
      <c r="E560" s="235" t="s">
        <v>562</v>
      </c>
      <c r="F560" s="235" t="s">
        <v>562</v>
      </c>
      <c r="G560" s="235" t="s">
        <v>562</v>
      </c>
      <c r="H560" s="235" t="s">
        <v>562</v>
      </c>
      <c r="I560" s="235" t="s">
        <v>562</v>
      </c>
      <c r="J560" s="235" t="s">
        <v>562</v>
      </c>
      <c r="K560" s="235" t="s">
        <v>562</v>
      </c>
      <c r="L560" s="235" t="s">
        <v>562</v>
      </c>
      <c r="M560" s="235" t="s">
        <v>562</v>
      </c>
      <c r="N560" s="235" t="s">
        <v>562</v>
      </c>
      <c r="O560" s="235" t="s">
        <v>562</v>
      </c>
      <c r="P560" s="235" t="s">
        <v>562</v>
      </c>
      <c r="Q560" s="235" t="s">
        <v>562</v>
      </c>
      <c r="R560" s="235" t="s">
        <v>562</v>
      </c>
      <c r="S560" s="235" t="s">
        <v>562</v>
      </c>
      <c r="T560" s="235" t="s">
        <v>562</v>
      </c>
      <c r="U560" s="235" t="s">
        <v>562</v>
      </c>
      <c r="V560" s="235" t="s">
        <v>562</v>
      </c>
      <c r="W560" s="235" t="s">
        <v>562</v>
      </c>
      <c r="X560" s="235" t="s">
        <v>562</v>
      </c>
      <c r="Y560" s="235" t="s">
        <v>562</v>
      </c>
      <c r="Z560" s="235" t="s">
        <v>562</v>
      </c>
      <c r="AA560" s="235" t="s">
        <v>562</v>
      </c>
      <c r="AB560" s="235" t="s">
        <v>562</v>
      </c>
      <c r="AC560" s="235" t="s">
        <v>562</v>
      </c>
      <c r="AD560" s="235" t="s">
        <v>562</v>
      </c>
      <c r="AE560" s="235" t="s">
        <v>562</v>
      </c>
      <c r="AF560" s="235" t="s">
        <v>562</v>
      </c>
      <c r="AG560" s="235" t="s">
        <v>562</v>
      </c>
      <c r="AH560" s="235" t="s">
        <v>562</v>
      </c>
      <c r="AI560" s="235" t="s">
        <v>562</v>
      </c>
      <c r="AJ560" s="235" t="s">
        <v>562</v>
      </c>
      <c r="AK560" s="235" t="s">
        <v>562</v>
      </c>
      <c r="AL560" s="235" t="s">
        <v>562</v>
      </c>
      <c r="AM560" s="235" t="s">
        <v>562</v>
      </c>
    </row>
    <row r="561" spans="1:39" s="247" customFormat="1">
      <c r="A561" s="235" t="s">
        <v>562</v>
      </c>
      <c r="B561" s="235" t="s">
        <v>562</v>
      </c>
      <c r="C561" s="235" t="s">
        <v>562</v>
      </c>
      <c r="D561" s="235" t="s">
        <v>562</v>
      </c>
      <c r="E561" s="235" t="s">
        <v>562</v>
      </c>
      <c r="F561" s="235" t="s">
        <v>562</v>
      </c>
      <c r="G561" s="235" t="s">
        <v>562</v>
      </c>
      <c r="H561" s="235" t="s">
        <v>562</v>
      </c>
      <c r="I561" s="235" t="s">
        <v>562</v>
      </c>
      <c r="J561" s="235" t="s">
        <v>562</v>
      </c>
      <c r="K561" s="235" t="s">
        <v>562</v>
      </c>
      <c r="L561" s="235" t="s">
        <v>562</v>
      </c>
      <c r="M561" s="235" t="s">
        <v>562</v>
      </c>
      <c r="N561" s="235" t="s">
        <v>562</v>
      </c>
      <c r="O561" s="235" t="s">
        <v>562</v>
      </c>
      <c r="P561" s="235" t="s">
        <v>562</v>
      </c>
      <c r="Q561" s="235" t="s">
        <v>562</v>
      </c>
      <c r="R561" s="235" t="s">
        <v>562</v>
      </c>
      <c r="S561" s="235" t="s">
        <v>562</v>
      </c>
      <c r="T561" s="235" t="s">
        <v>562</v>
      </c>
      <c r="U561" s="235" t="s">
        <v>562</v>
      </c>
      <c r="V561" s="235" t="s">
        <v>562</v>
      </c>
      <c r="W561" s="235" t="s">
        <v>562</v>
      </c>
      <c r="X561" s="235" t="s">
        <v>562</v>
      </c>
      <c r="Y561" s="235" t="s">
        <v>562</v>
      </c>
      <c r="Z561" s="235" t="s">
        <v>562</v>
      </c>
      <c r="AA561" s="235" t="s">
        <v>562</v>
      </c>
      <c r="AB561" s="235" t="s">
        <v>562</v>
      </c>
      <c r="AC561" s="235" t="s">
        <v>562</v>
      </c>
      <c r="AD561" s="235" t="s">
        <v>562</v>
      </c>
      <c r="AE561" s="235" t="s">
        <v>562</v>
      </c>
      <c r="AF561" s="235" t="s">
        <v>562</v>
      </c>
      <c r="AG561" s="235" t="s">
        <v>562</v>
      </c>
      <c r="AH561" s="235" t="s">
        <v>562</v>
      </c>
      <c r="AI561" s="235" t="s">
        <v>562</v>
      </c>
      <c r="AJ561" s="235" t="s">
        <v>562</v>
      </c>
      <c r="AK561" s="235" t="s">
        <v>562</v>
      </c>
      <c r="AL561" s="235" t="s">
        <v>562</v>
      </c>
      <c r="AM561" s="235" t="s">
        <v>562</v>
      </c>
    </row>
    <row r="562" spans="1:39" s="247" customFormat="1">
      <c r="A562" s="235" t="s">
        <v>562</v>
      </c>
      <c r="B562" s="235" t="s">
        <v>562</v>
      </c>
      <c r="C562" s="235" t="s">
        <v>562</v>
      </c>
      <c r="D562" s="235" t="s">
        <v>562</v>
      </c>
      <c r="E562" s="235" t="s">
        <v>562</v>
      </c>
      <c r="F562" s="235" t="s">
        <v>562</v>
      </c>
      <c r="G562" s="235" t="s">
        <v>562</v>
      </c>
      <c r="H562" s="235" t="s">
        <v>562</v>
      </c>
      <c r="I562" s="235" t="s">
        <v>562</v>
      </c>
      <c r="J562" s="235" t="s">
        <v>562</v>
      </c>
      <c r="K562" s="235" t="s">
        <v>562</v>
      </c>
      <c r="L562" s="235" t="s">
        <v>562</v>
      </c>
      <c r="M562" s="235" t="s">
        <v>562</v>
      </c>
      <c r="N562" s="235" t="s">
        <v>562</v>
      </c>
      <c r="O562" s="235" t="s">
        <v>562</v>
      </c>
      <c r="P562" s="235" t="s">
        <v>562</v>
      </c>
      <c r="Q562" s="235" t="s">
        <v>562</v>
      </c>
      <c r="R562" s="235" t="s">
        <v>562</v>
      </c>
      <c r="S562" s="235" t="s">
        <v>562</v>
      </c>
      <c r="T562" s="235" t="s">
        <v>562</v>
      </c>
      <c r="U562" s="235" t="s">
        <v>562</v>
      </c>
      <c r="V562" s="235" t="s">
        <v>562</v>
      </c>
      <c r="W562" s="235" t="s">
        <v>562</v>
      </c>
      <c r="X562" s="235" t="s">
        <v>562</v>
      </c>
      <c r="Y562" s="235" t="s">
        <v>562</v>
      </c>
      <c r="Z562" s="235" t="s">
        <v>562</v>
      </c>
      <c r="AA562" s="235" t="s">
        <v>562</v>
      </c>
      <c r="AB562" s="235" t="s">
        <v>562</v>
      </c>
      <c r="AC562" s="235" t="s">
        <v>562</v>
      </c>
      <c r="AD562" s="235" t="s">
        <v>562</v>
      </c>
      <c r="AE562" s="235" t="s">
        <v>562</v>
      </c>
      <c r="AF562" s="235" t="s">
        <v>562</v>
      </c>
      <c r="AG562" s="235" t="s">
        <v>562</v>
      </c>
      <c r="AH562" s="235" t="s">
        <v>562</v>
      </c>
      <c r="AI562" s="235" t="s">
        <v>562</v>
      </c>
      <c r="AJ562" s="235" t="s">
        <v>562</v>
      </c>
      <c r="AK562" s="235" t="s">
        <v>562</v>
      </c>
      <c r="AL562" s="235" t="s">
        <v>562</v>
      </c>
      <c r="AM562" s="235" t="s">
        <v>562</v>
      </c>
    </row>
    <row r="563" spans="1:39" s="247" customFormat="1">
      <c r="A563" s="235" t="s">
        <v>562</v>
      </c>
      <c r="B563" s="235" t="s">
        <v>562</v>
      </c>
      <c r="C563" s="235" t="s">
        <v>562</v>
      </c>
      <c r="D563" s="235" t="s">
        <v>562</v>
      </c>
      <c r="E563" s="235" t="s">
        <v>562</v>
      </c>
      <c r="F563" s="235" t="s">
        <v>562</v>
      </c>
      <c r="G563" s="235" t="s">
        <v>562</v>
      </c>
      <c r="H563" s="235" t="s">
        <v>562</v>
      </c>
      <c r="I563" s="235" t="s">
        <v>562</v>
      </c>
      <c r="J563" s="235" t="s">
        <v>562</v>
      </c>
      <c r="K563" s="235" t="s">
        <v>562</v>
      </c>
      <c r="L563" s="235" t="s">
        <v>562</v>
      </c>
      <c r="M563" s="235" t="s">
        <v>562</v>
      </c>
      <c r="N563" s="235" t="s">
        <v>562</v>
      </c>
      <c r="O563" s="235" t="s">
        <v>562</v>
      </c>
      <c r="P563" s="235" t="s">
        <v>562</v>
      </c>
      <c r="Q563" s="235" t="s">
        <v>562</v>
      </c>
      <c r="R563" s="235" t="s">
        <v>562</v>
      </c>
      <c r="S563" s="235" t="s">
        <v>562</v>
      </c>
      <c r="T563" s="235" t="s">
        <v>562</v>
      </c>
      <c r="U563" s="235" t="s">
        <v>562</v>
      </c>
      <c r="V563" s="235" t="s">
        <v>562</v>
      </c>
      <c r="W563" s="235" t="s">
        <v>562</v>
      </c>
      <c r="X563" s="235" t="s">
        <v>562</v>
      </c>
      <c r="Y563" s="235" t="s">
        <v>562</v>
      </c>
      <c r="Z563" s="235" t="s">
        <v>562</v>
      </c>
      <c r="AA563" s="235" t="s">
        <v>562</v>
      </c>
      <c r="AB563" s="235" t="s">
        <v>562</v>
      </c>
      <c r="AC563" s="235" t="s">
        <v>562</v>
      </c>
      <c r="AD563" s="235" t="s">
        <v>562</v>
      </c>
      <c r="AE563" s="235" t="s">
        <v>562</v>
      </c>
      <c r="AF563" s="235" t="s">
        <v>562</v>
      </c>
      <c r="AG563" s="235" t="s">
        <v>562</v>
      </c>
      <c r="AH563" s="235" t="s">
        <v>562</v>
      </c>
      <c r="AI563" s="235" t="s">
        <v>562</v>
      </c>
      <c r="AJ563" s="235" t="s">
        <v>562</v>
      </c>
      <c r="AK563" s="235" t="s">
        <v>562</v>
      </c>
      <c r="AL563" s="235" t="s">
        <v>562</v>
      </c>
      <c r="AM563" s="235" t="s">
        <v>562</v>
      </c>
    </row>
    <row r="564" spans="1:39" s="247" customFormat="1">
      <c r="A564" s="235" t="s">
        <v>562</v>
      </c>
      <c r="B564" s="235" t="s">
        <v>562</v>
      </c>
      <c r="C564" s="235" t="s">
        <v>562</v>
      </c>
      <c r="D564" s="235" t="s">
        <v>562</v>
      </c>
      <c r="E564" s="235" t="s">
        <v>562</v>
      </c>
      <c r="F564" s="235" t="s">
        <v>562</v>
      </c>
      <c r="G564" s="235" t="s">
        <v>562</v>
      </c>
      <c r="H564" s="235" t="s">
        <v>562</v>
      </c>
      <c r="I564" s="235" t="s">
        <v>562</v>
      </c>
      <c r="J564" s="235" t="s">
        <v>562</v>
      </c>
      <c r="K564" s="235" t="s">
        <v>562</v>
      </c>
      <c r="L564" s="235" t="s">
        <v>562</v>
      </c>
      <c r="M564" s="235" t="s">
        <v>562</v>
      </c>
      <c r="N564" s="235" t="s">
        <v>562</v>
      </c>
      <c r="O564" s="235" t="s">
        <v>562</v>
      </c>
      <c r="P564" s="235" t="s">
        <v>562</v>
      </c>
      <c r="Q564" s="235" t="s">
        <v>562</v>
      </c>
      <c r="R564" s="235" t="s">
        <v>562</v>
      </c>
      <c r="S564" s="235" t="s">
        <v>562</v>
      </c>
      <c r="T564" s="235" t="s">
        <v>562</v>
      </c>
      <c r="U564" s="235" t="s">
        <v>562</v>
      </c>
      <c r="V564" s="235" t="s">
        <v>562</v>
      </c>
      <c r="W564" s="235" t="s">
        <v>562</v>
      </c>
      <c r="X564" s="235" t="s">
        <v>562</v>
      </c>
      <c r="Y564" s="235" t="s">
        <v>562</v>
      </c>
      <c r="Z564" s="235" t="s">
        <v>562</v>
      </c>
      <c r="AA564" s="235" t="s">
        <v>562</v>
      </c>
      <c r="AB564" s="235" t="s">
        <v>562</v>
      </c>
      <c r="AC564" s="235" t="s">
        <v>562</v>
      </c>
      <c r="AD564" s="235" t="s">
        <v>562</v>
      </c>
      <c r="AE564" s="235" t="s">
        <v>562</v>
      </c>
      <c r="AF564" s="235" t="s">
        <v>562</v>
      </c>
      <c r="AG564" s="235" t="s">
        <v>562</v>
      </c>
      <c r="AH564" s="235" t="s">
        <v>562</v>
      </c>
      <c r="AI564" s="235" t="s">
        <v>562</v>
      </c>
      <c r="AJ564" s="235" t="s">
        <v>562</v>
      </c>
      <c r="AK564" s="235" t="s">
        <v>562</v>
      </c>
      <c r="AL564" s="235" t="s">
        <v>562</v>
      </c>
      <c r="AM564" s="235" t="s">
        <v>562</v>
      </c>
    </row>
    <row r="565" spans="1:39" s="247" customFormat="1">
      <c r="A565" s="235" t="s">
        <v>562</v>
      </c>
      <c r="B565" s="235" t="s">
        <v>562</v>
      </c>
      <c r="C565" s="235" t="s">
        <v>562</v>
      </c>
      <c r="D565" s="235" t="s">
        <v>562</v>
      </c>
      <c r="E565" s="235" t="s">
        <v>562</v>
      </c>
      <c r="F565" s="235" t="s">
        <v>562</v>
      </c>
      <c r="G565" s="235" t="s">
        <v>562</v>
      </c>
      <c r="H565" s="235" t="s">
        <v>562</v>
      </c>
      <c r="I565" s="235" t="s">
        <v>562</v>
      </c>
      <c r="J565" s="235" t="s">
        <v>562</v>
      </c>
      <c r="K565" s="235" t="s">
        <v>562</v>
      </c>
      <c r="L565" s="235" t="s">
        <v>562</v>
      </c>
      <c r="M565" s="235" t="s">
        <v>562</v>
      </c>
      <c r="N565" s="235" t="s">
        <v>562</v>
      </c>
      <c r="O565" s="235" t="s">
        <v>562</v>
      </c>
      <c r="P565" s="235" t="s">
        <v>562</v>
      </c>
      <c r="Q565" s="235" t="s">
        <v>562</v>
      </c>
      <c r="R565" s="235" t="s">
        <v>562</v>
      </c>
      <c r="S565" s="235" t="s">
        <v>562</v>
      </c>
      <c r="T565" s="235" t="s">
        <v>562</v>
      </c>
      <c r="U565" s="235" t="s">
        <v>562</v>
      </c>
      <c r="V565" s="235" t="s">
        <v>562</v>
      </c>
      <c r="W565" s="235" t="s">
        <v>562</v>
      </c>
      <c r="X565" s="235" t="s">
        <v>562</v>
      </c>
      <c r="Y565" s="235" t="s">
        <v>562</v>
      </c>
      <c r="Z565" s="235" t="s">
        <v>562</v>
      </c>
      <c r="AA565" s="235" t="s">
        <v>562</v>
      </c>
      <c r="AB565" s="235" t="s">
        <v>562</v>
      </c>
      <c r="AC565" s="235" t="s">
        <v>562</v>
      </c>
      <c r="AD565" s="235" t="s">
        <v>562</v>
      </c>
      <c r="AE565" s="235" t="s">
        <v>562</v>
      </c>
      <c r="AF565" s="235" t="s">
        <v>562</v>
      </c>
      <c r="AG565" s="235" t="s">
        <v>562</v>
      </c>
      <c r="AH565" s="235" t="s">
        <v>562</v>
      </c>
      <c r="AI565" s="235" t="s">
        <v>562</v>
      </c>
      <c r="AJ565" s="235" t="s">
        <v>562</v>
      </c>
      <c r="AK565" s="235" t="s">
        <v>562</v>
      </c>
      <c r="AL565" s="235" t="s">
        <v>562</v>
      </c>
      <c r="AM565" s="235" t="s">
        <v>562</v>
      </c>
    </row>
    <row r="566" spans="1:39" s="247" customFormat="1">
      <c r="A566" s="235" t="s">
        <v>562</v>
      </c>
      <c r="B566" s="235" t="s">
        <v>562</v>
      </c>
      <c r="C566" s="235" t="s">
        <v>562</v>
      </c>
      <c r="D566" s="235" t="s">
        <v>562</v>
      </c>
      <c r="E566" s="235" t="s">
        <v>562</v>
      </c>
      <c r="F566" s="235" t="s">
        <v>562</v>
      </c>
      <c r="G566" s="235" t="s">
        <v>562</v>
      </c>
      <c r="H566" s="235" t="s">
        <v>562</v>
      </c>
      <c r="I566" s="235" t="s">
        <v>562</v>
      </c>
      <c r="J566" s="235" t="s">
        <v>562</v>
      </c>
      <c r="K566" s="235" t="s">
        <v>562</v>
      </c>
      <c r="L566" s="235" t="s">
        <v>562</v>
      </c>
      <c r="M566" s="235" t="s">
        <v>562</v>
      </c>
      <c r="N566" s="235" t="s">
        <v>562</v>
      </c>
      <c r="O566" s="235" t="s">
        <v>562</v>
      </c>
      <c r="P566" s="235" t="s">
        <v>562</v>
      </c>
      <c r="Q566" s="235" t="s">
        <v>562</v>
      </c>
      <c r="R566" s="235" t="s">
        <v>562</v>
      </c>
      <c r="S566" s="235" t="s">
        <v>562</v>
      </c>
      <c r="T566" s="235" t="s">
        <v>562</v>
      </c>
      <c r="U566" s="235" t="s">
        <v>562</v>
      </c>
      <c r="V566" s="235" t="s">
        <v>562</v>
      </c>
      <c r="W566" s="235" t="s">
        <v>562</v>
      </c>
      <c r="X566" s="235" t="s">
        <v>562</v>
      </c>
      <c r="Y566" s="235" t="s">
        <v>562</v>
      </c>
      <c r="Z566" s="235" t="s">
        <v>562</v>
      </c>
      <c r="AA566" s="235" t="s">
        <v>562</v>
      </c>
      <c r="AB566" s="235" t="s">
        <v>562</v>
      </c>
      <c r="AC566" s="235" t="s">
        <v>562</v>
      </c>
      <c r="AD566" s="235" t="s">
        <v>562</v>
      </c>
      <c r="AE566" s="235" t="s">
        <v>562</v>
      </c>
      <c r="AF566" s="235" t="s">
        <v>562</v>
      </c>
      <c r="AG566" s="235" t="s">
        <v>562</v>
      </c>
      <c r="AH566" s="235" t="s">
        <v>562</v>
      </c>
      <c r="AI566" s="235" t="s">
        <v>562</v>
      </c>
      <c r="AJ566" s="235" t="s">
        <v>562</v>
      </c>
      <c r="AK566" s="235" t="s">
        <v>562</v>
      </c>
      <c r="AL566" s="235" t="s">
        <v>562</v>
      </c>
      <c r="AM566" s="235" t="s">
        <v>562</v>
      </c>
    </row>
    <row r="567" spans="1:39" s="247" customFormat="1">
      <c r="A567" s="235" t="s">
        <v>562</v>
      </c>
      <c r="B567" s="235" t="s">
        <v>562</v>
      </c>
      <c r="C567" s="235" t="s">
        <v>562</v>
      </c>
      <c r="D567" s="235" t="s">
        <v>562</v>
      </c>
      <c r="E567" s="235" t="s">
        <v>562</v>
      </c>
      <c r="F567" s="235" t="s">
        <v>562</v>
      </c>
      <c r="G567" s="235" t="s">
        <v>562</v>
      </c>
      <c r="H567" s="235" t="s">
        <v>562</v>
      </c>
      <c r="I567" s="235" t="s">
        <v>562</v>
      </c>
      <c r="J567" s="235" t="s">
        <v>562</v>
      </c>
      <c r="K567" s="235" t="s">
        <v>562</v>
      </c>
      <c r="L567" s="235" t="s">
        <v>562</v>
      </c>
      <c r="M567" s="235" t="s">
        <v>562</v>
      </c>
      <c r="N567" s="235" t="s">
        <v>562</v>
      </c>
      <c r="O567" s="235" t="s">
        <v>562</v>
      </c>
      <c r="P567" s="235" t="s">
        <v>562</v>
      </c>
      <c r="Q567" s="235" t="s">
        <v>562</v>
      </c>
      <c r="R567" s="235" t="s">
        <v>562</v>
      </c>
      <c r="S567" s="235" t="s">
        <v>562</v>
      </c>
      <c r="T567" s="235" t="s">
        <v>562</v>
      </c>
      <c r="U567" s="235" t="s">
        <v>562</v>
      </c>
      <c r="V567" s="235" t="s">
        <v>562</v>
      </c>
      <c r="W567" s="235" t="s">
        <v>562</v>
      </c>
      <c r="X567" s="235" t="s">
        <v>562</v>
      </c>
      <c r="Y567" s="235" t="s">
        <v>562</v>
      </c>
      <c r="Z567" s="235" t="s">
        <v>562</v>
      </c>
      <c r="AA567" s="235" t="s">
        <v>562</v>
      </c>
      <c r="AB567" s="235" t="s">
        <v>562</v>
      </c>
      <c r="AC567" s="235" t="s">
        <v>562</v>
      </c>
      <c r="AD567" s="235" t="s">
        <v>562</v>
      </c>
      <c r="AE567" s="235" t="s">
        <v>562</v>
      </c>
      <c r="AF567" s="235" t="s">
        <v>562</v>
      </c>
      <c r="AG567" s="235" t="s">
        <v>562</v>
      </c>
      <c r="AH567" s="235" t="s">
        <v>562</v>
      </c>
      <c r="AI567" s="235" t="s">
        <v>562</v>
      </c>
      <c r="AJ567" s="235" t="s">
        <v>562</v>
      </c>
      <c r="AK567" s="235" t="s">
        <v>562</v>
      </c>
      <c r="AL567" s="235" t="s">
        <v>562</v>
      </c>
      <c r="AM567" s="235" t="s">
        <v>562</v>
      </c>
    </row>
    <row r="568" spans="1:39" s="247" customFormat="1">
      <c r="A568" s="235" t="s">
        <v>562</v>
      </c>
      <c r="B568" s="235" t="s">
        <v>562</v>
      </c>
      <c r="C568" s="235" t="s">
        <v>562</v>
      </c>
      <c r="D568" s="235" t="s">
        <v>562</v>
      </c>
      <c r="E568" s="235" t="s">
        <v>562</v>
      </c>
      <c r="F568" s="235" t="s">
        <v>562</v>
      </c>
      <c r="G568" s="235" t="s">
        <v>562</v>
      </c>
      <c r="H568" s="235" t="s">
        <v>562</v>
      </c>
      <c r="I568" s="235" t="s">
        <v>562</v>
      </c>
      <c r="J568" s="235" t="s">
        <v>562</v>
      </c>
      <c r="K568" s="235" t="s">
        <v>562</v>
      </c>
      <c r="L568" s="235" t="s">
        <v>562</v>
      </c>
      <c r="M568" s="235" t="s">
        <v>562</v>
      </c>
      <c r="N568" s="235" t="s">
        <v>562</v>
      </c>
      <c r="O568" s="235" t="s">
        <v>562</v>
      </c>
      <c r="P568" s="235" t="s">
        <v>562</v>
      </c>
      <c r="Q568" s="235" t="s">
        <v>562</v>
      </c>
      <c r="R568" s="235" t="s">
        <v>562</v>
      </c>
      <c r="S568" s="235" t="s">
        <v>562</v>
      </c>
      <c r="T568" s="235" t="s">
        <v>562</v>
      </c>
      <c r="U568" s="235" t="s">
        <v>562</v>
      </c>
      <c r="V568" s="235" t="s">
        <v>562</v>
      </c>
      <c r="W568" s="235" t="s">
        <v>562</v>
      </c>
      <c r="X568" s="235" t="s">
        <v>562</v>
      </c>
      <c r="Y568" s="235" t="s">
        <v>562</v>
      </c>
      <c r="Z568" s="235" t="s">
        <v>562</v>
      </c>
      <c r="AA568" s="235" t="s">
        <v>562</v>
      </c>
      <c r="AB568" s="235" t="s">
        <v>562</v>
      </c>
      <c r="AC568" s="235" t="s">
        <v>562</v>
      </c>
      <c r="AD568" s="235" t="s">
        <v>562</v>
      </c>
      <c r="AE568" s="235" t="s">
        <v>562</v>
      </c>
      <c r="AF568" s="235" t="s">
        <v>562</v>
      </c>
      <c r="AG568" s="235" t="s">
        <v>562</v>
      </c>
      <c r="AH568" s="235" t="s">
        <v>562</v>
      </c>
      <c r="AI568" s="235" t="s">
        <v>562</v>
      </c>
      <c r="AJ568" s="235" t="s">
        <v>562</v>
      </c>
      <c r="AK568" s="235" t="s">
        <v>562</v>
      </c>
      <c r="AL568" s="235" t="s">
        <v>562</v>
      </c>
      <c r="AM568" s="235" t="s">
        <v>562</v>
      </c>
    </row>
    <row r="569" spans="1:39" s="247" customFormat="1">
      <c r="A569" s="235" t="s">
        <v>562</v>
      </c>
      <c r="B569" s="235" t="s">
        <v>562</v>
      </c>
      <c r="C569" s="235" t="s">
        <v>562</v>
      </c>
      <c r="D569" s="235" t="s">
        <v>562</v>
      </c>
      <c r="E569" s="235" t="s">
        <v>562</v>
      </c>
      <c r="F569" s="235" t="s">
        <v>562</v>
      </c>
      <c r="G569" s="235" t="s">
        <v>562</v>
      </c>
      <c r="H569" s="235" t="s">
        <v>562</v>
      </c>
      <c r="I569" s="235" t="s">
        <v>562</v>
      </c>
      <c r="J569" s="235" t="s">
        <v>562</v>
      </c>
      <c r="K569" s="235" t="s">
        <v>562</v>
      </c>
      <c r="L569" s="235" t="s">
        <v>562</v>
      </c>
      <c r="M569" s="235" t="s">
        <v>562</v>
      </c>
      <c r="N569" s="235" t="s">
        <v>562</v>
      </c>
      <c r="O569" s="235" t="s">
        <v>562</v>
      </c>
      <c r="P569" s="235" t="s">
        <v>562</v>
      </c>
      <c r="Q569" s="235" t="s">
        <v>562</v>
      </c>
      <c r="R569" s="235" t="s">
        <v>562</v>
      </c>
      <c r="S569" s="235" t="s">
        <v>562</v>
      </c>
      <c r="T569" s="235" t="s">
        <v>562</v>
      </c>
      <c r="U569" s="235" t="s">
        <v>562</v>
      </c>
      <c r="V569" s="235" t="s">
        <v>562</v>
      </c>
      <c r="W569" s="235" t="s">
        <v>562</v>
      </c>
      <c r="X569" s="235" t="s">
        <v>562</v>
      </c>
      <c r="Y569" s="235" t="s">
        <v>562</v>
      </c>
      <c r="Z569" s="235" t="s">
        <v>562</v>
      </c>
      <c r="AA569" s="235" t="s">
        <v>562</v>
      </c>
      <c r="AB569" s="235" t="s">
        <v>562</v>
      </c>
      <c r="AC569" s="235" t="s">
        <v>562</v>
      </c>
      <c r="AD569" s="235" t="s">
        <v>562</v>
      </c>
      <c r="AE569" s="235" t="s">
        <v>562</v>
      </c>
      <c r="AF569" s="235" t="s">
        <v>562</v>
      </c>
      <c r="AG569" s="235" t="s">
        <v>562</v>
      </c>
      <c r="AH569" s="235" t="s">
        <v>562</v>
      </c>
      <c r="AI569" s="235" t="s">
        <v>562</v>
      </c>
      <c r="AJ569" s="235" t="s">
        <v>562</v>
      </c>
      <c r="AK569" s="235" t="s">
        <v>562</v>
      </c>
      <c r="AL569" s="235" t="s">
        <v>562</v>
      </c>
      <c r="AM569" s="235" t="s">
        <v>562</v>
      </c>
    </row>
    <row r="570" spans="1:39" s="247" customFormat="1">
      <c r="A570" s="235" t="s">
        <v>562</v>
      </c>
      <c r="B570" s="235" t="s">
        <v>562</v>
      </c>
      <c r="C570" s="235" t="s">
        <v>562</v>
      </c>
      <c r="D570" s="235" t="s">
        <v>562</v>
      </c>
      <c r="E570" s="235" t="s">
        <v>562</v>
      </c>
      <c r="F570" s="235" t="s">
        <v>562</v>
      </c>
      <c r="G570" s="235" t="s">
        <v>562</v>
      </c>
      <c r="H570" s="235" t="s">
        <v>562</v>
      </c>
      <c r="I570" s="235" t="s">
        <v>562</v>
      </c>
      <c r="J570" s="235" t="s">
        <v>562</v>
      </c>
      <c r="K570" s="235" t="s">
        <v>562</v>
      </c>
      <c r="L570" s="235" t="s">
        <v>562</v>
      </c>
      <c r="M570" s="235" t="s">
        <v>562</v>
      </c>
      <c r="N570" s="235" t="s">
        <v>562</v>
      </c>
      <c r="O570" s="235" t="s">
        <v>562</v>
      </c>
      <c r="P570" s="235" t="s">
        <v>562</v>
      </c>
      <c r="Q570" s="235" t="s">
        <v>562</v>
      </c>
      <c r="R570" s="235" t="s">
        <v>562</v>
      </c>
      <c r="S570" s="235" t="s">
        <v>562</v>
      </c>
      <c r="T570" s="235" t="s">
        <v>562</v>
      </c>
      <c r="U570" s="235" t="s">
        <v>562</v>
      </c>
      <c r="V570" s="235" t="s">
        <v>562</v>
      </c>
      <c r="W570" s="235" t="s">
        <v>562</v>
      </c>
      <c r="X570" s="235" t="s">
        <v>562</v>
      </c>
      <c r="Y570" s="235" t="s">
        <v>562</v>
      </c>
      <c r="Z570" s="235" t="s">
        <v>562</v>
      </c>
      <c r="AA570" s="235" t="s">
        <v>562</v>
      </c>
      <c r="AB570" s="235" t="s">
        <v>562</v>
      </c>
      <c r="AC570" s="235" t="s">
        <v>562</v>
      </c>
      <c r="AD570" s="235" t="s">
        <v>562</v>
      </c>
      <c r="AE570" s="235" t="s">
        <v>562</v>
      </c>
      <c r="AF570" s="235" t="s">
        <v>562</v>
      </c>
      <c r="AG570" s="235" t="s">
        <v>562</v>
      </c>
      <c r="AH570" s="235" t="s">
        <v>562</v>
      </c>
      <c r="AI570" s="235" t="s">
        <v>562</v>
      </c>
      <c r="AJ570" s="235" t="s">
        <v>562</v>
      </c>
      <c r="AK570" s="235" t="s">
        <v>562</v>
      </c>
      <c r="AL570" s="235" t="s">
        <v>562</v>
      </c>
      <c r="AM570" s="235" t="s">
        <v>562</v>
      </c>
    </row>
    <row r="571" spans="1:39" s="247" customFormat="1">
      <c r="A571" s="235" t="s">
        <v>562</v>
      </c>
      <c r="B571" s="235" t="s">
        <v>562</v>
      </c>
      <c r="C571" s="235" t="s">
        <v>562</v>
      </c>
      <c r="D571" s="235" t="s">
        <v>562</v>
      </c>
      <c r="E571" s="235" t="s">
        <v>562</v>
      </c>
      <c r="F571" s="235" t="s">
        <v>562</v>
      </c>
      <c r="G571" s="235" t="s">
        <v>562</v>
      </c>
      <c r="H571" s="235" t="s">
        <v>562</v>
      </c>
      <c r="I571" s="235" t="s">
        <v>562</v>
      </c>
      <c r="J571" s="235" t="s">
        <v>562</v>
      </c>
      <c r="K571" s="235" t="s">
        <v>562</v>
      </c>
      <c r="L571" s="235" t="s">
        <v>562</v>
      </c>
      <c r="M571" s="235" t="s">
        <v>562</v>
      </c>
      <c r="N571" s="235" t="s">
        <v>562</v>
      </c>
      <c r="O571" s="235" t="s">
        <v>562</v>
      </c>
      <c r="P571" s="235" t="s">
        <v>562</v>
      </c>
      <c r="Q571" s="235" t="s">
        <v>562</v>
      </c>
      <c r="R571" s="235" t="s">
        <v>562</v>
      </c>
      <c r="S571" s="235" t="s">
        <v>562</v>
      </c>
      <c r="T571" s="235" t="s">
        <v>562</v>
      </c>
      <c r="U571" s="235" t="s">
        <v>562</v>
      </c>
      <c r="V571" s="235" t="s">
        <v>562</v>
      </c>
      <c r="W571" s="235" t="s">
        <v>562</v>
      </c>
      <c r="X571" s="235" t="s">
        <v>562</v>
      </c>
      <c r="Y571" s="235" t="s">
        <v>562</v>
      </c>
      <c r="Z571" s="235" t="s">
        <v>562</v>
      </c>
      <c r="AA571" s="235" t="s">
        <v>562</v>
      </c>
      <c r="AB571" s="235" t="s">
        <v>562</v>
      </c>
      <c r="AC571" s="235" t="s">
        <v>562</v>
      </c>
      <c r="AD571" s="235" t="s">
        <v>562</v>
      </c>
      <c r="AE571" s="235" t="s">
        <v>562</v>
      </c>
      <c r="AF571" s="235" t="s">
        <v>562</v>
      </c>
      <c r="AG571" s="235" t="s">
        <v>562</v>
      </c>
      <c r="AH571" s="235" t="s">
        <v>562</v>
      </c>
      <c r="AI571" s="235" t="s">
        <v>562</v>
      </c>
      <c r="AJ571" s="235" t="s">
        <v>562</v>
      </c>
      <c r="AK571" s="235" t="s">
        <v>562</v>
      </c>
      <c r="AL571" s="235" t="s">
        <v>562</v>
      </c>
      <c r="AM571" s="235" t="s">
        <v>562</v>
      </c>
    </row>
    <row r="572" spans="1:39" s="247" customFormat="1">
      <c r="A572" s="235" t="s">
        <v>562</v>
      </c>
      <c r="B572" s="235" t="s">
        <v>562</v>
      </c>
      <c r="C572" s="235" t="s">
        <v>562</v>
      </c>
      <c r="D572" s="235" t="s">
        <v>562</v>
      </c>
      <c r="E572" s="235" t="s">
        <v>562</v>
      </c>
      <c r="F572" s="235" t="s">
        <v>562</v>
      </c>
      <c r="G572" s="235" t="s">
        <v>562</v>
      </c>
      <c r="H572" s="235" t="s">
        <v>562</v>
      </c>
      <c r="I572" s="235" t="s">
        <v>562</v>
      </c>
      <c r="J572" s="235" t="s">
        <v>562</v>
      </c>
      <c r="K572" s="235" t="s">
        <v>562</v>
      </c>
      <c r="L572" s="235" t="s">
        <v>562</v>
      </c>
      <c r="M572" s="235" t="s">
        <v>562</v>
      </c>
      <c r="N572" s="235" t="s">
        <v>562</v>
      </c>
      <c r="O572" s="235" t="s">
        <v>562</v>
      </c>
      <c r="P572" s="235" t="s">
        <v>562</v>
      </c>
      <c r="Q572" s="235" t="s">
        <v>562</v>
      </c>
      <c r="R572" s="235" t="s">
        <v>562</v>
      </c>
      <c r="S572" s="235" t="s">
        <v>562</v>
      </c>
      <c r="T572" s="235" t="s">
        <v>562</v>
      </c>
      <c r="U572" s="235" t="s">
        <v>562</v>
      </c>
      <c r="V572" s="235" t="s">
        <v>562</v>
      </c>
      <c r="W572" s="235" t="s">
        <v>562</v>
      </c>
      <c r="X572" s="235" t="s">
        <v>562</v>
      </c>
      <c r="Y572" s="235" t="s">
        <v>562</v>
      </c>
      <c r="Z572" s="235" t="s">
        <v>562</v>
      </c>
      <c r="AA572" s="235" t="s">
        <v>562</v>
      </c>
      <c r="AB572" s="235" t="s">
        <v>562</v>
      </c>
      <c r="AC572" s="235" t="s">
        <v>562</v>
      </c>
      <c r="AD572" s="235" t="s">
        <v>562</v>
      </c>
      <c r="AE572" s="235" t="s">
        <v>562</v>
      </c>
      <c r="AF572" s="235" t="s">
        <v>562</v>
      </c>
      <c r="AG572" s="235" t="s">
        <v>562</v>
      </c>
      <c r="AH572" s="235" t="s">
        <v>562</v>
      </c>
      <c r="AI572" s="235" t="s">
        <v>562</v>
      </c>
      <c r="AJ572" s="235" t="s">
        <v>562</v>
      </c>
      <c r="AK572" s="235" t="s">
        <v>562</v>
      </c>
      <c r="AL572" s="235" t="s">
        <v>562</v>
      </c>
      <c r="AM572" s="235" t="s">
        <v>562</v>
      </c>
    </row>
    <row r="573" spans="1:39" s="247" customFormat="1">
      <c r="A573" s="235" t="s">
        <v>562</v>
      </c>
      <c r="B573" s="235" t="s">
        <v>562</v>
      </c>
      <c r="C573" s="235" t="s">
        <v>562</v>
      </c>
      <c r="D573" s="235" t="s">
        <v>562</v>
      </c>
      <c r="E573" s="235" t="s">
        <v>562</v>
      </c>
      <c r="F573" s="235" t="s">
        <v>562</v>
      </c>
      <c r="G573" s="235" t="s">
        <v>562</v>
      </c>
      <c r="H573" s="235" t="s">
        <v>562</v>
      </c>
      <c r="I573" s="235" t="s">
        <v>562</v>
      </c>
      <c r="J573" s="235" t="s">
        <v>562</v>
      </c>
      <c r="K573" s="235" t="s">
        <v>562</v>
      </c>
      <c r="L573" s="235" t="s">
        <v>562</v>
      </c>
      <c r="M573" s="235" t="s">
        <v>562</v>
      </c>
      <c r="N573" s="235" t="s">
        <v>562</v>
      </c>
      <c r="O573" s="235" t="s">
        <v>562</v>
      </c>
      <c r="P573" s="235" t="s">
        <v>562</v>
      </c>
      <c r="Q573" s="235" t="s">
        <v>562</v>
      </c>
      <c r="R573" s="235" t="s">
        <v>562</v>
      </c>
      <c r="S573" s="235" t="s">
        <v>562</v>
      </c>
      <c r="T573" s="235" t="s">
        <v>562</v>
      </c>
      <c r="U573" s="235" t="s">
        <v>562</v>
      </c>
      <c r="V573" s="235" t="s">
        <v>562</v>
      </c>
      <c r="W573" s="235" t="s">
        <v>562</v>
      </c>
      <c r="X573" s="235" t="s">
        <v>562</v>
      </c>
      <c r="Y573" s="235" t="s">
        <v>562</v>
      </c>
      <c r="Z573" s="235" t="s">
        <v>562</v>
      </c>
      <c r="AA573" s="235" t="s">
        <v>562</v>
      </c>
      <c r="AB573" s="235" t="s">
        <v>562</v>
      </c>
      <c r="AC573" s="235" t="s">
        <v>562</v>
      </c>
      <c r="AD573" s="235" t="s">
        <v>562</v>
      </c>
      <c r="AE573" s="235" t="s">
        <v>562</v>
      </c>
      <c r="AF573" s="235" t="s">
        <v>562</v>
      </c>
      <c r="AG573" s="235" t="s">
        <v>562</v>
      </c>
      <c r="AH573" s="235" t="s">
        <v>562</v>
      </c>
      <c r="AI573" s="235" t="s">
        <v>562</v>
      </c>
      <c r="AJ573" s="235" t="s">
        <v>562</v>
      </c>
      <c r="AK573" s="235" t="s">
        <v>562</v>
      </c>
      <c r="AL573" s="235" t="s">
        <v>562</v>
      </c>
      <c r="AM573" s="235" t="s">
        <v>562</v>
      </c>
    </row>
    <row r="574" spans="1:39" s="247" customFormat="1">
      <c r="A574" s="235" t="s">
        <v>562</v>
      </c>
      <c r="B574" s="235" t="s">
        <v>562</v>
      </c>
      <c r="C574" s="235" t="s">
        <v>562</v>
      </c>
      <c r="D574" s="235" t="s">
        <v>562</v>
      </c>
      <c r="E574" s="235" t="s">
        <v>562</v>
      </c>
      <c r="F574" s="235" t="s">
        <v>562</v>
      </c>
      <c r="G574" s="235" t="s">
        <v>562</v>
      </c>
      <c r="H574" s="235" t="s">
        <v>562</v>
      </c>
      <c r="I574" s="235" t="s">
        <v>562</v>
      </c>
      <c r="J574" s="235" t="s">
        <v>562</v>
      </c>
      <c r="K574" s="235" t="s">
        <v>562</v>
      </c>
      <c r="L574" s="235" t="s">
        <v>562</v>
      </c>
      <c r="M574" s="235" t="s">
        <v>562</v>
      </c>
      <c r="N574" s="235" t="s">
        <v>562</v>
      </c>
      <c r="O574" s="235" t="s">
        <v>562</v>
      </c>
      <c r="P574" s="235" t="s">
        <v>562</v>
      </c>
      <c r="Q574" s="235" t="s">
        <v>562</v>
      </c>
      <c r="R574" s="235" t="s">
        <v>562</v>
      </c>
      <c r="S574" s="235" t="s">
        <v>562</v>
      </c>
      <c r="T574" s="235" t="s">
        <v>562</v>
      </c>
      <c r="U574" s="235" t="s">
        <v>562</v>
      </c>
      <c r="V574" s="235" t="s">
        <v>562</v>
      </c>
      <c r="W574" s="235" t="s">
        <v>562</v>
      </c>
      <c r="X574" s="235" t="s">
        <v>562</v>
      </c>
      <c r="Y574" s="235" t="s">
        <v>562</v>
      </c>
      <c r="Z574" s="235" t="s">
        <v>562</v>
      </c>
      <c r="AA574" s="235" t="s">
        <v>562</v>
      </c>
      <c r="AB574" s="235" t="s">
        <v>562</v>
      </c>
      <c r="AC574" s="235" t="s">
        <v>562</v>
      </c>
      <c r="AD574" s="235" t="s">
        <v>562</v>
      </c>
      <c r="AE574" s="235" t="s">
        <v>562</v>
      </c>
      <c r="AF574" s="235" t="s">
        <v>562</v>
      </c>
      <c r="AG574" s="235" t="s">
        <v>562</v>
      </c>
      <c r="AH574" s="235" t="s">
        <v>562</v>
      </c>
      <c r="AI574" s="235" t="s">
        <v>562</v>
      </c>
      <c r="AJ574" s="235" t="s">
        <v>562</v>
      </c>
      <c r="AK574" s="235" t="s">
        <v>562</v>
      </c>
      <c r="AL574" s="235" t="s">
        <v>562</v>
      </c>
      <c r="AM574" s="235" t="s">
        <v>562</v>
      </c>
    </row>
    <row r="575" spans="1:39" s="247" customFormat="1">
      <c r="A575" s="235" t="s">
        <v>562</v>
      </c>
      <c r="B575" s="235" t="s">
        <v>562</v>
      </c>
      <c r="C575" s="235" t="s">
        <v>562</v>
      </c>
      <c r="D575" s="235" t="s">
        <v>562</v>
      </c>
      <c r="E575" s="235" t="s">
        <v>562</v>
      </c>
      <c r="F575" s="235" t="s">
        <v>562</v>
      </c>
      <c r="G575" s="235" t="s">
        <v>562</v>
      </c>
      <c r="H575" s="235" t="s">
        <v>562</v>
      </c>
      <c r="I575" s="235" t="s">
        <v>562</v>
      </c>
      <c r="J575" s="235" t="s">
        <v>562</v>
      </c>
      <c r="K575" s="235" t="s">
        <v>562</v>
      </c>
      <c r="L575" s="235" t="s">
        <v>562</v>
      </c>
      <c r="M575" s="235" t="s">
        <v>562</v>
      </c>
      <c r="N575" s="235" t="s">
        <v>562</v>
      </c>
      <c r="O575" s="235" t="s">
        <v>562</v>
      </c>
      <c r="P575" s="235" t="s">
        <v>562</v>
      </c>
      <c r="Q575" s="235" t="s">
        <v>562</v>
      </c>
      <c r="R575" s="235" t="s">
        <v>562</v>
      </c>
      <c r="S575" s="235" t="s">
        <v>562</v>
      </c>
      <c r="T575" s="235" t="s">
        <v>562</v>
      </c>
      <c r="U575" s="235" t="s">
        <v>562</v>
      </c>
      <c r="V575" s="235" t="s">
        <v>562</v>
      </c>
      <c r="W575" s="235" t="s">
        <v>562</v>
      </c>
      <c r="X575" s="235" t="s">
        <v>562</v>
      </c>
      <c r="Y575" s="235" t="s">
        <v>562</v>
      </c>
      <c r="Z575" s="235" t="s">
        <v>562</v>
      </c>
      <c r="AA575" s="235" t="s">
        <v>562</v>
      </c>
      <c r="AB575" s="235" t="s">
        <v>562</v>
      </c>
      <c r="AC575" s="235" t="s">
        <v>562</v>
      </c>
      <c r="AD575" s="235" t="s">
        <v>562</v>
      </c>
      <c r="AE575" s="235" t="s">
        <v>562</v>
      </c>
      <c r="AF575" s="235" t="s">
        <v>562</v>
      </c>
      <c r="AG575" s="235" t="s">
        <v>562</v>
      </c>
      <c r="AH575" s="235" t="s">
        <v>562</v>
      </c>
      <c r="AI575" s="235" t="s">
        <v>562</v>
      </c>
      <c r="AJ575" s="235" t="s">
        <v>562</v>
      </c>
      <c r="AK575" s="235" t="s">
        <v>562</v>
      </c>
      <c r="AL575" s="235" t="s">
        <v>562</v>
      </c>
      <c r="AM575" s="235" t="s">
        <v>562</v>
      </c>
    </row>
    <row r="576" spans="1:39" s="247" customFormat="1">
      <c r="A576" s="235" t="s">
        <v>562</v>
      </c>
      <c r="B576" s="235" t="s">
        <v>562</v>
      </c>
      <c r="C576" s="235" t="s">
        <v>562</v>
      </c>
      <c r="D576" s="235" t="s">
        <v>562</v>
      </c>
      <c r="E576" s="235" t="s">
        <v>562</v>
      </c>
      <c r="F576" s="235" t="s">
        <v>562</v>
      </c>
      <c r="G576" s="235" t="s">
        <v>562</v>
      </c>
      <c r="H576" s="235" t="s">
        <v>562</v>
      </c>
      <c r="I576" s="235" t="s">
        <v>562</v>
      </c>
      <c r="J576" s="235" t="s">
        <v>562</v>
      </c>
      <c r="K576" s="235" t="s">
        <v>562</v>
      </c>
      <c r="L576" s="235" t="s">
        <v>562</v>
      </c>
      <c r="M576" s="235" t="s">
        <v>562</v>
      </c>
      <c r="N576" s="235" t="s">
        <v>562</v>
      </c>
      <c r="O576" s="235" t="s">
        <v>562</v>
      </c>
      <c r="P576" s="235" t="s">
        <v>562</v>
      </c>
      <c r="Q576" s="235" t="s">
        <v>562</v>
      </c>
      <c r="R576" s="235" t="s">
        <v>562</v>
      </c>
      <c r="S576" s="235" t="s">
        <v>562</v>
      </c>
      <c r="T576" s="235" t="s">
        <v>562</v>
      </c>
      <c r="U576" s="235" t="s">
        <v>562</v>
      </c>
      <c r="V576" s="235" t="s">
        <v>562</v>
      </c>
      <c r="W576" s="235" t="s">
        <v>562</v>
      </c>
      <c r="X576" s="235" t="s">
        <v>562</v>
      </c>
      <c r="Y576" s="235" t="s">
        <v>562</v>
      </c>
      <c r="Z576" s="235" t="s">
        <v>562</v>
      </c>
      <c r="AA576" s="235" t="s">
        <v>562</v>
      </c>
      <c r="AB576" s="235" t="s">
        <v>562</v>
      </c>
      <c r="AC576" s="235" t="s">
        <v>562</v>
      </c>
      <c r="AD576" s="235" t="s">
        <v>562</v>
      </c>
      <c r="AE576" s="235" t="s">
        <v>562</v>
      </c>
      <c r="AF576" s="235" t="s">
        <v>562</v>
      </c>
      <c r="AG576" s="235" t="s">
        <v>562</v>
      </c>
      <c r="AH576" s="235" t="s">
        <v>562</v>
      </c>
      <c r="AI576" s="235" t="s">
        <v>562</v>
      </c>
      <c r="AJ576" s="235" t="s">
        <v>562</v>
      </c>
      <c r="AK576" s="235" t="s">
        <v>562</v>
      </c>
      <c r="AL576" s="235" t="s">
        <v>562</v>
      </c>
      <c r="AM576" s="235" t="s">
        <v>562</v>
      </c>
    </row>
    <row r="577" spans="1:39">
      <c r="A577" s="235" t="s">
        <v>562</v>
      </c>
      <c r="B577" s="235" t="s">
        <v>562</v>
      </c>
      <c r="C577" s="235" t="s">
        <v>562</v>
      </c>
      <c r="D577" s="235" t="s">
        <v>562</v>
      </c>
      <c r="E577" s="235" t="s">
        <v>562</v>
      </c>
      <c r="F577" s="235" t="s">
        <v>562</v>
      </c>
      <c r="G577" s="235" t="s">
        <v>562</v>
      </c>
      <c r="H577" s="235" t="s">
        <v>562</v>
      </c>
      <c r="I577" s="235" t="s">
        <v>562</v>
      </c>
      <c r="J577" s="235" t="s">
        <v>562</v>
      </c>
      <c r="K577" s="235" t="s">
        <v>562</v>
      </c>
      <c r="L577" s="235" t="s">
        <v>562</v>
      </c>
      <c r="M577" s="235" t="s">
        <v>562</v>
      </c>
      <c r="N577" s="235" t="s">
        <v>562</v>
      </c>
      <c r="O577" s="235" t="s">
        <v>562</v>
      </c>
      <c r="P577" s="235" t="s">
        <v>562</v>
      </c>
      <c r="Q577" s="235" t="s">
        <v>562</v>
      </c>
      <c r="R577" s="235" t="s">
        <v>562</v>
      </c>
      <c r="S577" s="235" t="s">
        <v>562</v>
      </c>
      <c r="T577" s="235" t="s">
        <v>562</v>
      </c>
      <c r="U577" s="235" t="s">
        <v>562</v>
      </c>
      <c r="V577" s="235" t="s">
        <v>562</v>
      </c>
      <c r="W577" s="235" t="s">
        <v>562</v>
      </c>
      <c r="X577" s="235" t="s">
        <v>562</v>
      </c>
      <c r="Y577" s="235" t="s">
        <v>562</v>
      </c>
      <c r="Z577" s="235" t="s">
        <v>562</v>
      </c>
      <c r="AA577" s="235" t="s">
        <v>562</v>
      </c>
      <c r="AB577" s="235" t="s">
        <v>562</v>
      </c>
      <c r="AC577" s="235" t="s">
        <v>562</v>
      </c>
      <c r="AD577" s="235" t="s">
        <v>562</v>
      </c>
      <c r="AE577" s="235" t="s">
        <v>562</v>
      </c>
      <c r="AF577" s="235" t="s">
        <v>562</v>
      </c>
      <c r="AG577" s="235" t="s">
        <v>562</v>
      </c>
      <c r="AH577" s="235" t="s">
        <v>562</v>
      </c>
      <c r="AI577" s="235" t="s">
        <v>562</v>
      </c>
      <c r="AJ577" s="235" t="s">
        <v>562</v>
      </c>
      <c r="AK577" s="235" t="s">
        <v>562</v>
      </c>
      <c r="AL577" s="235" t="s">
        <v>562</v>
      </c>
      <c r="AM577" s="235" t="s">
        <v>562</v>
      </c>
    </row>
    <row r="578" spans="1:39">
      <c r="A578" s="235" t="s">
        <v>562</v>
      </c>
      <c r="B578" s="235" t="s">
        <v>562</v>
      </c>
      <c r="C578" s="235" t="s">
        <v>562</v>
      </c>
      <c r="D578" s="235" t="s">
        <v>562</v>
      </c>
      <c r="E578" s="235" t="s">
        <v>562</v>
      </c>
      <c r="F578" s="235" t="s">
        <v>562</v>
      </c>
      <c r="G578" s="235" t="s">
        <v>562</v>
      </c>
      <c r="H578" s="235" t="s">
        <v>562</v>
      </c>
      <c r="I578" s="235" t="s">
        <v>562</v>
      </c>
      <c r="J578" s="235" t="s">
        <v>562</v>
      </c>
      <c r="K578" s="235" t="s">
        <v>562</v>
      </c>
      <c r="L578" s="235" t="s">
        <v>562</v>
      </c>
      <c r="M578" s="235" t="s">
        <v>562</v>
      </c>
      <c r="N578" s="235" t="s">
        <v>562</v>
      </c>
      <c r="O578" s="235" t="s">
        <v>562</v>
      </c>
      <c r="P578" s="235" t="s">
        <v>562</v>
      </c>
      <c r="Q578" s="235" t="s">
        <v>562</v>
      </c>
      <c r="R578" s="235" t="s">
        <v>562</v>
      </c>
      <c r="S578" s="235" t="s">
        <v>562</v>
      </c>
      <c r="T578" s="235" t="s">
        <v>562</v>
      </c>
      <c r="U578" s="235" t="s">
        <v>562</v>
      </c>
      <c r="V578" s="235" t="s">
        <v>562</v>
      </c>
      <c r="W578" s="235" t="s">
        <v>562</v>
      </c>
      <c r="X578" s="235" t="s">
        <v>562</v>
      </c>
      <c r="Y578" s="235" t="s">
        <v>562</v>
      </c>
      <c r="Z578" s="235" t="s">
        <v>562</v>
      </c>
      <c r="AA578" s="235" t="s">
        <v>562</v>
      </c>
      <c r="AB578" s="235" t="s">
        <v>562</v>
      </c>
      <c r="AC578" s="235" t="s">
        <v>562</v>
      </c>
      <c r="AD578" s="235" t="s">
        <v>562</v>
      </c>
      <c r="AE578" s="235" t="s">
        <v>562</v>
      </c>
      <c r="AF578" s="235" t="s">
        <v>562</v>
      </c>
      <c r="AG578" s="235" t="s">
        <v>562</v>
      </c>
      <c r="AH578" s="235" t="s">
        <v>562</v>
      </c>
      <c r="AI578" s="235" t="s">
        <v>562</v>
      </c>
      <c r="AJ578" s="235" t="s">
        <v>562</v>
      </c>
      <c r="AK578" s="235" t="s">
        <v>562</v>
      </c>
      <c r="AL578" s="235" t="s">
        <v>562</v>
      </c>
      <c r="AM578" s="235" t="s">
        <v>562</v>
      </c>
    </row>
    <row r="579" spans="1:39">
      <c r="A579" s="235" t="s">
        <v>562</v>
      </c>
      <c r="B579" s="235" t="s">
        <v>562</v>
      </c>
      <c r="C579" s="235" t="s">
        <v>562</v>
      </c>
      <c r="D579" s="235" t="s">
        <v>562</v>
      </c>
      <c r="E579" s="235" t="s">
        <v>562</v>
      </c>
      <c r="F579" s="235" t="s">
        <v>562</v>
      </c>
      <c r="G579" s="235" t="s">
        <v>562</v>
      </c>
      <c r="H579" s="235" t="s">
        <v>562</v>
      </c>
      <c r="I579" s="235" t="s">
        <v>562</v>
      </c>
      <c r="J579" s="235" t="s">
        <v>562</v>
      </c>
      <c r="K579" s="235" t="s">
        <v>562</v>
      </c>
      <c r="L579" s="235" t="s">
        <v>562</v>
      </c>
      <c r="M579" s="235" t="s">
        <v>562</v>
      </c>
      <c r="N579" s="235" t="s">
        <v>562</v>
      </c>
      <c r="O579" s="235" t="s">
        <v>562</v>
      </c>
      <c r="P579" s="235" t="s">
        <v>562</v>
      </c>
      <c r="Q579" s="235" t="s">
        <v>562</v>
      </c>
      <c r="R579" s="235" t="s">
        <v>562</v>
      </c>
      <c r="S579" s="235" t="s">
        <v>562</v>
      </c>
      <c r="T579" s="235" t="s">
        <v>562</v>
      </c>
      <c r="U579" s="235" t="s">
        <v>562</v>
      </c>
      <c r="V579" s="235" t="s">
        <v>562</v>
      </c>
      <c r="W579" s="235" t="s">
        <v>562</v>
      </c>
      <c r="X579" s="235" t="s">
        <v>562</v>
      </c>
      <c r="Y579" s="235" t="s">
        <v>562</v>
      </c>
      <c r="Z579" s="235" t="s">
        <v>562</v>
      </c>
      <c r="AA579" s="235" t="s">
        <v>562</v>
      </c>
      <c r="AB579" s="235" t="s">
        <v>562</v>
      </c>
      <c r="AC579" s="235" t="s">
        <v>562</v>
      </c>
      <c r="AD579" s="235" t="s">
        <v>562</v>
      </c>
      <c r="AE579" s="235" t="s">
        <v>562</v>
      </c>
      <c r="AF579" s="235" t="s">
        <v>562</v>
      </c>
      <c r="AG579" s="235" t="s">
        <v>562</v>
      </c>
      <c r="AH579" s="235" t="s">
        <v>562</v>
      </c>
      <c r="AI579" s="235" t="s">
        <v>562</v>
      </c>
      <c r="AJ579" s="235" t="s">
        <v>562</v>
      </c>
      <c r="AK579" s="235" t="s">
        <v>562</v>
      </c>
      <c r="AL579" s="235" t="s">
        <v>562</v>
      </c>
      <c r="AM579" s="235" t="s">
        <v>562</v>
      </c>
    </row>
    <row r="580" spans="1:39">
      <c r="A580" s="235" t="s">
        <v>562</v>
      </c>
      <c r="B580" s="235" t="s">
        <v>562</v>
      </c>
      <c r="C580" s="235" t="s">
        <v>562</v>
      </c>
      <c r="D580" s="235" t="s">
        <v>562</v>
      </c>
      <c r="E580" s="235" t="s">
        <v>562</v>
      </c>
      <c r="F580" s="235" t="s">
        <v>562</v>
      </c>
      <c r="G580" s="235" t="s">
        <v>562</v>
      </c>
      <c r="H580" s="235" t="s">
        <v>562</v>
      </c>
      <c r="I580" s="235" t="s">
        <v>562</v>
      </c>
      <c r="J580" s="235" t="s">
        <v>562</v>
      </c>
      <c r="K580" s="235" t="s">
        <v>562</v>
      </c>
      <c r="L580" s="235" t="s">
        <v>562</v>
      </c>
      <c r="M580" s="235" t="s">
        <v>562</v>
      </c>
      <c r="N580" s="235" t="s">
        <v>562</v>
      </c>
      <c r="O580" s="235" t="s">
        <v>562</v>
      </c>
      <c r="P580" s="235" t="s">
        <v>562</v>
      </c>
      <c r="Q580" s="235" t="s">
        <v>562</v>
      </c>
      <c r="R580" s="235" t="s">
        <v>562</v>
      </c>
      <c r="S580" s="235" t="s">
        <v>562</v>
      </c>
      <c r="T580" s="235" t="s">
        <v>562</v>
      </c>
      <c r="U580" s="235" t="s">
        <v>562</v>
      </c>
      <c r="V580" s="235" t="s">
        <v>562</v>
      </c>
      <c r="W580" s="235" t="s">
        <v>562</v>
      </c>
      <c r="X580" s="235" t="s">
        <v>562</v>
      </c>
      <c r="Y580" s="235" t="s">
        <v>562</v>
      </c>
      <c r="Z580" s="235" t="s">
        <v>562</v>
      </c>
      <c r="AA580" s="235" t="s">
        <v>562</v>
      </c>
      <c r="AB580" s="235" t="s">
        <v>562</v>
      </c>
      <c r="AC580" s="235" t="s">
        <v>562</v>
      </c>
      <c r="AD580" s="235" t="s">
        <v>562</v>
      </c>
      <c r="AE580" s="235" t="s">
        <v>562</v>
      </c>
      <c r="AF580" s="235" t="s">
        <v>562</v>
      </c>
      <c r="AG580" s="235" t="s">
        <v>562</v>
      </c>
      <c r="AH580" s="235" t="s">
        <v>562</v>
      </c>
      <c r="AI580" s="235" t="s">
        <v>562</v>
      </c>
      <c r="AJ580" s="235" t="s">
        <v>562</v>
      </c>
      <c r="AK580" s="235" t="s">
        <v>562</v>
      </c>
      <c r="AL580" s="235" t="s">
        <v>562</v>
      </c>
      <c r="AM580" s="235" t="s">
        <v>562</v>
      </c>
    </row>
    <row r="805" spans="1:1">
      <c r="A805" s="329"/>
    </row>
    <row r="806" spans="1:1">
      <c r="A806" s="329"/>
    </row>
    <row r="807" spans="1:1">
      <c r="A807" s="329"/>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CB619-8183-E14B-A830-A611C7F4F751}">
  <sheetPr>
    <tabColor theme="4"/>
  </sheetPr>
  <dimension ref="A1:I807"/>
  <sheetViews>
    <sheetView showGridLines="0" zoomScaleNormal="100" workbookViewId="0">
      <selection activeCell="A9" sqref="A9"/>
    </sheetView>
  </sheetViews>
  <sheetFormatPr baseColWidth="10" defaultColWidth="11.5" defaultRowHeight="15"/>
  <cols>
    <col min="1" max="1" width="15" style="272" customWidth="1"/>
    <col min="2" max="2" width="15.6640625" style="272" customWidth="1"/>
    <col min="3" max="3" width="13.6640625" style="272" customWidth="1"/>
    <col min="4" max="4" width="11.5" style="272"/>
    <col min="5" max="5" width="14.6640625" style="272" customWidth="1"/>
    <col min="6" max="16384" width="11.5" style="272"/>
  </cols>
  <sheetData>
    <row r="1" spans="1:9" ht="16">
      <c r="A1" s="139" t="s">
        <v>641</v>
      </c>
      <c r="B1" s="143"/>
      <c r="C1" s="143"/>
      <c r="D1" s="137"/>
      <c r="E1" s="137"/>
      <c r="F1" s="137"/>
      <c r="G1"/>
      <c r="H1"/>
      <c r="I1"/>
    </row>
    <row r="2" spans="1:9">
      <c r="A2" s="256" t="s">
        <v>642</v>
      </c>
      <c r="B2" s="143"/>
      <c r="C2" s="137"/>
      <c r="D2" s="137"/>
      <c r="E2" s="137"/>
      <c r="F2"/>
      <c r="G2"/>
      <c r="H2"/>
      <c r="I2"/>
    </row>
    <row r="3" spans="1:9">
      <c r="A3" s="256"/>
      <c r="B3" s="137"/>
      <c r="C3" s="137"/>
      <c r="D3" s="137"/>
      <c r="E3" s="137"/>
      <c r="F3" s="143"/>
      <c r="G3" s="137"/>
      <c r="H3" s="137"/>
      <c r="I3" s="137"/>
    </row>
    <row r="4" spans="1:9" ht="16">
      <c r="A4" s="140" t="s">
        <v>643</v>
      </c>
      <c r="B4" s="137"/>
      <c r="C4" s="143"/>
      <c r="D4" s="143"/>
      <c r="E4" s="137"/>
      <c r="F4" s="137"/>
      <c r="G4" s="137"/>
      <c r="H4"/>
      <c r="I4"/>
    </row>
    <row r="5" spans="1:9">
      <c r="A5" s="273" t="s">
        <v>644</v>
      </c>
      <c r="B5" s="137"/>
      <c r="C5" s="143"/>
      <c r="D5" s="137"/>
      <c r="E5" s="137"/>
      <c r="F5" s="137"/>
      <c r="G5"/>
      <c r="H5"/>
      <c r="I5"/>
    </row>
    <row r="6" spans="1:9">
      <c r="A6" s="137"/>
      <c r="B6" s="137"/>
      <c r="C6" s="137"/>
      <c r="D6" s="137"/>
      <c r="E6" s="137"/>
      <c r="F6" s="143"/>
      <c r="G6" s="137"/>
      <c r="H6" s="137"/>
      <c r="I6" s="137"/>
    </row>
    <row r="7" spans="1:9" ht="34">
      <c r="A7" s="142" t="s">
        <v>4</v>
      </c>
      <c r="B7" s="241" t="s">
        <v>645</v>
      </c>
      <c r="C7" s="241" t="s">
        <v>646</v>
      </c>
      <c r="D7" s="241" t="s">
        <v>488</v>
      </c>
      <c r="E7" s="241" t="s">
        <v>490</v>
      </c>
      <c r="F7" s="274" t="s">
        <v>489</v>
      </c>
      <c r="G7" s="137"/>
      <c r="H7" s="137"/>
      <c r="I7" s="137"/>
    </row>
    <row r="8" spans="1:9" ht="34">
      <c r="A8" s="242" t="s">
        <v>9</v>
      </c>
      <c r="B8" s="243" t="s">
        <v>486</v>
      </c>
      <c r="C8" s="243" t="s">
        <v>647</v>
      </c>
      <c r="D8" s="243" t="s">
        <v>482</v>
      </c>
      <c r="E8" s="243" t="s">
        <v>485</v>
      </c>
      <c r="F8" s="265" t="s">
        <v>483</v>
      </c>
      <c r="G8" s="137"/>
      <c r="H8" s="137"/>
      <c r="I8" s="137"/>
    </row>
    <row r="9" spans="1:9">
      <c r="A9" s="268">
        <v>43831</v>
      </c>
      <c r="B9" s="270">
        <v>0.7</v>
      </c>
      <c r="C9" s="270">
        <v>0.8</v>
      </c>
      <c r="D9" s="270">
        <v>0.6</v>
      </c>
      <c r="E9" s="270">
        <v>0.4</v>
      </c>
      <c r="F9" s="270">
        <v>0.8</v>
      </c>
      <c r="G9" s="143"/>
      <c r="H9" s="143"/>
      <c r="I9" s="143"/>
    </row>
    <row r="10" spans="1:9">
      <c r="A10" s="268">
        <v>43862</v>
      </c>
      <c r="B10" s="269">
        <v>1.1000000000000001</v>
      </c>
      <c r="C10" s="269">
        <v>-0.4</v>
      </c>
      <c r="D10" s="269">
        <v>1.7</v>
      </c>
      <c r="E10" s="269">
        <v>0.1</v>
      </c>
      <c r="F10" s="269">
        <v>2.4</v>
      </c>
      <c r="G10" s="143"/>
      <c r="H10" s="143"/>
      <c r="I10" s="143"/>
    </row>
    <row r="11" spans="1:9">
      <c r="A11" s="268">
        <v>43891</v>
      </c>
      <c r="B11" s="270">
        <v>-9.6</v>
      </c>
      <c r="C11" s="270">
        <v>-13.1</v>
      </c>
      <c r="D11" s="270">
        <v>-7.2</v>
      </c>
      <c r="E11" s="270">
        <v>-6</v>
      </c>
      <c r="F11" s="270">
        <v>-5.8</v>
      </c>
      <c r="G11" s="143"/>
      <c r="H11" s="143"/>
      <c r="I11" s="143"/>
    </row>
    <row r="12" spans="1:9">
      <c r="A12" s="268">
        <v>43922</v>
      </c>
      <c r="B12" s="269">
        <v>-21.9</v>
      </c>
      <c r="C12" s="269">
        <v>-25.5</v>
      </c>
      <c r="D12" s="269">
        <v>-15.8</v>
      </c>
      <c r="E12" s="269">
        <v>-13.5</v>
      </c>
      <c r="F12" s="269">
        <v>-13.7</v>
      </c>
      <c r="G12" s="143"/>
      <c r="H12" s="143"/>
      <c r="I12" s="143"/>
    </row>
    <row r="13" spans="1:9">
      <c r="A13" s="268">
        <v>43952</v>
      </c>
      <c r="B13" s="270">
        <v>-19.399999999999999</v>
      </c>
      <c r="C13" s="270">
        <v>-13.5</v>
      </c>
      <c r="D13" s="270">
        <v>-9.1999999999999993</v>
      </c>
      <c r="E13" s="270">
        <v>-11.4</v>
      </c>
      <c r="F13" s="270">
        <v>-14</v>
      </c>
      <c r="G13" s="143"/>
      <c r="H13" s="143"/>
      <c r="I13" s="143"/>
    </row>
    <row r="14" spans="1:9">
      <c r="A14" s="268">
        <v>43983</v>
      </c>
      <c r="B14" s="269">
        <v>-12.5</v>
      </c>
      <c r="C14" s="269">
        <v>-6.4</v>
      </c>
      <c r="D14" s="269">
        <v>-5.0999999999999996</v>
      </c>
      <c r="E14" s="269">
        <v>-7.5</v>
      </c>
      <c r="F14" s="269">
        <v>-7.4</v>
      </c>
      <c r="G14" s="143"/>
      <c r="H14" s="143"/>
      <c r="I14" s="143"/>
    </row>
    <row r="15" spans="1:9">
      <c r="A15" s="268">
        <v>44013</v>
      </c>
      <c r="B15" s="270">
        <v>-7.6</v>
      </c>
      <c r="C15" s="270">
        <v>-4.4000000000000004</v>
      </c>
      <c r="D15" s="270">
        <v>-2.5</v>
      </c>
      <c r="E15" s="270">
        <v>-6.5</v>
      </c>
      <c r="F15" s="270">
        <v>-6.5</v>
      </c>
      <c r="G15" s="143"/>
      <c r="H15" s="143"/>
      <c r="I15" s="143"/>
    </row>
    <row r="16" spans="1:9">
      <c r="A16" s="268">
        <v>44044</v>
      </c>
      <c r="B16" s="269">
        <v>-6.9</v>
      </c>
      <c r="C16" s="269">
        <v>-3.6</v>
      </c>
      <c r="D16" s="269">
        <v>-2.7</v>
      </c>
      <c r="E16" s="269">
        <v>-5.3</v>
      </c>
      <c r="F16" s="269">
        <v>-4.2</v>
      </c>
      <c r="G16" s="143"/>
      <c r="H16" s="143"/>
      <c r="I16" s="143"/>
    </row>
    <row r="17" spans="1:9">
      <c r="A17" s="268">
        <v>44075</v>
      </c>
      <c r="B17" s="270">
        <v>-5.5</v>
      </c>
      <c r="C17" s="270">
        <v>-4.4000000000000004</v>
      </c>
      <c r="D17" s="270">
        <v>-2.9</v>
      </c>
      <c r="E17" s="270">
        <v>-5.3</v>
      </c>
      <c r="F17" s="270">
        <v>-2</v>
      </c>
      <c r="G17" s="143"/>
      <c r="H17" s="143"/>
      <c r="I17" s="143"/>
    </row>
    <row r="18" spans="1:9">
      <c r="A18" s="268">
        <v>44105</v>
      </c>
      <c r="B18" s="269">
        <v>-5.6</v>
      </c>
      <c r="C18" s="269">
        <v>-5.0999999999999996</v>
      </c>
      <c r="D18" s="269">
        <v>-3.6</v>
      </c>
      <c r="E18" s="269">
        <v>-3.5</v>
      </c>
      <c r="F18" s="269">
        <v>1.3</v>
      </c>
      <c r="G18" s="143"/>
      <c r="H18" s="143"/>
      <c r="I18" s="143"/>
    </row>
    <row r="19" spans="1:9">
      <c r="A19" s="268">
        <v>44136</v>
      </c>
      <c r="B19" s="270">
        <v>-6.2</v>
      </c>
      <c r="C19" s="270">
        <v>-7.8</v>
      </c>
      <c r="D19" s="270">
        <v>-4.0999999999999996</v>
      </c>
      <c r="E19" s="270">
        <v>-3.1</v>
      </c>
      <c r="F19" s="270">
        <v>0.7</v>
      </c>
      <c r="G19" s="143"/>
      <c r="H19" s="143"/>
      <c r="I19" s="143"/>
    </row>
    <row r="20" spans="1:9">
      <c r="A20" s="268">
        <v>44166</v>
      </c>
      <c r="B20" s="269">
        <v>-5.8</v>
      </c>
      <c r="C20" s="269">
        <v>-4.3</v>
      </c>
      <c r="D20" s="269">
        <v>-6.5</v>
      </c>
      <c r="E20" s="269">
        <v>-3.5</v>
      </c>
      <c r="F20" s="269">
        <v>-2</v>
      </c>
      <c r="G20" s="143"/>
      <c r="H20" s="143"/>
      <c r="I20" s="143"/>
    </row>
    <row r="21" spans="1:9">
      <c r="A21" s="268">
        <v>44197</v>
      </c>
      <c r="B21" s="270">
        <v>-8.4</v>
      </c>
      <c r="C21" s="270">
        <v>-4.9000000000000004</v>
      </c>
      <c r="D21" s="270">
        <v>-6.7</v>
      </c>
      <c r="E21" s="270">
        <v>-2.5</v>
      </c>
      <c r="F21" s="270">
        <v>-0.9</v>
      </c>
      <c r="G21" s="143"/>
      <c r="H21" s="143"/>
      <c r="I21" s="143"/>
    </row>
    <row r="22" spans="1:9">
      <c r="A22" s="268">
        <v>44228</v>
      </c>
      <c r="B22" s="269">
        <v>-8.4</v>
      </c>
      <c r="C22" s="269">
        <v>-5.4</v>
      </c>
      <c r="D22" s="269">
        <v>-6.4</v>
      </c>
      <c r="E22" s="269">
        <v>-2.6</v>
      </c>
      <c r="F22" s="269">
        <v>-0.3</v>
      </c>
      <c r="G22" s="143"/>
      <c r="H22" s="143"/>
      <c r="I22" s="143"/>
    </row>
    <row r="23" spans="1:9">
      <c r="A23" s="268">
        <v>44256</v>
      </c>
      <c r="B23" s="270">
        <v>-6.2</v>
      </c>
      <c r="C23" s="270">
        <v>-5.8</v>
      </c>
      <c r="D23" s="270">
        <v>-5.7</v>
      </c>
      <c r="E23" s="270">
        <v>-1.3</v>
      </c>
      <c r="F23" s="270">
        <v>-5.8</v>
      </c>
      <c r="G23" s="143"/>
      <c r="H23" s="143"/>
      <c r="I23" s="143"/>
    </row>
    <row r="24" spans="1:9">
      <c r="A24" s="268">
        <v>44287</v>
      </c>
      <c r="B24" s="269">
        <v>-4.9000000000000004</v>
      </c>
      <c r="C24" s="269">
        <v>-7.4</v>
      </c>
      <c r="D24" s="269">
        <v>-6.2</v>
      </c>
      <c r="E24" s="269">
        <v>-1.4</v>
      </c>
      <c r="F24" s="269">
        <v>-3.3</v>
      </c>
      <c r="G24" s="143"/>
      <c r="H24" s="143"/>
      <c r="I24" s="143"/>
    </row>
    <row r="25" spans="1:9">
      <c r="A25" s="268">
        <v>44317</v>
      </c>
      <c r="B25" s="270">
        <v>-3.8</v>
      </c>
      <c r="C25" s="270">
        <v>-3.2</v>
      </c>
      <c r="D25" s="270">
        <v>-3.2</v>
      </c>
      <c r="E25" s="270">
        <v>-1</v>
      </c>
      <c r="F25" s="270">
        <v>-2.2999999999999998</v>
      </c>
      <c r="G25" s="143"/>
      <c r="H25" s="143"/>
      <c r="I25" s="143"/>
    </row>
    <row r="26" spans="1:9">
      <c r="A26" s="268">
        <v>44348</v>
      </c>
      <c r="B26" s="269">
        <v>-3.7</v>
      </c>
      <c r="C26" s="269">
        <v>-1.4</v>
      </c>
      <c r="D26" s="269">
        <v>-1.6</v>
      </c>
      <c r="E26" s="269">
        <v>-1.4</v>
      </c>
      <c r="F26" s="269">
        <v>-2.4</v>
      </c>
      <c r="G26" s="143"/>
      <c r="H26" s="143"/>
      <c r="I26" s="143"/>
    </row>
    <row r="27" spans="1:9">
      <c r="A27" s="268">
        <v>44378</v>
      </c>
      <c r="B27" s="270">
        <v>-3.9</v>
      </c>
      <c r="C27" s="270">
        <v>-2</v>
      </c>
      <c r="D27" s="270">
        <v>-1.9</v>
      </c>
      <c r="E27" s="270">
        <v>-1.5</v>
      </c>
      <c r="F27" s="270">
        <v>-0.3</v>
      </c>
      <c r="G27" s="143"/>
      <c r="H27" s="143"/>
      <c r="I27" s="143"/>
    </row>
    <row r="28" spans="1:9">
      <c r="A28" s="271">
        <v>44409</v>
      </c>
      <c r="B28" s="269">
        <v>-3</v>
      </c>
      <c r="C28" s="269">
        <v>-2.2000000000000002</v>
      </c>
      <c r="D28" s="269">
        <v>-2.2000000000000002</v>
      </c>
      <c r="E28" s="269">
        <v>-2.4</v>
      </c>
      <c r="F28" s="269">
        <v>-1.3</v>
      </c>
      <c r="G28" s="143"/>
      <c r="H28" s="143"/>
      <c r="I28" s="143"/>
    </row>
    <row r="29" spans="1:9">
      <c r="A29" s="271">
        <v>44440</v>
      </c>
      <c r="B29" s="270">
        <v>-3.7</v>
      </c>
      <c r="C29" s="270">
        <v>-2.5</v>
      </c>
      <c r="D29" s="270">
        <v>-1.8</v>
      </c>
      <c r="E29" s="270">
        <v>-1.6</v>
      </c>
      <c r="F29" s="270">
        <v>-1.3</v>
      </c>
      <c r="G29" s="143"/>
      <c r="H29" s="143"/>
      <c r="I29" s="143"/>
    </row>
    <row r="30" spans="1:9">
      <c r="A30" s="271">
        <v>44470</v>
      </c>
      <c r="B30" s="269">
        <v>-2.9</v>
      </c>
      <c r="C30" s="269">
        <v>-1</v>
      </c>
      <c r="D30" s="269">
        <v>-0.7</v>
      </c>
      <c r="E30" s="269">
        <v>-0.2</v>
      </c>
      <c r="F30" s="269">
        <v>-0.3</v>
      </c>
      <c r="G30" s="143"/>
      <c r="H30" s="143"/>
      <c r="I30" s="143"/>
    </row>
    <row r="31" spans="1:9">
      <c r="A31" s="271">
        <v>44501</v>
      </c>
      <c r="B31" s="270">
        <v>-3</v>
      </c>
      <c r="C31" s="270">
        <v>-1.4</v>
      </c>
      <c r="D31" s="270">
        <v>-4.2</v>
      </c>
      <c r="E31" s="270">
        <v>0.8</v>
      </c>
      <c r="F31" s="270">
        <v>-0.7</v>
      </c>
      <c r="G31" s="143"/>
      <c r="H31" s="143"/>
      <c r="I31" s="143"/>
    </row>
    <row r="32" spans="1:9">
      <c r="A32" s="271">
        <v>44531</v>
      </c>
      <c r="B32" s="269">
        <v>-3</v>
      </c>
      <c r="C32" s="269">
        <v>-2.9</v>
      </c>
      <c r="D32" s="269">
        <v>-4.7</v>
      </c>
      <c r="E32" s="269">
        <v>-0.7</v>
      </c>
      <c r="F32" s="269">
        <v>-1.5</v>
      </c>
      <c r="G32" s="143"/>
      <c r="H32" s="143"/>
      <c r="I32" s="143"/>
    </row>
    <row r="33" spans="1:9">
      <c r="A33" s="271">
        <v>44562</v>
      </c>
      <c r="B33" s="270">
        <v>-1.5</v>
      </c>
      <c r="C33" s="270">
        <v>-1.2</v>
      </c>
      <c r="D33" s="270">
        <v>-1.9</v>
      </c>
      <c r="E33" s="270">
        <v>-1.8</v>
      </c>
      <c r="F33" s="270">
        <v>-0.7</v>
      </c>
      <c r="G33" s="143"/>
      <c r="H33" s="143"/>
      <c r="I33" s="143"/>
    </row>
    <row r="34" spans="1:9">
      <c r="A34" s="271">
        <v>44593</v>
      </c>
      <c r="B34" s="269">
        <v>-0.1</v>
      </c>
      <c r="C34" s="269">
        <v>3.1</v>
      </c>
      <c r="D34" s="269">
        <v>2.9</v>
      </c>
      <c r="E34" s="269">
        <v>0</v>
      </c>
      <c r="F34" s="269">
        <v>0.7</v>
      </c>
      <c r="G34" s="143"/>
      <c r="H34" s="143"/>
      <c r="I34" s="143"/>
    </row>
    <row r="35" spans="1:9">
      <c r="A35" s="275"/>
      <c r="B35" s="143"/>
      <c r="C35" s="143"/>
      <c r="D35" s="137"/>
      <c r="E35" s="137"/>
      <c r="F35" s="143"/>
      <c r="G35" s="137"/>
      <c r="H35" s="137"/>
      <c r="I35" s="137"/>
    </row>
    <row r="36" spans="1:9">
      <c r="A36" s="137" t="s">
        <v>648</v>
      </c>
      <c r="B36" s="137"/>
      <c r="C36" s="137"/>
      <c r="D36" s="137"/>
      <c r="E36" s="143"/>
      <c r="F36" s="137"/>
      <c r="G36" s="137"/>
      <c r="H36" s="137"/>
      <c r="I36"/>
    </row>
    <row r="37" spans="1:9">
      <c r="A37" s="137"/>
      <c r="B37" s="137"/>
      <c r="C37" s="137"/>
      <c r="D37" s="137"/>
      <c r="E37" s="137"/>
      <c r="F37" s="143"/>
      <c r="G37" s="137"/>
      <c r="H37" s="137"/>
      <c r="I37" s="137"/>
    </row>
    <row r="38" spans="1:9">
      <c r="A38" s="138" t="s">
        <v>649</v>
      </c>
      <c r="B38" s="137"/>
      <c r="C38" s="137"/>
      <c r="D38" s="137"/>
      <c r="E38" s="143"/>
      <c r="F38" s="137"/>
      <c r="G38" s="137"/>
      <c r="H38" s="137"/>
      <c r="I38"/>
    </row>
    <row r="39" spans="1:9">
      <c r="A39" s="137"/>
      <c r="B39" s="137"/>
      <c r="C39" s="137"/>
      <c r="D39" s="137"/>
      <c r="E39" s="137"/>
      <c r="F39" s="143"/>
      <c r="G39" s="137"/>
      <c r="H39" s="137"/>
      <c r="I39" s="137"/>
    </row>
    <row r="40" spans="1:9">
      <c r="A40" s="137"/>
      <c r="B40" s="137"/>
      <c r="C40" s="137"/>
      <c r="D40" s="137"/>
      <c r="E40" s="137"/>
      <c r="F40" s="143"/>
      <c r="G40" s="137"/>
      <c r="H40" s="137"/>
      <c r="I40" s="137"/>
    </row>
    <row r="41" spans="1:9">
      <c r="A41" s="137"/>
      <c r="B41" s="137"/>
      <c r="C41" s="137"/>
      <c r="D41" s="137"/>
      <c r="E41" s="137"/>
      <c r="F41" s="143"/>
      <c r="G41" s="137"/>
      <c r="H41" s="137"/>
      <c r="I41" s="137"/>
    </row>
    <row r="42" spans="1:9">
      <c r="A42" s="137"/>
      <c r="B42" s="137"/>
      <c r="C42" s="137"/>
      <c r="D42" s="137"/>
      <c r="E42" s="137"/>
      <c r="F42" s="143"/>
      <c r="G42" s="137"/>
      <c r="H42" s="137"/>
      <c r="I42" s="137"/>
    </row>
    <row r="43" spans="1:9">
      <c r="A43" s="137"/>
      <c r="B43" s="137"/>
      <c r="C43" s="137"/>
      <c r="D43" s="137"/>
      <c r="E43" s="137"/>
      <c r="F43" s="143"/>
      <c r="G43" s="137"/>
      <c r="H43" s="137"/>
      <c r="I43" s="137"/>
    </row>
    <row r="44" spans="1:9">
      <c r="A44" s="137"/>
      <c r="B44" s="137"/>
      <c r="C44" s="137"/>
      <c r="D44" s="137"/>
      <c r="E44" s="137"/>
      <c r="F44" s="143"/>
      <c r="G44" s="137"/>
      <c r="H44" s="137"/>
      <c r="I44" s="137"/>
    </row>
    <row r="45" spans="1:9">
      <c r="A45" s="137"/>
      <c r="B45" s="137"/>
      <c r="C45" s="137"/>
      <c r="D45" s="137"/>
      <c r="E45" s="137"/>
      <c r="F45" s="143"/>
      <c r="G45" s="137"/>
      <c r="H45" s="137"/>
      <c r="I45" s="137"/>
    </row>
    <row r="46" spans="1:9">
      <c r="A46" s="137"/>
      <c r="B46" s="137"/>
      <c r="C46" s="137"/>
      <c r="D46" s="137"/>
      <c r="E46" s="137"/>
      <c r="F46" s="143"/>
      <c r="G46" s="137"/>
      <c r="H46" s="137"/>
      <c r="I46" s="137"/>
    </row>
    <row r="47" spans="1:9">
      <c r="A47" s="137"/>
      <c r="B47" s="137"/>
      <c r="C47" s="137"/>
      <c r="D47" s="137"/>
      <c r="E47" s="137"/>
      <c r="F47" s="143"/>
      <c r="G47" s="137"/>
      <c r="H47" s="137"/>
      <c r="I47" s="137"/>
    </row>
    <row r="48" spans="1:9">
      <c r="A48" s="137"/>
      <c r="B48" s="137"/>
      <c r="C48" s="137"/>
      <c r="D48" s="137"/>
      <c r="E48" s="137"/>
      <c r="F48" s="143"/>
      <c r="G48" s="137"/>
      <c r="H48" s="137"/>
      <c r="I48" s="137"/>
    </row>
    <row r="49" spans="1:9">
      <c r="A49" s="137"/>
      <c r="B49" s="137"/>
      <c r="C49" s="137"/>
      <c r="D49" s="137"/>
      <c r="E49" s="137"/>
      <c r="F49" s="143"/>
      <c r="G49" s="137"/>
      <c r="H49" s="137"/>
      <c r="I49" s="137"/>
    </row>
    <row r="50" spans="1:9">
      <c r="A50" s="137"/>
      <c r="B50" s="137"/>
      <c r="C50" s="137"/>
      <c r="D50" s="137"/>
      <c r="E50" s="137"/>
      <c r="F50" s="143"/>
      <c r="G50" s="137"/>
      <c r="H50" s="137"/>
      <c r="I50" s="137"/>
    </row>
    <row r="51" spans="1:9">
      <c r="A51" s="137"/>
      <c r="B51" s="137"/>
      <c r="C51" s="137"/>
      <c r="D51" s="137"/>
      <c r="E51" s="137"/>
      <c r="F51" s="143"/>
      <c r="G51" s="137"/>
      <c r="H51" s="137"/>
      <c r="I51" s="137"/>
    </row>
    <row r="52" spans="1:9">
      <c r="A52" s="137"/>
      <c r="B52" s="137"/>
      <c r="C52" s="137"/>
      <c r="D52" s="137"/>
      <c r="E52" s="137"/>
      <c r="F52" s="143"/>
      <c r="G52" s="137"/>
      <c r="H52" s="137"/>
      <c r="I52" s="137"/>
    </row>
    <row r="53" spans="1:9">
      <c r="A53" s="137"/>
      <c r="B53" s="137"/>
      <c r="C53" s="137"/>
      <c r="D53" s="137"/>
      <c r="E53" s="137"/>
      <c r="F53" s="143"/>
      <c r="G53" s="137"/>
      <c r="H53" s="137"/>
      <c r="I53" s="137"/>
    </row>
    <row r="54" spans="1:9">
      <c r="A54" s="137"/>
      <c r="B54" s="137"/>
      <c r="C54" s="137"/>
      <c r="D54" s="137"/>
      <c r="E54" s="137"/>
      <c r="F54" s="143"/>
      <c r="G54" s="137"/>
      <c r="H54" s="137"/>
      <c r="I54" s="137"/>
    </row>
    <row r="55" spans="1:9">
      <c r="A55" s="137"/>
      <c r="B55" s="137"/>
      <c r="C55" s="137"/>
      <c r="D55" s="137"/>
      <c r="E55" s="137"/>
      <c r="F55" s="143"/>
      <c r="G55" s="137"/>
      <c r="H55" s="137"/>
      <c r="I55" s="137"/>
    </row>
    <row r="56" spans="1:9">
      <c r="A56" s="137"/>
      <c r="B56" s="137"/>
      <c r="C56" s="137"/>
      <c r="D56" s="137"/>
      <c r="E56" s="137"/>
      <c r="F56" s="143"/>
      <c r="G56" s="137"/>
      <c r="H56" s="137"/>
      <c r="I56" s="137"/>
    </row>
    <row r="57" spans="1:9">
      <c r="A57" s="137"/>
      <c r="B57" s="137"/>
      <c r="C57" s="137"/>
      <c r="D57" s="137"/>
      <c r="E57" s="137"/>
      <c r="F57" s="143"/>
      <c r="G57" s="137"/>
      <c r="H57" s="137"/>
      <c r="I57" s="137"/>
    </row>
    <row r="58" spans="1:9">
      <c r="A58" s="137"/>
      <c r="B58" s="137"/>
      <c r="C58" s="137"/>
      <c r="D58" s="137"/>
      <c r="E58" s="137"/>
      <c r="F58" s="143"/>
      <c r="G58" s="137"/>
      <c r="H58" s="137"/>
      <c r="I58" s="137"/>
    </row>
    <row r="59" spans="1:9">
      <c r="A59" s="137"/>
      <c r="B59" s="137"/>
      <c r="C59" s="137"/>
      <c r="D59" s="137"/>
      <c r="E59" s="137"/>
      <c r="F59" s="143"/>
      <c r="G59" s="137"/>
      <c r="H59" s="137"/>
      <c r="I59" s="137"/>
    </row>
    <row r="60" spans="1:9">
      <c r="A60" s="137"/>
      <c r="B60" s="137"/>
      <c r="C60" s="137"/>
      <c r="D60" s="137"/>
      <c r="E60" s="137"/>
      <c r="F60" s="143"/>
      <c r="G60" s="137"/>
      <c r="H60" s="137"/>
      <c r="I60" s="137"/>
    </row>
    <row r="61" spans="1:9">
      <c r="A61" s="137"/>
      <c r="B61" s="137"/>
      <c r="C61" s="137"/>
      <c r="D61" s="137"/>
      <c r="E61" s="137"/>
      <c r="F61" s="143"/>
      <c r="G61" s="137"/>
      <c r="H61" s="137"/>
      <c r="I61" s="137"/>
    </row>
    <row r="62" spans="1:9">
      <c r="A62" s="137"/>
      <c r="B62" s="137"/>
      <c r="C62" s="137"/>
      <c r="D62" s="137"/>
      <c r="E62" s="137"/>
      <c r="F62" s="143"/>
      <c r="G62" s="137"/>
      <c r="H62" s="137"/>
      <c r="I62" s="137"/>
    </row>
    <row r="63" spans="1:9">
      <c r="A63" s="137"/>
      <c r="B63" s="137"/>
      <c r="C63" s="137"/>
      <c r="D63" s="137"/>
      <c r="E63" s="137"/>
      <c r="F63" s="143"/>
      <c r="G63" s="137"/>
      <c r="H63" s="137"/>
      <c r="I63" s="137"/>
    </row>
    <row r="64" spans="1:9">
      <c r="A64" s="137"/>
      <c r="B64" s="137"/>
      <c r="C64" s="137"/>
      <c r="D64" s="137"/>
      <c r="E64" s="137"/>
      <c r="F64" s="143"/>
      <c r="G64" s="137"/>
      <c r="H64" s="137"/>
      <c r="I64" s="137"/>
    </row>
    <row r="65" spans="1:9">
      <c r="A65" s="137"/>
      <c r="B65" s="137"/>
      <c r="C65" s="137"/>
      <c r="D65" s="137"/>
      <c r="E65" s="137"/>
      <c r="F65" s="143"/>
      <c r="G65" s="137"/>
      <c r="H65" s="137"/>
      <c r="I65" s="137"/>
    </row>
    <row r="66" spans="1:9">
      <c r="A66" s="137"/>
      <c r="B66" s="137"/>
      <c r="C66" s="137"/>
      <c r="D66" s="137"/>
      <c r="E66" s="137"/>
      <c r="F66" s="143"/>
      <c r="G66" s="137"/>
      <c r="H66" s="137"/>
      <c r="I66" s="137"/>
    </row>
    <row r="67" spans="1:9">
      <c r="A67" s="137"/>
      <c r="B67" s="137"/>
      <c r="C67" s="137"/>
      <c r="D67" s="137"/>
      <c r="E67" s="137"/>
      <c r="F67" s="143"/>
      <c r="G67" s="137"/>
      <c r="H67" s="137"/>
      <c r="I67" s="137"/>
    </row>
    <row r="68" spans="1:9">
      <c r="A68" s="137"/>
      <c r="B68" s="137"/>
      <c r="C68" s="137"/>
      <c r="D68" s="137"/>
      <c r="E68" s="137"/>
      <c r="F68" s="143"/>
      <c r="G68" s="137"/>
      <c r="H68" s="137"/>
      <c r="I68" s="137"/>
    </row>
    <row r="69" spans="1:9">
      <c r="A69" s="137"/>
      <c r="B69" s="137"/>
      <c r="C69" s="137"/>
      <c r="D69" s="137"/>
      <c r="E69" s="137"/>
      <c r="F69" s="143"/>
      <c r="G69" s="137"/>
      <c r="H69" s="137"/>
      <c r="I69" s="137"/>
    </row>
    <row r="70" spans="1:9">
      <c r="A70" s="137"/>
      <c r="B70" s="137"/>
      <c r="C70" s="137"/>
      <c r="D70" s="137"/>
      <c r="E70" s="137"/>
      <c r="F70" s="143"/>
      <c r="G70" s="137"/>
      <c r="H70" s="137"/>
      <c r="I70" s="137"/>
    </row>
    <row r="71" spans="1:9">
      <c r="A71" s="137"/>
      <c r="B71" s="137"/>
      <c r="C71" s="137"/>
      <c r="D71" s="137"/>
      <c r="E71" s="137"/>
      <c r="F71" s="143"/>
      <c r="G71" s="137"/>
      <c r="H71" s="137"/>
      <c r="I71" s="137"/>
    </row>
    <row r="72" spans="1:9">
      <c r="A72" s="137"/>
      <c r="B72" s="137"/>
      <c r="C72" s="137"/>
      <c r="D72" s="137"/>
      <c r="E72" s="137"/>
      <c r="F72" s="143"/>
      <c r="G72" s="137"/>
      <c r="H72" s="137"/>
      <c r="I72" s="137"/>
    </row>
    <row r="73" spans="1:9">
      <c r="A73" s="137"/>
      <c r="B73" s="137"/>
      <c r="C73" s="137"/>
      <c r="D73" s="137"/>
      <c r="E73" s="137"/>
      <c r="F73" s="143"/>
      <c r="G73" s="137"/>
      <c r="H73" s="137"/>
      <c r="I73" s="137"/>
    </row>
    <row r="74" spans="1:9">
      <c r="A74" s="137"/>
      <c r="B74" s="137"/>
      <c r="C74" s="137"/>
      <c r="D74" s="137"/>
      <c r="E74" s="137"/>
      <c r="F74" s="143"/>
      <c r="G74" s="137"/>
      <c r="H74" s="137"/>
      <c r="I74" s="137"/>
    </row>
    <row r="75" spans="1:9">
      <c r="A75" s="137"/>
      <c r="B75" s="137"/>
      <c r="C75" s="137"/>
      <c r="D75" s="137"/>
      <c r="E75" s="137"/>
      <c r="F75" s="143"/>
      <c r="G75" s="137"/>
      <c r="H75" s="137"/>
      <c r="I75" s="137"/>
    </row>
    <row r="76" spans="1:9">
      <c r="A76" s="137"/>
      <c r="B76" s="137"/>
      <c r="C76" s="137"/>
      <c r="D76" s="137"/>
      <c r="E76" s="137"/>
      <c r="F76" s="143"/>
      <c r="G76" s="137"/>
      <c r="H76" s="137"/>
      <c r="I76" s="137"/>
    </row>
    <row r="77" spans="1:9">
      <c r="A77" s="137"/>
      <c r="B77" s="137"/>
      <c r="C77" s="137"/>
      <c r="D77" s="137"/>
      <c r="E77" s="137"/>
      <c r="F77" s="143"/>
      <c r="G77" s="137"/>
      <c r="H77" s="137"/>
      <c r="I77" s="137"/>
    </row>
    <row r="78" spans="1:9">
      <c r="A78" s="137"/>
      <c r="B78" s="137"/>
      <c r="C78" s="137"/>
      <c r="D78" s="137"/>
      <c r="E78" s="137"/>
      <c r="F78" s="143"/>
      <c r="G78" s="137"/>
      <c r="H78" s="137"/>
      <c r="I78" s="137"/>
    </row>
    <row r="79" spans="1:9">
      <c r="A79" s="137"/>
      <c r="B79" s="137"/>
      <c r="C79" s="137"/>
      <c r="D79" s="137"/>
      <c r="E79" s="137"/>
      <c r="F79" s="143"/>
      <c r="G79" s="137"/>
      <c r="H79" s="137"/>
      <c r="I79" s="137"/>
    </row>
    <row r="80" spans="1:9">
      <c r="A80" s="137"/>
      <c r="B80" s="137"/>
      <c r="C80" s="137"/>
      <c r="D80" s="137"/>
      <c r="E80" s="137"/>
      <c r="F80" s="143"/>
      <c r="G80" s="137"/>
      <c r="H80" s="137"/>
      <c r="I80" s="137"/>
    </row>
    <row r="81" spans="1:9">
      <c r="A81" s="137"/>
      <c r="B81" s="137"/>
      <c r="C81" s="137"/>
      <c r="D81" s="137"/>
      <c r="E81" s="137"/>
      <c r="F81" s="143"/>
      <c r="G81" s="137"/>
      <c r="H81" s="137"/>
      <c r="I81" s="137"/>
    </row>
    <row r="82" spans="1:9">
      <c r="A82" s="137"/>
      <c r="B82" s="137"/>
      <c r="C82" s="137"/>
      <c r="D82" s="137"/>
      <c r="E82" s="137"/>
      <c r="F82" s="143"/>
      <c r="G82" s="137"/>
      <c r="H82" s="137"/>
      <c r="I82" s="137"/>
    </row>
    <row r="83" spans="1:9">
      <c r="A83" s="137"/>
      <c r="B83" s="137"/>
      <c r="C83" s="137"/>
      <c r="D83" s="137"/>
      <c r="E83" s="137"/>
      <c r="F83" s="143"/>
      <c r="G83" s="137"/>
      <c r="H83" s="137"/>
      <c r="I83" s="137"/>
    </row>
    <row r="84" spans="1:9">
      <c r="A84" s="137"/>
      <c r="B84" s="137"/>
      <c r="C84" s="137"/>
      <c r="D84" s="137"/>
      <c r="E84" s="137"/>
      <c r="F84" s="143"/>
      <c r="G84" s="137"/>
      <c r="H84" s="137"/>
      <c r="I84" s="137"/>
    </row>
    <row r="85" spans="1:9">
      <c r="A85" s="137"/>
      <c r="B85" s="137"/>
      <c r="C85" s="137"/>
      <c r="D85" s="137"/>
      <c r="E85" s="137"/>
      <c r="F85" s="143"/>
      <c r="G85" s="137"/>
      <c r="H85" s="137"/>
      <c r="I85" s="137"/>
    </row>
    <row r="86" spans="1:9">
      <c r="A86" s="137"/>
      <c r="B86" s="137"/>
      <c r="C86" s="137"/>
      <c r="D86" s="137"/>
      <c r="E86" s="137"/>
      <c r="F86" s="143"/>
      <c r="G86" s="137"/>
      <c r="H86" s="137"/>
      <c r="I86" s="137"/>
    </row>
    <row r="87" spans="1:9">
      <c r="A87" s="137"/>
      <c r="B87" s="137"/>
      <c r="C87" s="137"/>
      <c r="D87" s="137"/>
      <c r="E87" s="137"/>
      <c r="F87" s="143"/>
      <c r="G87" s="137"/>
      <c r="H87" s="137"/>
      <c r="I87" s="137"/>
    </row>
    <row r="88" spans="1:9">
      <c r="A88" s="137"/>
      <c r="B88" s="137"/>
      <c r="C88" s="137"/>
      <c r="D88" s="137"/>
      <c r="E88" s="137"/>
      <c r="F88" s="143"/>
      <c r="G88" s="137"/>
      <c r="H88" s="137"/>
      <c r="I88" s="137"/>
    </row>
    <row r="89" spans="1:9">
      <c r="A89" s="137"/>
      <c r="B89" s="137"/>
      <c r="C89" s="137"/>
      <c r="D89" s="137"/>
      <c r="E89" s="137"/>
      <c r="F89" s="143"/>
      <c r="G89" s="137"/>
      <c r="H89" s="137"/>
      <c r="I89" s="137"/>
    </row>
    <row r="90" spans="1:9">
      <c r="A90" s="137"/>
      <c r="B90" s="137"/>
      <c r="C90" s="137"/>
      <c r="D90" s="137"/>
      <c r="E90" s="137"/>
      <c r="F90" s="143"/>
      <c r="G90" s="137"/>
      <c r="H90" s="137"/>
      <c r="I90" s="137"/>
    </row>
    <row r="91" spans="1:9">
      <c r="A91" s="137"/>
      <c r="B91" s="137"/>
      <c r="C91" s="137"/>
      <c r="D91" s="137"/>
      <c r="E91" s="137"/>
      <c r="F91" s="143"/>
      <c r="G91" s="137"/>
      <c r="H91" s="137"/>
      <c r="I91" s="137"/>
    </row>
    <row r="92" spans="1:9">
      <c r="A92" s="137"/>
      <c r="B92" s="137"/>
      <c r="C92" s="137"/>
      <c r="D92" s="137"/>
      <c r="E92" s="137"/>
      <c r="F92" s="143"/>
      <c r="G92" s="137"/>
      <c r="H92" s="137"/>
      <c r="I92" s="137"/>
    </row>
    <row r="93" spans="1:9">
      <c r="A93" s="137"/>
      <c r="B93" s="137"/>
      <c r="C93" s="137"/>
      <c r="D93" s="137"/>
      <c r="E93" s="137"/>
      <c r="F93" s="143"/>
      <c r="G93" s="137"/>
      <c r="H93" s="137"/>
      <c r="I93" s="137"/>
    </row>
    <row r="94" spans="1:9">
      <c r="A94" s="137"/>
      <c r="B94" s="137"/>
      <c r="C94" s="137"/>
      <c r="D94" s="137"/>
      <c r="E94" s="137"/>
      <c r="F94" s="143"/>
      <c r="G94" s="137"/>
      <c r="H94" s="137"/>
      <c r="I94" s="137"/>
    </row>
    <row r="95" spans="1:9">
      <c r="A95" s="137"/>
      <c r="B95" s="137"/>
      <c r="C95" s="137"/>
      <c r="D95" s="137"/>
      <c r="E95" s="137"/>
      <c r="F95" s="143"/>
      <c r="G95" s="137"/>
      <c r="H95" s="137"/>
      <c r="I95" s="137"/>
    </row>
    <row r="96" spans="1:9">
      <c r="A96" s="137"/>
      <c r="B96" s="137"/>
      <c r="C96" s="137"/>
      <c r="D96" s="137"/>
      <c r="E96" s="137"/>
      <c r="F96" s="143"/>
      <c r="G96" s="137"/>
      <c r="H96" s="137"/>
      <c r="I96" s="137"/>
    </row>
    <row r="97" spans="1:9">
      <c r="A97" s="137"/>
      <c r="B97" s="137"/>
      <c r="C97" s="137"/>
      <c r="D97" s="137"/>
      <c r="E97" s="137"/>
      <c r="F97" s="143"/>
      <c r="G97" s="137"/>
      <c r="H97" s="137"/>
      <c r="I97" s="137"/>
    </row>
    <row r="98" spans="1:9">
      <c r="A98" s="137"/>
      <c r="B98" s="137"/>
      <c r="C98" s="137"/>
      <c r="D98" s="137"/>
      <c r="E98" s="137"/>
      <c r="F98" s="143"/>
      <c r="G98" s="137"/>
      <c r="H98" s="137"/>
      <c r="I98" s="137"/>
    </row>
    <row r="99" spans="1:9">
      <c r="A99" s="137"/>
      <c r="B99" s="137"/>
      <c r="C99" s="137"/>
      <c r="D99" s="137"/>
      <c r="E99" s="137"/>
      <c r="F99" s="143"/>
      <c r="G99" s="137"/>
      <c r="H99" s="137"/>
      <c r="I99" s="137"/>
    </row>
    <row r="100" spans="1:9">
      <c r="A100" s="137"/>
      <c r="B100" s="137"/>
      <c r="C100" s="137"/>
      <c r="D100" s="137"/>
      <c r="E100" s="137"/>
      <c r="F100" s="143"/>
      <c r="G100" s="137"/>
      <c r="H100" s="137"/>
      <c r="I100" s="137"/>
    </row>
    <row r="101" spans="1:9">
      <c r="A101" s="137"/>
      <c r="B101" s="137"/>
      <c r="C101" s="137"/>
      <c r="D101" s="137"/>
      <c r="E101" s="137"/>
      <c r="F101" s="143"/>
      <c r="G101" s="137"/>
      <c r="H101" s="137"/>
      <c r="I101" s="137"/>
    </row>
    <row r="102" spans="1:9">
      <c r="A102" s="137"/>
      <c r="B102" s="137"/>
      <c r="C102" s="137"/>
      <c r="D102" s="137"/>
      <c r="E102" s="137"/>
      <c r="F102" s="143"/>
      <c r="G102" s="137"/>
      <c r="H102" s="137"/>
      <c r="I102" s="137"/>
    </row>
    <row r="103" spans="1:9">
      <c r="A103" s="137"/>
      <c r="B103" s="137"/>
      <c r="C103" s="137"/>
      <c r="D103" s="137"/>
      <c r="E103" s="137"/>
      <c r="F103" s="143"/>
      <c r="G103" s="137"/>
      <c r="H103" s="137"/>
      <c r="I103" s="137"/>
    </row>
    <row r="104" spans="1:9">
      <c r="A104" s="137"/>
      <c r="B104" s="137"/>
      <c r="C104" s="137"/>
      <c r="D104" s="137"/>
      <c r="E104" s="137"/>
      <c r="F104" s="143"/>
      <c r="G104" s="137"/>
      <c r="H104" s="137"/>
      <c r="I104" s="137"/>
    </row>
    <row r="105" spans="1:9">
      <c r="A105" s="137"/>
      <c r="B105" s="137"/>
      <c r="C105" s="137"/>
      <c r="D105" s="137"/>
      <c r="E105" s="137"/>
      <c r="F105" s="143"/>
      <c r="G105" s="137"/>
      <c r="H105" s="137"/>
      <c r="I105" s="137"/>
    </row>
    <row r="106" spans="1:9">
      <c r="A106" s="137"/>
      <c r="B106" s="137"/>
      <c r="C106" s="137"/>
      <c r="D106" s="137"/>
      <c r="E106" s="137"/>
      <c r="F106" s="143"/>
      <c r="G106" s="137"/>
      <c r="H106" s="137"/>
      <c r="I106" s="137"/>
    </row>
    <row r="107" spans="1:9">
      <c r="A107" s="137"/>
      <c r="B107" s="137"/>
      <c r="C107" s="137"/>
      <c r="D107" s="137"/>
      <c r="E107" s="137"/>
      <c r="F107" s="143"/>
      <c r="G107" s="137"/>
      <c r="H107" s="137"/>
      <c r="I107" s="137"/>
    </row>
    <row r="108" spans="1:9">
      <c r="A108" s="137"/>
      <c r="B108" s="137"/>
      <c r="C108" s="137"/>
      <c r="D108" s="137"/>
      <c r="E108" s="137"/>
      <c r="F108" s="143"/>
      <c r="G108" s="137"/>
      <c r="H108" s="137"/>
      <c r="I108" s="137"/>
    </row>
    <row r="109" spans="1:9">
      <c r="A109" s="137"/>
      <c r="B109" s="137"/>
      <c r="C109" s="137"/>
      <c r="D109" s="137"/>
      <c r="E109" s="137"/>
      <c r="F109" s="143"/>
      <c r="G109" s="137"/>
      <c r="H109" s="137"/>
      <c r="I109" s="137"/>
    </row>
    <row r="110" spans="1:9">
      <c r="A110" s="137"/>
      <c r="B110" s="137"/>
      <c r="C110" s="137"/>
      <c r="D110" s="137"/>
      <c r="E110" s="137"/>
      <c r="F110" s="143"/>
      <c r="G110" s="137"/>
      <c r="H110" s="137"/>
      <c r="I110" s="137"/>
    </row>
    <row r="111" spans="1:9">
      <c r="A111" s="137"/>
      <c r="B111" s="137"/>
      <c r="C111" s="137"/>
      <c r="D111" s="137"/>
      <c r="E111" s="137"/>
      <c r="F111" s="143"/>
      <c r="G111" s="137"/>
      <c r="H111" s="137"/>
      <c r="I111" s="137"/>
    </row>
    <row r="112" spans="1:9">
      <c r="A112" s="137"/>
      <c r="B112" s="137"/>
      <c r="C112" s="137"/>
      <c r="D112" s="137"/>
      <c r="E112" s="137"/>
      <c r="F112" s="143"/>
      <c r="G112" s="137"/>
      <c r="H112" s="137"/>
      <c r="I112" s="137"/>
    </row>
    <row r="113" spans="1:9">
      <c r="A113" s="137"/>
      <c r="B113" s="137"/>
      <c r="C113" s="137"/>
      <c r="D113" s="137"/>
      <c r="E113" s="137"/>
      <c r="F113" s="143"/>
      <c r="G113" s="137"/>
      <c r="H113" s="137"/>
      <c r="I113" s="137"/>
    </row>
    <row r="114" spans="1:9">
      <c r="A114" s="137"/>
      <c r="B114" s="137"/>
      <c r="C114" s="137"/>
      <c r="D114" s="137"/>
      <c r="E114" s="137"/>
      <c r="F114" s="143"/>
      <c r="G114" s="137"/>
      <c r="H114" s="137"/>
      <c r="I114" s="137"/>
    </row>
    <row r="115" spans="1:9">
      <c r="A115" s="137"/>
      <c r="B115" s="137"/>
      <c r="C115" s="137"/>
      <c r="D115" s="137"/>
      <c r="E115" s="137"/>
      <c r="F115" s="143"/>
      <c r="G115" s="137"/>
      <c r="H115" s="137"/>
      <c r="I115" s="137"/>
    </row>
    <row r="116" spans="1:9">
      <c r="A116" s="137"/>
      <c r="B116" s="137"/>
      <c r="C116" s="137"/>
      <c r="D116" s="137"/>
      <c r="E116" s="137"/>
      <c r="F116" s="143"/>
      <c r="G116" s="137"/>
      <c r="H116" s="137"/>
      <c r="I116" s="137"/>
    </row>
    <row r="117" spans="1:9">
      <c r="A117" s="137"/>
      <c r="B117" s="137"/>
      <c r="C117" s="137"/>
      <c r="D117" s="137"/>
      <c r="E117" s="137"/>
      <c r="F117" s="143"/>
      <c r="G117" s="137"/>
      <c r="H117" s="137"/>
      <c r="I117" s="137"/>
    </row>
    <row r="118" spans="1:9">
      <c r="A118" s="137"/>
      <c r="B118" s="137"/>
      <c r="C118" s="137"/>
      <c r="D118" s="137"/>
      <c r="E118" s="137"/>
      <c r="F118" s="143"/>
      <c r="G118" s="137"/>
      <c r="H118" s="137"/>
      <c r="I118" s="137"/>
    </row>
    <row r="119" spans="1:9">
      <c r="A119" s="137"/>
      <c r="B119" s="137"/>
      <c r="C119" s="137"/>
      <c r="D119" s="137"/>
      <c r="E119" s="137"/>
      <c r="F119" s="143"/>
      <c r="G119" s="137"/>
      <c r="H119" s="137"/>
      <c r="I119" s="137"/>
    </row>
    <row r="120" spans="1:9">
      <c r="A120" s="137"/>
      <c r="B120" s="137"/>
      <c r="C120" s="137"/>
      <c r="D120" s="137"/>
      <c r="E120" s="137"/>
      <c r="F120" s="143"/>
      <c r="G120" s="137"/>
      <c r="H120" s="137"/>
      <c r="I120" s="137"/>
    </row>
    <row r="121" spans="1:9">
      <c r="A121" s="137"/>
      <c r="B121" s="137"/>
      <c r="C121" s="137"/>
      <c r="D121" s="137"/>
      <c r="E121" s="137"/>
      <c r="F121" s="143"/>
      <c r="G121" s="137"/>
      <c r="H121" s="137"/>
      <c r="I121" s="137"/>
    </row>
    <row r="122" spans="1:9">
      <c r="A122" s="137"/>
      <c r="B122" s="137"/>
      <c r="C122" s="137"/>
      <c r="D122" s="137"/>
      <c r="E122" s="137"/>
      <c r="F122" s="143"/>
      <c r="G122" s="137"/>
      <c r="H122" s="137"/>
      <c r="I122" s="137"/>
    </row>
    <row r="123" spans="1:9">
      <c r="A123" s="137"/>
      <c r="B123" s="137"/>
      <c r="C123" s="137"/>
      <c r="D123" s="137"/>
      <c r="E123" s="137"/>
      <c r="F123" s="143"/>
      <c r="G123" s="137"/>
      <c r="H123" s="137"/>
      <c r="I123" s="137"/>
    </row>
    <row r="124" spans="1:9">
      <c r="A124" s="137"/>
      <c r="B124" s="137"/>
      <c r="C124" s="137"/>
      <c r="D124" s="137"/>
      <c r="E124" s="137"/>
      <c r="F124" s="143"/>
      <c r="G124" s="137"/>
      <c r="H124" s="137"/>
      <c r="I124" s="137"/>
    </row>
    <row r="125" spans="1:9">
      <c r="A125" s="137"/>
      <c r="B125" s="137"/>
      <c r="C125" s="137"/>
      <c r="D125" s="137"/>
      <c r="E125" s="137"/>
      <c r="F125" s="143"/>
      <c r="G125" s="137"/>
      <c r="H125" s="137"/>
      <c r="I125" s="137"/>
    </row>
    <row r="126" spans="1:9">
      <c r="A126" s="137"/>
      <c r="B126" s="137"/>
      <c r="C126" s="137"/>
      <c r="D126" s="137"/>
      <c r="E126" s="137"/>
      <c r="F126" s="143"/>
      <c r="G126" s="137"/>
      <c r="H126" s="137"/>
      <c r="I126" s="137"/>
    </row>
    <row r="127" spans="1:9">
      <c r="A127" s="137"/>
      <c r="B127" s="137"/>
      <c r="C127" s="137"/>
      <c r="D127" s="137"/>
      <c r="E127" s="137"/>
      <c r="F127" s="143"/>
      <c r="G127" s="137"/>
      <c r="H127" s="137"/>
      <c r="I127" s="137"/>
    </row>
    <row r="128" spans="1:9">
      <c r="A128" s="137"/>
      <c r="B128" s="137"/>
      <c r="C128" s="137"/>
      <c r="D128" s="137"/>
      <c r="E128" s="137"/>
      <c r="F128" s="143"/>
      <c r="G128" s="137"/>
      <c r="H128" s="137"/>
      <c r="I128" s="137"/>
    </row>
    <row r="129" spans="1:9">
      <c r="A129" s="137"/>
      <c r="B129" s="137"/>
      <c r="C129" s="137"/>
      <c r="D129" s="137"/>
      <c r="E129" s="137"/>
      <c r="F129" s="143"/>
      <c r="G129" s="137"/>
      <c r="H129" s="137"/>
      <c r="I129" s="137"/>
    </row>
    <row r="130" spans="1:9">
      <c r="A130" s="137"/>
      <c r="B130" s="137"/>
      <c r="C130" s="137"/>
      <c r="D130" s="137"/>
      <c r="E130" s="137"/>
      <c r="F130" s="143"/>
      <c r="G130" s="137"/>
      <c r="H130" s="137"/>
      <c r="I130" s="137"/>
    </row>
    <row r="131" spans="1:9">
      <c r="A131" s="137"/>
      <c r="B131" s="137"/>
      <c r="C131" s="137"/>
      <c r="D131" s="137"/>
      <c r="E131" s="137"/>
      <c r="F131" s="143"/>
      <c r="G131" s="137"/>
      <c r="H131" s="137"/>
      <c r="I131" s="137"/>
    </row>
    <row r="132" spans="1:9">
      <c r="A132" s="137"/>
      <c r="B132" s="137"/>
      <c r="C132" s="137"/>
      <c r="D132" s="137"/>
      <c r="E132" s="137"/>
      <c r="F132" s="143"/>
      <c r="G132" s="137"/>
      <c r="H132" s="137"/>
      <c r="I132" s="137"/>
    </row>
    <row r="133" spans="1:9">
      <c r="A133" s="137"/>
      <c r="B133" s="137"/>
      <c r="C133" s="137"/>
      <c r="D133" s="137"/>
      <c r="E133" s="137"/>
      <c r="F133" s="143"/>
      <c r="G133" s="137"/>
      <c r="H133" s="137"/>
      <c r="I133" s="137"/>
    </row>
    <row r="134" spans="1:9">
      <c r="A134" s="137"/>
      <c r="B134" s="137"/>
      <c r="C134" s="137"/>
      <c r="D134" s="137"/>
      <c r="E134" s="137"/>
      <c r="F134" s="143"/>
      <c r="G134" s="137"/>
      <c r="H134" s="137"/>
      <c r="I134" s="137"/>
    </row>
    <row r="135" spans="1:9">
      <c r="A135" s="137"/>
      <c r="B135" s="137"/>
      <c r="C135" s="137"/>
      <c r="D135" s="137"/>
      <c r="E135" s="137"/>
      <c r="F135" s="143"/>
      <c r="G135" s="137"/>
      <c r="H135" s="137"/>
      <c r="I135" s="137"/>
    </row>
    <row r="136" spans="1:9">
      <c r="A136" s="137"/>
      <c r="B136" s="137"/>
      <c r="C136" s="137"/>
      <c r="D136" s="137"/>
      <c r="E136" s="137"/>
      <c r="F136" s="143"/>
      <c r="G136" s="137"/>
      <c r="H136" s="137"/>
      <c r="I136" s="137"/>
    </row>
    <row r="137" spans="1:9">
      <c r="A137" s="137"/>
      <c r="B137" s="137"/>
      <c r="C137" s="137"/>
      <c r="D137" s="137"/>
      <c r="E137" s="137"/>
      <c r="F137" s="143"/>
      <c r="G137" s="137"/>
      <c r="H137" s="137"/>
      <c r="I137" s="137"/>
    </row>
    <row r="138" spans="1:9">
      <c r="A138" s="137"/>
      <c r="B138" s="137"/>
      <c r="C138" s="137"/>
      <c r="D138" s="137"/>
      <c r="E138" s="137"/>
      <c r="F138" s="143"/>
      <c r="G138" s="137"/>
      <c r="H138" s="137"/>
      <c r="I138" s="137"/>
    </row>
    <row r="139" spans="1:9">
      <c r="A139" s="137"/>
      <c r="B139" s="137"/>
      <c r="C139" s="137"/>
      <c r="D139" s="137"/>
      <c r="E139" s="137"/>
      <c r="F139" s="143"/>
      <c r="G139" s="137"/>
      <c r="H139" s="137"/>
      <c r="I139" s="137"/>
    </row>
    <row r="140" spans="1:9">
      <c r="A140" s="137"/>
      <c r="B140" s="137"/>
      <c r="C140" s="137"/>
      <c r="D140" s="137"/>
      <c r="E140" s="137"/>
      <c r="F140" s="143"/>
      <c r="G140" s="137"/>
      <c r="H140" s="137"/>
      <c r="I140" s="137"/>
    </row>
    <row r="141" spans="1:9">
      <c r="A141" s="137"/>
      <c r="B141" s="137"/>
      <c r="C141" s="137"/>
      <c r="D141" s="137"/>
      <c r="E141" s="137"/>
      <c r="F141" s="143"/>
      <c r="G141" s="137"/>
      <c r="H141" s="137"/>
      <c r="I141" s="137"/>
    </row>
    <row r="142" spans="1:9">
      <c r="A142" s="137"/>
      <c r="B142" s="137"/>
      <c r="C142" s="137"/>
      <c r="D142" s="137"/>
      <c r="E142" s="137"/>
      <c r="F142" s="143"/>
      <c r="G142" s="137"/>
      <c r="H142" s="137"/>
      <c r="I142" s="137"/>
    </row>
    <row r="143" spans="1:9">
      <c r="A143" s="137"/>
      <c r="B143" s="137"/>
      <c r="C143" s="137"/>
      <c r="D143" s="137"/>
      <c r="E143" s="137"/>
      <c r="F143" s="143"/>
      <c r="G143" s="137"/>
      <c r="H143" s="137"/>
      <c r="I143" s="137"/>
    </row>
    <row r="144" spans="1:9">
      <c r="A144" s="137"/>
      <c r="B144" s="137"/>
      <c r="C144" s="137"/>
      <c r="D144" s="137"/>
      <c r="E144" s="137"/>
      <c r="F144" s="143"/>
      <c r="G144" s="137"/>
      <c r="H144" s="137"/>
      <c r="I144" s="137"/>
    </row>
    <row r="145" spans="1:9">
      <c r="A145" s="137"/>
      <c r="B145" s="137"/>
      <c r="C145" s="137"/>
      <c r="D145" s="137"/>
      <c r="E145" s="137"/>
      <c r="F145" s="143"/>
      <c r="G145" s="137"/>
      <c r="H145" s="137"/>
      <c r="I145" s="137"/>
    </row>
    <row r="146" spans="1:9">
      <c r="A146" s="137"/>
      <c r="B146" s="137"/>
      <c r="C146" s="137"/>
      <c r="D146" s="137"/>
      <c r="E146" s="137"/>
      <c r="F146" s="143"/>
      <c r="G146" s="137"/>
      <c r="H146" s="137"/>
      <c r="I146" s="137"/>
    </row>
    <row r="147" spans="1:9">
      <c r="A147" s="137"/>
      <c r="B147" s="137"/>
      <c r="C147" s="137"/>
      <c r="D147" s="137"/>
      <c r="E147" s="137"/>
      <c r="F147" s="143"/>
      <c r="G147" s="137"/>
      <c r="H147" s="137"/>
      <c r="I147" s="137"/>
    </row>
    <row r="148" spans="1:9">
      <c r="A148" s="137"/>
      <c r="B148" s="137"/>
      <c r="C148" s="137"/>
      <c r="D148" s="137"/>
      <c r="E148" s="137"/>
      <c r="F148" s="143"/>
      <c r="G148" s="137"/>
      <c r="H148" s="137"/>
      <c r="I148" s="137"/>
    </row>
    <row r="149" spans="1:9">
      <c r="A149" s="137"/>
      <c r="B149" s="137"/>
      <c r="C149" s="137"/>
      <c r="D149" s="137"/>
      <c r="E149" s="137"/>
      <c r="F149" s="143"/>
      <c r="G149" s="137"/>
      <c r="H149" s="137"/>
      <c r="I149" s="137"/>
    </row>
    <row r="150" spans="1:9">
      <c r="A150" s="137"/>
      <c r="B150" s="137"/>
      <c r="C150" s="137"/>
      <c r="D150" s="137"/>
      <c r="E150" s="137"/>
      <c r="F150" s="143"/>
      <c r="G150" s="137"/>
      <c r="H150" s="137"/>
      <c r="I150" s="137"/>
    </row>
    <row r="151" spans="1:9">
      <c r="A151" s="137"/>
      <c r="B151" s="137"/>
      <c r="C151" s="137"/>
      <c r="D151" s="137"/>
      <c r="E151" s="137"/>
      <c r="F151" s="143"/>
      <c r="G151" s="137"/>
      <c r="H151" s="137"/>
      <c r="I151" s="137"/>
    </row>
    <row r="152" spans="1:9">
      <c r="A152" s="137"/>
      <c r="B152" s="137"/>
      <c r="C152" s="137"/>
      <c r="D152" s="137"/>
      <c r="E152" s="137"/>
      <c r="F152" s="143"/>
      <c r="G152" s="137"/>
      <c r="H152" s="137"/>
      <c r="I152" s="137"/>
    </row>
    <row r="153" spans="1:9">
      <c r="A153" s="137"/>
      <c r="B153" s="137"/>
      <c r="C153" s="137"/>
      <c r="D153" s="137"/>
      <c r="E153" s="137"/>
      <c r="F153" s="143"/>
      <c r="G153" s="137"/>
      <c r="H153" s="137"/>
      <c r="I153" s="137"/>
    </row>
    <row r="154" spans="1:9">
      <c r="A154" s="137"/>
      <c r="B154" s="137"/>
      <c r="C154" s="137"/>
      <c r="D154" s="137"/>
      <c r="E154" s="137"/>
      <c r="F154" s="143"/>
      <c r="G154" s="137"/>
      <c r="H154" s="137"/>
      <c r="I154" s="137"/>
    </row>
    <row r="155" spans="1:9">
      <c r="A155" s="137"/>
      <c r="B155" s="137"/>
      <c r="C155" s="137"/>
      <c r="D155" s="137"/>
      <c r="E155" s="137"/>
      <c r="F155" s="143"/>
      <c r="G155" s="137"/>
      <c r="H155" s="137"/>
      <c r="I155" s="137"/>
    </row>
    <row r="156" spans="1:9">
      <c r="A156" s="137"/>
      <c r="B156" s="137"/>
      <c r="C156" s="137"/>
      <c r="D156" s="137"/>
      <c r="E156" s="137"/>
      <c r="F156" s="143"/>
      <c r="G156" s="137"/>
      <c r="H156" s="137"/>
      <c r="I156" s="137"/>
    </row>
    <row r="805" spans="1:1">
      <c r="A805" s="328"/>
    </row>
    <row r="806" spans="1:1">
      <c r="A806" s="328"/>
    </row>
    <row r="807" spans="1:1">
      <c r="A807" s="328"/>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C7C2E0-26C9-2C4A-AC85-8F1E2CDBFCAD}">
  <sheetPr>
    <tabColor theme="4"/>
  </sheetPr>
  <dimension ref="A1:G807"/>
  <sheetViews>
    <sheetView showGridLines="0" zoomScaleNormal="100" workbookViewId="0">
      <selection activeCell="A805" sqref="A805:A807"/>
    </sheetView>
  </sheetViews>
  <sheetFormatPr baseColWidth="10" defaultColWidth="11.5" defaultRowHeight="15"/>
  <cols>
    <col min="1" max="1" width="11.5" style="272"/>
    <col min="2" max="3" width="13.6640625" style="272" customWidth="1"/>
    <col min="4" max="4" width="11.5" style="272"/>
    <col min="5" max="5" width="15.5" style="272" customWidth="1"/>
    <col min="6" max="16384" width="11.5" style="272"/>
  </cols>
  <sheetData>
    <row r="1" spans="1:7" ht="16">
      <c r="A1" s="139" t="s">
        <v>650</v>
      </c>
      <c r="B1" s="137"/>
      <c r="C1" s="137"/>
      <c r="D1" s="137"/>
      <c r="E1" s="143"/>
      <c r="F1" s="137"/>
      <c r="G1"/>
    </row>
    <row r="2" spans="1:7">
      <c r="A2" s="256" t="s">
        <v>651</v>
      </c>
      <c r="B2" s="137"/>
      <c r="C2" s="137"/>
      <c r="D2" s="137"/>
      <c r="E2" s="137"/>
      <c r="F2" s="137"/>
      <c r="G2" s="137"/>
    </row>
    <row r="3" spans="1:7">
      <c r="A3" s="256"/>
      <c r="B3" s="137"/>
      <c r="C3" s="137"/>
      <c r="D3" s="137"/>
      <c r="E3" s="137"/>
      <c r="F3" s="137"/>
      <c r="G3" s="137"/>
    </row>
    <row r="4" spans="1:7" ht="16">
      <c r="A4" s="140" t="s">
        <v>652</v>
      </c>
      <c r="B4" s="137"/>
      <c r="C4" s="137"/>
      <c r="D4" s="137"/>
      <c r="E4" s="143"/>
      <c r="F4" s="137"/>
      <c r="G4"/>
    </row>
    <row r="5" spans="1:7">
      <c r="A5" s="138" t="s">
        <v>653</v>
      </c>
      <c r="B5" s="137"/>
      <c r="C5" s="137"/>
      <c r="D5" s="137"/>
      <c r="E5" s="143"/>
      <c r="F5" s="137"/>
      <c r="G5"/>
    </row>
    <row r="6" spans="1:7">
      <c r="A6" s="137"/>
      <c r="B6" s="137"/>
      <c r="C6" s="137"/>
      <c r="D6" s="137"/>
      <c r="E6" s="137"/>
      <c r="F6" s="137"/>
      <c r="G6" s="137"/>
    </row>
    <row r="7" spans="1:7" ht="17">
      <c r="A7" s="142" t="s">
        <v>4</v>
      </c>
      <c r="B7" s="241" t="s">
        <v>621</v>
      </c>
      <c r="C7" s="241" t="s">
        <v>620</v>
      </c>
      <c r="D7" s="241" t="s">
        <v>489</v>
      </c>
      <c r="E7" s="241" t="s">
        <v>491</v>
      </c>
      <c r="F7" s="137"/>
      <c r="G7" s="137"/>
    </row>
    <row r="8" spans="1:7" ht="34">
      <c r="A8" s="242" t="s">
        <v>9</v>
      </c>
      <c r="B8" s="243" t="s">
        <v>574</v>
      </c>
      <c r="C8" s="243" t="s">
        <v>622</v>
      </c>
      <c r="D8" s="243" t="s">
        <v>483</v>
      </c>
      <c r="E8" s="243" t="s">
        <v>486</v>
      </c>
      <c r="F8" s="137"/>
      <c r="G8" s="137"/>
    </row>
    <row r="9" spans="1:7">
      <c r="A9" s="268">
        <v>43466</v>
      </c>
      <c r="B9" s="269">
        <v>101.7</v>
      </c>
      <c r="C9" s="269">
        <v>104.6</v>
      </c>
      <c r="D9" s="269">
        <v>101.3</v>
      </c>
      <c r="E9" s="269">
        <v>102</v>
      </c>
      <c r="F9" s="137"/>
      <c r="G9" s="137"/>
    </row>
    <row r="10" spans="1:7">
      <c r="A10" s="268">
        <v>43497</v>
      </c>
      <c r="B10" s="270">
        <v>101.1</v>
      </c>
      <c r="C10" s="270">
        <v>104.6</v>
      </c>
      <c r="D10" s="270">
        <v>101.9</v>
      </c>
      <c r="E10" s="270">
        <v>102.2</v>
      </c>
      <c r="F10" s="137"/>
      <c r="G10" s="137"/>
    </row>
    <row r="11" spans="1:7">
      <c r="A11" s="268">
        <v>43525</v>
      </c>
      <c r="B11" s="269">
        <v>101.2</v>
      </c>
      <c r="C11" s="269">
        <v>104.8</v>
      </c>
      <c r="D11" s="269">
        <v>101.6</v>
      </c>
      <c r="E11" s="269">
        <v>103.4</v>
      </c>
      <c r="F11" s="137"/>
      <c r="G11" s="137"/>
    </row>
    <row r="12" spans="1:7">
      <c r="A12" s="268">
        <v>43556</v>
      </c>
      <c r="B12" s="270">
        <v>100.6</v>
      </c>
      <c r="C12" s="270">
        <v>103.8</v>
      </c>
      <c r="D12" s="270">
        <v>102</v>
      </c>
      <c r="E12" s="270">
        <v>100.3</v>
      </c>
      <c r="F12" s="137"/>
      <c r="G12" s="137"/>
    </row>
    <row r="13" spans="1:7">
      <c r="A13" s="268">
        <v>43586</v>
      </c>
      <c r="B13" s="269">
        <v>100.8</v>
      </c>
      <c r="C13" s="269">
        <v>104.3</v>
      </c>
      <c r="D13" s="269">
        <v>101.9</v>
      </c>
      <c r="E13" s="269">
        <v>101.3</v>
      </c>
      <c r="F13" s="137"/>
      <c r="G13" s="137"/>
    </row>
    <row r="14" spans="1:7">
      <c r="A14" s="268">
        <v>43617</v>
      </c>
      <c r="B14" s="270">
        <v>100.8</v>
      </c>
      <c r="C14" s="270">
        <v>103.3</v>
      </c>
      <c r="D14" s="270">
        <v>100.9</v>
      </c>
      <c r="E14" s="270">
        <v>100.6</v>
      </c>
      <c r="F14" s="137"/>
      <c r="G14" s="137"/>
    </row>
    <row r="15" spans="1:7">
      <c r="A15" s="268">
        <v>43647</v>
      </c>
      <c r="B15" s="269">
        <v>100.4</v>
      </c>
      <c r="C15" s="269">
        <v>102.7</v>
      </c>
      <c r="D15" s="269">
        <v>100.2</v>
      </c>
      <c r="E15" s="269">
        <v>101</v>
      </c>
      <c r="F15" s="137"/>
      <c r="G15" s="137"/>
    </row>
    <row r="16" spans="1:7">
      <c r="A16" s="268">
        <v>43678</v>
      </c>
      <c r="B16" s="270">
        <v>101.1</v>
      </c>
      <c r="C16" s="270">
        <v>103.2</v>
      </c>
      <c r="D16" s="270">
        <v>101.4</v>
      </c>
      <c r="E16" s="270">
        <v>100.1</v>
      </c>
      <c r="F16" s="137"/>
      <c r="G16" s="137"/>
    </row>
    <row r="17" spans="1:7">
      <c r="A17" s="268">
        <v>43709</v>
      </c>
      <c r="B17" s="269">
        <v>100.7</v>
      </c>
      <c r="C17" s="269">
        <v>103.9</v>
      </c>
      <c r="D17" s="269">
        <v>101.3</v>
      </c>
      <c r="E17" s="269">
        <v>100.7</v>
      </c>
      <c r="F17" s="137"/>
      <c r="G17" s="137"/>
    </row>
    <row r="18" spans="1:7">
      <c r="A18" s="268">
        <v>43739</v>
      </c>
      <c r="B18" s="270">
        <v>99.8</v>
      </c>
      <c r="C18" s="270">
        <v>103.7</v>
      </c>
      <c r="D18" s="270">
        <v>103.3</v>
      </c>
      <c r="E18" s="270">
        <v>101.2</v>
      </c>
      <c r="F18" s="137"/>
      <c r="G18" s="137"/>
    </row>
    <row r="19" spans="1:7">
      <c r="A19" s="268">
        <v>43770</v>
      </c>
      <c r="B19" s="269">
        <v>100.4</v>
      </c>
      <c r="C19" s="269">
        <v>103.1</v>
      </c>
      <c r="D19" s="269">
        <v>101.2</v>
      </c>
      <c r="E19" s="269">
        <v>100.4</v>
      </c>
      <c r="F19" s="137"/>
      <c r="G19" s="137"/>
    </row>
    <row r="20" spans="1:7">
      <c r="A20" s="268">
        <v>43800</v>
      </c>
      <c r="B20" s="270">
        <v>100</v>
      </c>
      <c r="C20" s="270">
        <v>100</v>
      </c>
      <c r="D20" s="270">
        <v>100</v>
      </c>
      <c r="E20" s="270">
        <v>100</v>
      </c>
      <c r="F20" s="137"/>
      <c r="G20" s="137"/>
    </row>
    <row r="21" spans="1:7">
      <c r="A21" s="268">
        <v>43831</v>
      </c>
      <c r="B21" s="269">
        <v>99.5</v>
      </c>
      <c r="C21" s="269">
        <v>103.1</v>
      </c>
      <c r="D21" s="269">
        <v>100.9</v>
      </c>
      <c r="E21" s="269">
        <v>99.9</v>
      </c>
      <c r="F21" s="137"/>
      <c r="G21" s="137"/>
    </row>
    <row r="22" spans="1:7">
      <c r="A22" s="268">
        <v>43862</v>
      </c>
      <c r="B22" s="270">
        <v>99.7</v>
      </c>
      <c r="C22" s="270">
        <v>102.6</v>
      </c>
      <c r="D22" s="270">
        <v>102</v>
      </c>
      <c r="E22" s="270">
        <v>100</v>
      </c>
      <c r="F22" s="137"/>
      <c r="G22" s="137"/>
    </row>
    <row r="23" spans="1:7">
      <c r="A23" s="268">
        <v>43891</v>
      </c>
      <c r="B23" s="269">
        <v>95.9</v>
      </c>
      <c r="C23" s="269">
        <v>90.8</v>
      </c>
      <c r="D23" s="269">
        <v>94.1</v>
      </c>
      <c r="E23" s="269">
        <v>94.4</v>
      </c>
      <c r="F23" s="137"/>
      <c r="G23" s="137"/>
    </row>
    <row r="24" spans="1:7">
      <c r="A24" s="268">
        <v>43922</v>
      </c>
      <c r="B24" s="270">
        <v>82.9</v>
      </c>
      <c r="C24" s="270">
        <v>72.3</v>
      </c>
      <c r="D24" s="270">
        <v>75.599999999999994</v>
      </c>
      <c r="E24" s="270">
        <v>74.900000000000006</v>
      </c>
      <c r="F24" s="137"/>
      <c r="G24" s="137"/>
    </row>
    <row r="25" spans="1:7">
      <c r="A25" s="268">
        <v>43952</v>
      </c>
      <c r="B25" s="269">
        <v>84.5</v>
      </c>
      <c r="C25" s="269">
        <v>83.4</v>
      </c>
      <c r="D25" s="269">
        <v>81.7</v>
      </c>
      <c r="E25" s="269">
        <v>79.7</v>
      </c>
      <c r="F25" s="137"/>
      <c r="G25" s="137"/>
    </row>
    <row r="26" spans="1:7">
      <c r="A26" s="268">
        <v>43983</v>
      </c>
      <c r="B26" s="270">
        <v>89.7</v>
      </c>
      <c r="C26" s="270">
        <v>92</v>
      </c>
      <c r="D26" s="270">
        <v>89.5</v>
      </c>
      <c r="E26" s="270">
        <v>88.8</v>
      </c>
      <c r="F26" s="137"/>
      <c r="G26" s="137"/>
    </row>
    <row r="27" spans="1:7">
      <c r="A27" s="268">
        <v>44013</v>
      </c>
      <c r="B27" s="269">
        <v>93.4</v>
      </c>
      <c r="C27" s="269">
        <v>95.9</v>
      </c>
      <c r="D27" s="269">
        <v>97.8</v>
      </c>
      <c r="E27" s="269">
        <v>93.4</v>
      </c>
      <c r="F27" s="137"/>
      <c r="G27" s="137"/>
    </row>
    <row r="28" spans="1:7">
      <c r="A28" s="268">
        <v>44044</v>
      </c>
      <c r="B28" s="270">
        <v>94.4</v>
      </c>
      <c r="C28" s="270">
        <v>96.4</v>
      </c>
      <c r="D28" s="270">
        <v>100.6</v>
      </c>
      <c r="E28" s="270">
        <v>94.6</v>
      </c>
      <c r="F28" s="137"/>
      <c r="G28" s="137"/>
    </row>
    <row r="29" spans="1:7">
      <c r="A29" s="268">
        <v>44075</v>
      </c>
      <c r="B29" s="269">
        <v>94.1</v>
      </c>
      <c r="C29" s="269">
        <v>97.3</v>
      </c>
      <c r="D29" s="269">
        <v>103.3</v>
      </c>
      <c r="E29" s="269">
        <v>95.4</v>
      </c>
      <c r="F29" s="137"/>
      <c r="G29" s="137"/>
    </row>
    <row r="30" spans="1:7">
      <c r="A30" s="268">
        <v>44105</v>
      </c>
      <c r="B30" s="270">
        <v>95.1</v>
      </c>
      <c r="C30" s="270">
        <v>99.5</v>
      </c>
      <c r="D30" s="270">
        <v>104.4</v>
      </c>
      <c r="E30" s="270">
        <v>96.3</v>
      </c>
      <c r="F30" s="137"/>
      <c r="G30" s="137"/>
    </row>
    <row r="31" spans="1:7">
      <c r="A31" s="268">
        <v>44136</v>
      </c>
      <c r="B31" s="269">
        <v>95.6</v>
      </c>
      <c r="C31" s="269">
        <v>104.8</v>
      </c>
      <c r="D31" s="269">
        <v>104.9</v>
      </c>
      <c r="E31" s="269">
        <v>97.3</v>
      </c>
      <c r="F31" s="137"/>
      <c r="G31" s="137"/>
    </row>
    <row r="32" spans="1:7">
      <c r="A32" s="268">
        <v>44166</v>
      </c>
      <c r="B32" s="270">
        <v>96.7</v>
      </c>
      <c r="C32" s="270">
        <v>102.3</v>
      </c>
      <c r="D32" s="270">
        <v>105.2</v>
      </c>
      <c r="E32" s="270">
        <v>97</v>
      </c>
      <c r="F32" s="137"/>
      <c r="G32" s="137"/>
    </row>
    <row r="33" spans="1:7">
      <c r="A33" s="268">
        <v>44197</v>
      </c>
      <c r="B33" s="269">
        <v>97.8</v>
      </c>
      <c r="C33" s="269">
        <v>104.8</v>
      </c>
      <c r="D33" s="269">
        <v>105.7</v>
      </c>
      <c r="E33" s="269">
        <v>95.8</v>
      </c>
      <c r="F33" s="137"/>
      <c r="G33" s="137"/>
    </row>
    <row r="34" spans="1:7">
      <c r="A34" s="268">
        <v>44228</v>
      </c>
      <c r="B34" s="270">
        <v>94.9</v>
      </c>
      <c r="C34" s="270">
        <v>102.9</v>
      </c>
      <c r="D34" s="270">
        <v>104.5</v>
      </c>
      <c r="E34" s="270">
        <v>96.3</v>
      </c>
      <c r="F34" s="137"/>
      <c r="G34" s="137"/>
    </row>
    <row r="35" spans="1:7">
      <c r="A35" s="268">
        <v>44256</v>
      </c>
      <c r="B35" s="269">
        <v>97.6</v>
      </c>
      <c r="C35" s="269">
        <v>103.1</v>
      </c>
      <c r="D35" s="269">
        <v>102</v>
      </c>
      <c r="E35" s="269">
        <v>97.5</v>
      </c>
      <c r="F35" s="137"/>
      <c r="G35" s="137"/>
    </row>
    <row r="36" spans="1:7">
      <c r="A36" s="268">
        <v>44287</v>
      </c>
      <c r="B36" s="270">
        <v>97.7</v>
      </c>
      <c r="C36" s="270">
        <v>104.2</v>
      </c>
      <c r="D36" s="270">
        <v>100.3</v>
      </c>
      <c r="E36" s="270">
        <v>97.3</v>
      </c>
      <c r="F36" s="137"/>
      <c r="G36" s="137"/>
    </row>
    <row r="37" spans="1:7">
      <c r="A37" s="268">
        <v>44317</v>
      </c>
      <c r="B37" s="269">
        <v>98.3</v>
      </c>
      <c r="C37" s="269">
        <v>103.1</v>
      </c>
      <c r="D37" s="269">
        <v>101.5</v>
      </c>
      <c r="E37" s="269">
        <v>98</v>
      </c>
      <c r="F37" s="137"/>
      <c r="G37" s="137"/>
    </row>
    <row r="38" spans="1:7">
      <c r="A38" s="268">
        <v>44348</v>
      </c>
      <c r="B38" s="270">
        <v>98.9</v>
      </c>
      <c r="C38" s="270">
        <v>103.1</v>
      </c>
      <c r="D38" s="270">
        <v>101</v>
      </c>
      <c r="E38" s="270">
        <v>96.6</v>
      </c>
      <c r="F38" s="137"/>
      <c r="G38" s="137"/>
    </row>
    <row r="39" spans="1:7">
      <c r="A39" s="268">
        <v>44378</v>
      </c>
      <c r="B39" s="269">
        <v>99.6</v>
      </c>
      <c r="C39" s="269">
        <v>104.4</v>
      </c>
      <c r="D39" s="269">
        <v>99.5</v>
      </c>
      <c r="E39" s="269">
        <v>97.2</v>
      </c>
      <c r="F39" s="137"/>
      <c r="G39" s="137"/>
    </row>
    <row r="40" spans="1:7">
      <c r="A40" s="271">
        <v>44409</v>
      </c>
      <c r="B40" s="270">
        <v>99.5</v>
      </c>
      <c r="C40" s="270">
        <v>102.4</v>
      </c>
      <c r="D40" s="270">
        <v>99.1</v>
      </c>
      <c r="E40" s="270">
        <v>97.7</v>
      </c>
      <c r="F40" s="137"/>
      <c r="G40" s="137"/>
    </row>
    <row r="41" spans="1:7">
      <c r="A41" s="271">
        <v>44440</v>
      </c>
      <c r="B41" s="276">
        <v>98.3</v>
      </c>
      <c r="C41" s="276">
        <v>101.6</v>
      </c>
      <c r="D41" s="276">
        <v>98.6</v>
      </c>
      <c r="E41" s="276">
        <v>97.2</v>
      </c>
      <c r="F41" s="137"/>
      <c r="G41" s="137"/>
    </row>
    <row r="42" spans="1:7">
      <c r="A42" s="271">
        <v>44470</v>
      </c>
      <c r="B42" s="270">
        <v>99.6</v>
      </c>
      <c r="C42" s="270">
        <v>100.2</v>
      </c>
      <c r="D42" s="270">
        <v>98</v>
      </c>
      <c r="E42" s="270">
        <v>96.4</v>
      </c>
      <c r="F42" s="137"/>
      <c r="G42" s="137"/>
    </row>
    <row r="43" spans="1:7">
      <c r="A43" s="271">
        <v>44501</v>
      </c>
      <c r="B43" s="276">
        <v>100.5</v>
      </c>
      <c r="C43" s="276">
        <v>103</v>
      </c>
      <c r="D43" s="276">
        <v>98</v>
      </c>
      <c r="E43" s="276">
        <v>97.1</v>
      </c>
      <c r="F43" s="137"/>
      <c r="G43" s="137"/>
    </row>
    <row r="44" spans="1:7">
      <c r="A44" s="271">
        <v>44531</v>
      </c>
      <c r="B44" s="270">
        <v>100.4</v>
      </c>
      <c r="C44" s="270">
        <v>104</v>
      </c>
      <c r="D44" s="270">
        <v>100.8</v>
      </c>
      <c r="E44" s="270">
        <v>97.4</v>
      </c>
      <c r="F44" s="137"/>
      <c r="G44" s="137"/>
    </row>
    <row r="45" spans="1:7">
      <c r="A45" s="271">
        <v>44562</v>
      </c>
      <c r="B45" s="276">
        <v>101.8</v>
      </c>
      <c r="C45" s="276" t="s">
        <v>562</v>
      </c>
      <c r="D45" s="276">
        <v>98.4</v>
      </c>
      <c r="E45" s="276">
        <v>98</v>
      </c>
      <c r="F45" s="137"/>
      <c r="G45" s="137"/>
    </row>
    <row r="46" spans="1:7">
      <c r="A46" s="137"/>
      <c r="B46" s="137"/>
      <c r="C46" s="137"/>
      <c r="D46" s="137"/>
      <c r="E46" s="137"/>
      <c r="F46" s="137"/>
      <c r="G46" s="137"/>
    </row>
    <row r="47" spans="1:7">
      <c r="A47" s="256" t="s">
        <v>654</v>
      </c>
      <c r="B47" s="137"/>
      <c r="C47" s="143"/>
      <c r="D47" s="143"/>
      <c r="E47" s="137"/>
      <c r="F47"/>
      <c r="G47"/>
    </row>
    <row r="48" spans="1:7">
      <c r="A48" s="256"/>
      <c r="B48" s="137"/>
      <c r="C48" s="137"/>
      <c r="D48" s="137"/>
      <c r="E48" s="137"/>
      <c r="F48" s="137"/>
      <c r="G48" s="137"/>
    </row>
    <row r="49" spans="1:7">
      <c r="A49" s="138" t="s">
        <v>655</v>
      </c>
      <c r="B49" s="143"/>
      <c r="C49" s="143"/>
      <c r="D49" s="137"/>
      <c r="E49"/>
      <c r="F49"/>
      <c r="G49"/>
    </row>
    <row r="50" spans="1:7">
      <c r="A50" s="137"/>
      <c r="B50" s="137"/>
      <c r="C50" s="137"/>
      <c r="D50" s="137"/>
      <c r="E50" s="137"/>
      <c r="F50" s="137"/>
      <c r="G50" s="137"/>
    </row>
    <row r="805" spans="1:1">
      <c r="A805" s="328"/>
    </row>
    <row r="806" spans="1:1">
      <c r="A806" s="328"/>
    </row>
    <row r="807" spans="1:1">
      <c r="A807" s="328"/>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D31C8-85A0-CF45-B732-7E9304350CC4}">
  <sheetPr>
    <tabColor theme="4"/>
  </sheetPr>
  <dimension ref="A1:F807"/>
  <sheetViews>
    <sheetView showGridLines="0" zoomScaleNormal="100" workbookViewId="0">
      <selection activeCell="A805" sqref="A805:A807"/>
    </sheetView>
  </sheetViews>
  <sheetFormatPr baseColWidth="10" defaultColWidth="11.5" defaultRowHeight="15"/>
  <cols>
    <col min="1" max="1" width="11.5" style="272"/>
    <col min="2" max="3" width="13.6640625" style="272" customWidth="1"/>
    <col min="4" max="16384" width="11.5" style="272"/>
  </cols>
  <sheetData>
    <row r="1" spans="1:6" ht="16">
      <c r="A1" s="139" t="s">
        <v>656</v>
      </c>
      <c r="B1" s="137"/>
      <c r="C1" s="137"/>
      <c r="D1" s="137"/>
      <c r="E1" s="143"/>
      <c r="F1"/>
    </row>
    <row r="2" spans="1:6">
      <c r="A2" s="256" t="s">
        <v>651</v>
      </c>
      <c r="B2" s="137"/>
      <c r="C2" s="137"/>
      <c r="D2" s="137"/>
      <c r="E2" s="137"/>
      <c r="F2" s="137"/>
    </row>
    <row r="3" spans="1:6">
      <c r="A3" s="256"/>
      <c r="B3" s="137"/>
      <c r="C3" s="137"/>
      <c r="D3" s="137"/>
      <c r="E3" s="137"/>
      <c r="F3" s="137"/>
    </row>
    <row r="4" spans="1:6" ht="16">
      <c r="A4" s="140" t="s">
        <v>657</v>
      </c>
      <c r="B4" s="137"/>
      <c r="C4" s="137"/>
      <c r="D4" s="137"/>
      <c r="E4" s="137"/>
      <c r="F4" s="143"/>
    </row>
    <row r="5" spans="1:6">
      <c r="A5" s="138" t="s">
        <v>653</v>
      </c>
      <c r="B5" s="137"/>
      <c r="C5" s="137"/>
      <c r="D5" s="137"/>
      <c r="E5" s="143"/>
      <c r="F5"/>
    </row>
    <row r="6" spans="1:6">
      <c r="A6" s="137"/>
      <c r="B6" s="137"/>
      <c r="C6" s="137"/>
      <c r="D6" s="137"/>
      <c r="E6" s="137"/>
      <c r="F6" s="137"/>
    </row>
    <row r="7" spans="1:6" ht="17">
      <c r="A7" s="142" t="s">
        <v>4</v>
      </c>
      <c r="B7" s="241" t="s">
        <v>621</v>
      </c>
      <c r="C7" s="241" t="s">
        <v>620</v>
      </c>
      <c r="D7" s="241" t="s">
        <v>484</v>
      </c>
      <c r="E7" s="241" t="s">
        <v>489</v>
      </c>
      <c r="F7" s="137"/>
    </row>
    <row r="8" spans="1:6" ht="17">
      <c r="A8" s="242" t="s">
        <v>9</v>
      </c>
      <c r="B8" s="243" t="s">
        <v>574</v>
      </c>
      <c r="C8" s="243" t="s">
        <v>622</v>
      </c>
      <c r="D8" s="243" t="s">
        <v>484</v>
      </c>
      <c r="E8" s="243" t="s">
        <v>483</v>
      </c>
      <c r="F8" s="137"/>
    </row>
    <row r="9" spans="1:6">
      <c r="A9" s="268">
        <v>43466</v>
      </c>
      <c r="B9" s="269">
        <v>98.4</v>
      </c>
      <c r="C9" s="269">
        <v>98.6</v>
      </c>
      <c r="D9" s="269">
        <v>92.8</v>
      </c>
      <c r="E9" s="269">
        <v>97.3</v>
      </c>
      <c r="F9" s="137"/>
    </row>
    <row r="10" spans="1:6">
      <c r="A10" s="268">
        <v>43497</v>
      </c>
      <c r="B10" s="270">
        <v>98</v>
      </c>
      <c r="C10" s="270">
        <v>99.1</v>
      </c>
      <c r="D10" s="270">
        <v>93.3</v>
      </c>
      <c r="E10" s="270">
        <v>97</v>
      </c>
      <c r="F10" s="137"/>
    </row>
    <row r="11" spans="1:6">
      <c r="A11" s="268">
        <v>43525</v>
      </c>
      <c r="B11" s="269">
        <v>99.2</v>
      </c>
      <c r="C11" s="269">
        <v>99.4</v>
      </c>
      <c r="D11" s="269">
        <v>94</v>
      </c>
      <c r="E11" s="269">
        <v>99</v>
      </c>
      <c r="F11" s="137"/>
    </row>
    <row r="12" spans="1:6">
      <c r="A12" s="268">
        <v>43556</v>
      </c>
      <c r="B12" s="270">
        <v>99.1</v>
      </c>
      <c r="C12" s="270">
        <v>99.6</v>
      </c>
      <c r="D12" s="270">
        <v>94.8</v>
      </c>
      <c r="E12" s="270">
        <v>96.9</v>
      </c>
      <c r="F12" s="137"/>
    </row>
    <row r="13" spans="1:6">
      <c r="A13" s="268">
        <v>43586</v>
      </c>
      <c r="B13" s="269">
        <v>99.3</v>
      </c>
      <c r="C13" s="269">
        <v>98.9</v>
      </c>
      <c r="D13" s="269">
        <v>95.2</v>
      </c>
      <c r="E13" s="269">
        <v>96.1</v>
      </c>
      <c r="F13" s="137"/>
    </row>
    <row r="14" spans="1:6">
      <c r="A14" s="268">
        <v>43617</v>
      </c>
      <c r="B14" s="270">
        <v>99.6</v>
      </c>
      <c r="C14" s="270">
        <v>100.1</v>
      </c>
      <c r="D14" s="270">
        <v>95.7</v>
      </c>
      <c r="E14" s="270">
        <v>95.9</v>
      </c>
      <c r="F14" s="137"/>
    </row>
    <row r="15" spans="1:6">
      <c r="A15" s="268">
        <v>43647</v>
      </c>
      <c r="B15" s="269">
        <v>100</v>
      </c>
      <c r="C15" s="269">
        <v>100</v>
      </c>
      <c r="D15" s="269">
        <v>96.3</v>
      </c>
      <c r="E15" s="269">
        <v>96.5</v>
      </c>
      <c r="F15" s="137"/>
    </row>
    <row r="16" spans="1:6">
      <c r="A16" s="268">
        <v>43678</v>
      </c>
      <c r="B16" s="270">
        <v>100.5</v>
      </c>
      <c r="C16" s="270">
        <v>100</v>
      </c>
      <c r="D16" s="270">
        <v>96.9</v>
      </c>
      <c r="E16" s="270">
        <v>96.4</v>
      </c>
      <c r="F16" s="137"/>
    </row>
    <row r="17" spans="1:6">
      <c r="A17" s="268">
        <v>43709</v>
      </c>
      <c r="B17" s="269">
        <v>99.5</v>
      </c>
      <c r="C17" s="269">
        <v>100.4</v>
      </c>
      <c r="D17" s="269">
        <v>97.7</v>
      </c>
      <c r="E17" s="269">
        <v>98.5</v>
      </c>
      <c r="F17" s="137"/>
    </row>
    <row r="18" spans="1:6">
      <c r="A18" s="268">
        <v>43739</v>
      </c>
      <c r="B18" s="270">
        <v>99.8</v>
      </c>
      <c r="C18" s="270">
        <v>99.9</v>
      </c>
      <c r="D18" s="270">
        <v>98.5</v>
      </c>
      <c r="E18" s="270">
        <v>98.7</v>
      </c>
      <c r="F18" s="137"/>
    </row>
    <row r="19" spans="1:6">
      <c r="A19" s="268">
        <v>43770</v>
      </c>
      <c r="B19" s="269">
        <v>100.1</v>
      </c>
      <c r="C19" s="269">
        <v>100.5</v>
      </c>
      <c r="D19" s="269">
        <v>99.3</v>
      </c>
      <c r="E19" s="269">
        <v>99.2</v>
      </c>
      <c r="F19" s="137"/>
    </row>
    <row r="20" spans="1:6">
      <c r="A20" s="268">
        <v>43800</v>
      </c>
      <c r="B20" s="270">
        <v>100</v>
      </c>
      <c r="C20" s="270">
        <v>100</v>
      </c>
      <c r="D20" s="270">
        <v>100</v>
      </c>
      <c r="E20" s="270">
        <v>100</v>
      </c>
      <c r="F20" s="137"/>
    </row>
    <row r="21" spans="1:6">
      <c r="A21" s="268">
        <v>43831</v>
      </c>
      <c r="B21" s="269">
        <v>100.4</v>
      </c>
      <c r="C21" s="269">
        <v>100.8</v>
      </c>
      <c r="D21" s="269">
        <v>89.2</v>
      </c>
      <c r="E21" s="269">
        <v>99.1</v>
      </c>
      <c r="F21" s="137"/>
    </row>
    <row r="22" spans="1:6">
      <c r="A22" s="268">
        <v>43862</v>
      </c>
      <c r="B22" s="270">
        <v>100.1</v>
      </c>
      <c r="C22" s="270">
        <v>101.3</v>
      </c>
      <c r="D22" s="270">
        <v>90.1</v>
      </c>
      <c r="E22" s="270">
        <v>99.5</v>
      </c>
      <c r="F22" s="137"/>
    </row>
    <row r="23" spans="1:6">
      <c r="A23" s="268">
        <v>43891</v>
      </c>
      <c r="B23" s="269">
        <v>94.8</v>
      </c>
      <c r="C23" s="269">
        <v>91.3</v>
      </c>
      <c r="D23" s="269">
        <v>90.9</v>
      </c>
      <c r="E23" s="269">
        <v>98.3</v>
      </c>
      <c r="F23" s="137"/>
    </row>
    <row r="24" spans="1:6">
      <c r="A24" s="268">
        <v>43922</v>
      </c>
      <c r="B24" s="270">
        <v>83.6</v>
      </c>
      <c r="C24" s="270">
        <v>80.599999999999994</v>
      </c>
      <c r="D24" s="270">
        <v>91.3</v>
      </c>
      <c r="E24" s="270">
        <v>80.2</v>
      </c>
      <c r="F24" s="137"/>
    </row>
    <row r="25" spans="1:6">
      <c r="A25" s="268">
        <v>43952</v>
      </c>
      <c r="B25" s="269">
        <v>97.9</v>
      </c>
      <c r="C25" s="269">
        <v>96.5</v>
      </c>
      <c r="D25" s="269">
        <v>95.8</v>
      </c>
      <c r="E25" s="269">
        <v>88.6</v>
      </c>
      <c r="F25" s="137"/>
    </row>
    <row r="26" spans="1:6">
      <c r="A26" s="268">
        <v>43983</v>
      </c>
      <c r="B26" s="270">
        <v>104.3</v>
      </c>
      <c r="C26" s="270">
        <v>101.6</v>
      </c>
      <c r="D26" s="270">
        <v>96.8</v>
      </c>
      <c r="E26" s="270">
        <v>96.1</v>
      </c>
      <c r="F26" s="137"/>
    </row>
    <row r="27" spans="1:6">
      <c r="A27" s="268">
        <v>44013</v>
      </c>
      <c r="B27" s="269">
        <v>105</v>
      </c>
      <c r="C27" s="269">
        <v>101</v>
      </c>
      <c r="D27" s="269">
        <v>97</v>
      </c>
      <c r="E27" s="269">
        <v>100.5</v>
      </c>
      <c r="F27" s="137"/>
    </row>
    <row r="28" spans="1:6">
      <c r="A28" s="268">
        <v>44044</v>
      </c>
      <c r="B28" s="270">
        <v>105</v>
      </c>
      <c r="C28" s="270">
        <v>104.5</v>
      </c>
      <c r="D28" s="270">
        <v>97.6</v>
      </c>
      <c r="E28" s="270">
        <v>103.4</v>
      </c>
      <c r="F28" s="137"/>
    </row>
    <row r="29" spans="1:6">
      <c r="A29" s="268">
        <v>44075</v>
      </c>
      <c r="B29" s="269">
        <v>106.9</v>
      </c>
      <c r="C29" s="269">
        <v>103.1</v>
      </c>
      <c r="D29" s="269">
        <v>101.3</v>
      </c>
      <c r="E29" s="269">
        <v>104.6</v>
      </c>
      <c r="F29" s="137"/>
    </row>
    <row r="30" spans="1:6">
      <c r="A30" s="268">
        <v>44105</v>
      </c>
      <c r="B30" s="270">
        <v>106.8</v>
      </c>
      <c r="C30" s="270">
        <v>104.5</v>
      </c>
      <c r="D30" s="270">
        <v>101.4</v>
      </c>
      <c r="E30" s="270">
        <v>105.3</v>
      </c>
      <c r="F30" s="137"/>
    </row>
    <row r="31" spans="1:6">
      <c r="A31" s="268">
        <v>44136</v>
      </c>
      <c r="B31" s="269">
        <v>105.3</v>
      </c>
      <c r="C31" s="269">
        <v>98.8</v>
      </c>
      <c r="D31" s="269">
        <v>102.6</v>
      </c>
      <c r="E31" s="269">
        <v>104.9</v>
      </c>
      <c r="F31" s="137"/>
    </row>
    <row r="32" spans="1:6">
      <c r="A32" s="268">
        <v>44166</v>
      </c>
      <c r="B32" s="270">
        <v>104.7</v>
      </c>
      <c r="C32" s="270">
        <v>101.5</v>
      </c>
      <c r="D32" s="270">
        <v>103.4</v>
      </c>
      <c r="E32" s="270">
        <v>100.5</v>
      </c>
      <c r="F32" s="137"/>
    </row>
    <row r="33" spans="1:6">
      <c r="A33" s="268">
        <v>44197</v>
      </c>
      <c r="B33" s="269">
        <v>111.5</v>
      </c>
      <c r="C33" s="269">
        <v>96.4</v>
      </c>
      <c r="D33" s="269">
        <v>102.8</v>
      </c>
      <c r="E33" s="269">
        <v>99.6</v>
      </c>
      <c r="F33" s="137"/>
    </row>
    <row r="34" spans="1:6">
      <c r="A34" s="268">
        <v>44228</v>
      </c>
      <c r="B34" s="270">
        <v>108</v>
      </c>
      <c r="C34" s="270">
        <v>100.2</v>
      </c>
      <c r="D34" s="270">
        <v>103.5</v>
      </c>
      <c r="E34" s="270">
        <v>100.3</v>
      </c>
      <c r="F34" s="137"/>
    </row>
    <row r="35" spans="1:6">
      <c r="A35" s="268">
        <v>44256</v>
      </c>
      <c r="B35" s="269">
        <v>119.1</v>
      </c>
      <c r="C35" s="269">
        <v>103.9</v>
      </c>
      <c r="D35" s="269">
        <v>104.2</v>
      </c>
      <c r="E35" s="269">
        <v>98.6</v>
      </c>
      <c r="F35" s="137"/>
    </row>
    <row r="36" spans="1:6">
      <c r="A36" s="268">
        <v>44287</v>
      </c>
      <c r="B36" s="270">
        <v>118.9</v>
      </c>
      <c r="C36" s="270">
        <v>99.8</v>
      </c>
      <c r="D36" s="270">
        <v>104.2</v>
      </c>
      <c r="E36" s="270">
        <v>100.7</v>
      </c>
      <c r="F36" s="137"/>
    </row>
    <row r="37" spans="1:6">
      <c r="A37" s="268">
        <v>44317</v>
      </c>
      <c r="B37" s="269">
        <v>115.6</v>
      </c>
      <c r="C37" s="269">
        <v>105.1</v>
      </c>
      <c r="D37" s="269">
        <v>104.9</v>
      </c>
      <c r="E37" s="269">
        <v>102.5</v>
      </c>
      <c r="F37" s="137"/>
    </row>
    <row r="38" spans="1:6">
      <c r="A38" s="268">
        <v>44348</v>
      </c>
      <c r="B38" s="270">
        <v>115.4</v>
      </c>
      <c r="C38" s="270">
        <v>107.3</v>
      </c>
      <c r="D38" s="270">
        <v>105.2</v>
      </c>
      <c r="E38" s="270">
        <v>101.3</v>
      </c>
      <c r="F38" s="137"/>
    </row>
    <row r="39" spans="1:6">
      <c r="A39" s="271">
        <v>44378</v>
      </c>
      <c r="B39" s="269">
        <v>112.5</v>
      </c>
      <c r="C39" s="269">
        <v>104.9</v>
      </c>
      <c r="D39" s="269">
        <v>104.8</v>
      </c>
      <c r="E39" s="269">
        <v>105</v>
      </c>
      <c r="F39" s="137"/>
    </row>
    <row r="40" spans="1:6">
      <c r="A40" s="271">
        <v>44409</v>
      </c>
      <c r="B40" s="270">
        <v>113.6</v>
      </c>
      <c r="C40" s="270">
        <v>105.7</v>
      </c>
      <c r="D40" s="270">
        <v>105.3</v>
      </c>
      <c r="E40" s="270">
        <v>100.1</v>
      </c>
      <c r="F40" s="137"/>
    </row>
    <row r="41" spans="1:6">
      <c r="A41" s="271">
        <v>44440</v>
      </c>
      <c r="B41" s="269">
        <v>114</v>
      </c>
      <c r="C41" s="269">
        <v>105.6</v>
      </c>
      <c r="D41" s="269">
        <v>105.5</v>
      </c>
      <c r="E41" s="269">
        <v>99.1</v>
      </c>
      <c r="F41" s="137"/>
    </row>
    <row r="42" spans="1:6">
      <c r="A42" s="271">
        <v>44470</v>
      </c>
      <c r="B42" s="270">
        <v>115.3</v>
      </c>
      <c r="C42" s="270">
        <v>106</v>
      </c>
      <c r="D42" s="270">
        <v>106</v>
      </c>
      <c r="E42" s="270">
        <v>99.1</v>
      </c>
      <c r="F42" s="137"/>
    </row>
    <row r="43" spans="1:6">
      <c r="A43" s="271">
        <v>44501</v>
      </c>
      <c r="B43" s="269">
        <v>115.3</v>
      </c>
      <c r="C43" s="269">
        <v>107.2</v>
      </c>
      <c r="D43" s="269">
        <v>106.1</v>
      </c>
      <c r="E43" s="269">
        <v>99.5</v>
      </c>
      <c r="F43" s="137"/>
    </row>
    <row r="44" spans="1:6">
      <c r="A44" s="271">
        <v>44531</v>
      </c>
      <c r="B44" s="270">
        <v>111.4</v>
      </c>
      <c r="C44" s="270">
        <v>104.2</v>
      </c>
      <c r="D44" s="270">
        <v>105.9</v>
      </c>
      <c r="E44" s="270">
        <v>97.6</v>
      </c>
      <c r="F44" s="137"/>
    </row>
    <row r="45" spans="1:6">
      <c r="A45" s="271">
        <v>44562</v>
      </c>
      <c r="B45" s="269">
        <v>115.5</v>
      </c>
      <c r="C45" s="269">
        <v>104.4</v>
      </c>
      <c r="D45" s="269" t="s">
        <v>562</v>
      </c>
      <c r="E45" s="269">
        <v>98.5</v>
      </c>
      <c r="F45" s="137"/>
    </row>
    <row r="46" spans="1:6">
      <c r="A46" s="137"/>
      <c r="B46" s="137"/>
      <c r="C46" s="137"/>
      <c r="D46" s="137"/>
      <c r="E46" s="137"/>
      <c r="F46" s="137"/>
    </row>
    <row r="47" spans="1:6">
      <c r="A47" s="256" t="s">
        <v>654</v>
      </c>
      <c r="B47" s="137"/>
      <c r="C47" s="143"/>
      <c r="D47" s="143"/>
      <c r="E47"/>
      <c r="F47"/>
    </row>
    <row r="48" spans="1:6">
      <c r="A48" s="256"/>
      <c r="B48" s="137"/>
      <c r="C48" s="137"/>
      <c r="D48" s="137"/>
      <c r="E48" s="137"/>
      <c r="F48" s="137"/>
    </row>
    <row r="49" spans="1:6">
      <c r="A49" s="138" t="s">
        <v>655</v>
      </c>
      <c r="B49" s="143"/>
      <c r="C49" s="143"/>
      <c r="D49"/>
      <c r="E49"/>
      <c r="F49"/>
    </row>
    <row r="50" spans="1:6">
      <c r="A50" s="137"/>
      <c r="B50" s="137"/>
      <c r="C50" s="137"/>
      <c r="D50" s="137"/>
      <c r="E50" s="137"/>
      <c r="F50" s="137"/>
    </row>
    <row r="51" spans="1:6">
      <c r="A51" s="137"/>
      <c r="B51" s="137"/>
      <c r="C51" s="137"/>
      <c r="D51" s="137"/>
      <c r="E51" s="137"/>
      <c r="F51" s="137"/>
    </row>
    <row r="52" spans="1:6">
      <c r="A52" s="137"/>
      <c r="B52" s="137"/>
      <c r="C52" s="137"/>
      <c r="D52" s="137"/>
      <c r="E52" s="137"/>
      <c r="F52" s="137"/>
    </row>
    <row r="53" spans="1:6">
      <c r="A53" s="137"/>
      <c r="B53" s="137"/>
      <c r="C53" s="137"/>
      <c r="D53" s="137"/>
      <c r="E53" s="137"/>
      <c r="F53" s="137"/>
    </row>
    <row r="54" spans="1:6">
      <c r="A54" s="137"/>
      <c r="B54" s="137"/>
      <c r="C54" s="137"/>
      <c r="D54" s="137"/>
      <c r="E54" s="137"/>
      <c r="F54" s="137"/>
    </row>
    <row r="55" spans="1:6">
      <c r="A55" s="137"/>
      <c r="B55" s="137"/>
      <c r="C55" s="137"/>
      <c r="D55" s="137"/>
      <c r="E55" s="137"/>
      <c r="F55" s="137"/>
    </row>
    <row r="56" spans="1:6">
      <c r="A56" s="137"/>
      <c r="B56" s="137"/>
      <c r="C56" s="137"/>
      <c r="D56" s="137"/>
      <c r="E56" s="137"/>
      <c r="F56" s="137"/>
    </row>
    <row r="57" spans="1:6">
      <c r="A57" s="137"/>
      <c r="B57" s="137"/>
      <c r="C57" s="137"/>
      <c r="D57" s="137"/>
      <c r="E57" s="137"/>
      <c r="F57" s="137"/>
    </row>
    <row r="58" spans="1:6">
      <c r="A58" s="137"/>
      <c r="B58" s="137"/>
      <c r="C58" s="137"/>
      <c r="D58" s="137"/>
      <c r="E58" s="137"/>
      <c r="F58" s="137"/>
    </row>
    <row r="59" spans="1:6">
      <c r="A59" s="137"/>
      <c r="B59" s="137"/>
      <c r="C59" s="137"/>
      <c r="D59" s="137"/>
      <c r="E59" s="137"/>
      <c r="F59" s="137"/>
    </row>
    <row r="60" spans="1:6">
      <c r="A60" s="137"/>
      <c r="B60" s="137"/>
      <c r="C60" s="137"/>
      <c r="D60" s="137"/>
      <c r="E60" s="137"/>
      <c r="F60" s="137"/>
    </row>
    <row r="61" spans="1:6">
      <c r="A61" s="137"/>
      <c r="B61" s="137"/>
      <c r="C61" s="137"/>
      <c r="D61" s="137"/>
      <c r="E61" s="137"/>
      <c r="F61" s="137"/>
    </row>
    <row r="62" spans="1:6">
      <c r="A62" s="137"/>
      <c r="B62" s="137"/>
      <c r="C62" s="137"/>
      <c r="D62" s="137"/>
      <c r="E62" s="137"/>
      <c r="F62" s="137"/>
    </row>
    <row r="63" spans="1:6">
      <c r="A63" s="137"/>
      <c r="B63" s="137"/>
      <c r="C63" s="137"/>
      <c r="D63" s="137"/>
      <c r="E63" s="137"/>
      <c r="F63" s="137"/>
    </row>
    <row r="64" spans="1:6">
      <c r="A64" s="137"/>
      <c r="B64" s="137"/>
      <c r="C64" s="137"/>
      <c r="D64" s="137"/>
      <c r="E64" s="137"/>
      <c r="F64" s="137"/>
    </row>
    <row r="65" spans="1:6">
      <c r="A65" s="137"/>
      <c r="B65" s="137"/>
      <c r="C65" s="137"/>
      <c r="D65" s="137"/>
      <c r="E65" s="137"/>
      <c r="F65" s="137"/>
    </row>
    <row r="66" spans="1:6">
      <c r="A66" s="137"/>
      <c r="B66" s="137"/>
      <c r="C66" s="137"/>
      <c r="D66" s="137"/>
      <c r="E66" s="137"/>
      <c r="F66" s="137"/>
    </row>
    <row r="67" spans="1:6">
      <c r="A67" s="137"/>
      <c r="B67" s="137"/>
      <c r="C67" s="137"/>
      <c r="D67" s="137"/>
      <c r="E67" s="137"/>
      <c r="F67" s="137"/>
    </row>
    <row r="68" spans="1:6">
      <c r="A68" s="137"/>
      <c r="B68" s="137"/>
      <c r="C68" s="137"/>
      <c r="D68" s="137"/>
      <c r="E68" s="137"/>
      <c r="F68" s="137"/>
    </row>
    <row r="69" spans="1:6">
      <c r="A69" s="137"/>
      <c r="B69" s="137"/>
      <c r="C69" s="137"/>
      <c r="D69" s="137"/>
      <c r="E69" s="137"/>
      <c r="F69" s="137"/>
    </row>
    <row r="70" spans="1:6">
      <c r="A70" s="137"/>
      <c r="B70" s="137"/>
      <c r="C70" s="137"/>
      <c r="D70" s="137"/>
      <c r="E70" s="137"/>
      <c r="F70" s="137"/>
    </row>
    <row r="71" spans="1:6">
      <c r="A71" s="137"/>
      <c r="B71" s="137"/>
      <c r="C71" s="137"/>
      <c r="D71" s="137"/>
      <c r="E71" s="137"/>
      <c r="F71" s="137"/>
    </row>
    <row r="72" spans="1:6">
      <c r="A72" s="137"/>
      <c r="B72" s="137"/>
      <c r="C72" s="137"/>
      <c r="D72" s="137"/>
      <c r="E72" s="137"/>
      <c r="F72" s="137"/>
    </row>
    <row r="73" spans="1:6">
      <c r="A73" s="137"/>
      <c r="B73" s="137"/>
      <c r="C73" s="137"/>
      <c r="D73" s="137"/>
      <c r="E73" s="137"/>
      <c r="F73" s="137"/>
    </row>
    <row r="74" spans="1:6">
      <c r="A74" s="137"/>
      <c r="B74" s="137"/>
      <c r="C74" s="137"/>
      <c r="D74" s="137"/>
      <c r="E74" s="137"/>
      <c r="F74" s="137"/>
    </row>
    <row r="75" spans="1:6">
      <c r="A75" s="137"/>
      <c r="B75" s="137"/>
      <c r="C75" s="137"/>
      <c r="D75" s="137"/>
      <c r="E75" s="137"/>
      <c r="F75" s="137"/>
    </row>
    <row r="76" spans="1:6">
      <c r="A76" s="137"/>
      <c r="B76" s="137"/>
      <c r="C76" s="137"/>
      <c r="D76" s="137"/>
      <c r="E76" s="137"/>
      <c r="F76" s="137"/>
    </row>
    <row r="77" spans="1:6">
      <c r="A77" s="137"/>
      <c r="B77" s="137"/>
      <c r="C77" s="137"/>
      <c r="D77" s="137"/>
      <c r="E77" s="137"/>
      <c r="F77" s="137"/>
    </row>
    <row r="78" spans="1:6">
      <c r="A78" s="137"/>
      <c r="B78" s="137"/>
      <c r="C78" s="137"/>
      <c r="D78" s="137"/>
      <c r="E78" s="137"/>
      <c r="F78" s="137"/>
    </row>
    <row r="79" spans="1:6">
      <c r="A79" s="137"/>
      <c r="B79" s="137"/>
      <c r="C79" s="137"/>
      <c r="D79" s="137"/>
      <c r="E79" s="137"/>
      <c r="F79" s="137"/>
    </row>
    <row r="80" spans="1:6">
      <c r="A80" s="137"/>
      <c r="B80" s="137"/>
      <c r="C80" s="137"/>
      <c r="D80" s="137"/>
      <c r="E80" s="137"/>
      <c r="F80" s="137"/>
    </row>
    <row r="81" spans="1:6">
      <c r="A81" s="137"/>
      <c r="B81" s="137"/>
      <c r="C81" s="137"/>
      <c r="D81" s="137"/>
      <c r="E81" s="137"/>
      <c r="F81" s="137"/>
    </row>
    <row r="82" spans="1:6">
      <c r="A82" s="137"/>
      <c r="B82" s="137"/>
      <c r="C82" s="137"/>
      <c r="D82" s="137"/>
      <c r="E82" s="137"/>
      <c r="F82" s="137"/>
    </row>
    <row r="83" spans="1:6">
      <c r="A83" s="137"/>
      <c r="B83" s="137"/>
      <c r="C83" s="137"/>
      <c r="D83" s="137"/>
      <c r="E83" s="137"/>
      <c r="F83" s="137"/>
    </row>
    <row r="84" spans="1:6">
      <c r="A84" s="137"/>
      <c r="B84" s="137"/>
      <c r="C84" s="137"/>
      <c r="D84" s="137"/>
      <c r="E84" s="137"/>
      <c r="F84" s="137"/>
    </row>
    <row r="85" spans="1:6">
      <c r="A85" s="137"/>
      <c r="B85" s="137"/>
      <c r="C85" s="137"/>
      <c r="D85" s="137"/>
      <c r="E85" s="137"/>
      <c r="F85" s="137"/>
    </row>
    <row r="86" spans="1:6">
      <c r="A86" s="137"/>
      <c r="B86" s="137"/>
      <c r="C86" s="137"/>
      <c r="D86" s="137"/>
      <c r="E86" s="137"/>
      <c r="F86" s="137"/>
    </row>
    <row r="87" spans="1:6">
      <c r="A87" s="137"/>
      <c r="B87" s="137"/>
      <c r="C87" s="137"/>
      <c r="D87" s="137"/>
      <c r="E87" s="137"/>
      <c r="F87" s="137"/>
    </row>
    <row r="88" spans="1:6">
      <c r="A88" s="137"/>
      <c r="B88" s="137"/>
      <c r="C88" s="137"/>
      <c r="D88" s="137"/>
      <c r="E88" s="137"/>
      <c r="F88" s="137"/>
    </row>
    <row r="89" spans="1:6">
      <c r="A89" s="137"/>
      <c r="B89" s="137"/>
      <c r="C89" s="137"/>
      <c r="D89" s="137"/>
      <c r="E89" s="137"/>
      <c r="F89" s="137"/>
    </row>
    <row r="90" spans="1:6">
      <c r="A90" s="137"/>
      <c r="B90" s="137"/>
      <c r="C90" s="137"/>
      <c r="D90" s="137"/>
      <c r="E90" s="137"/>
      <c r="F90" s="137"/>
    </row>
    <row r="91" spans="1:6">
      <c r="A91" s="137"/>
      <c r="B91" s="137"/>
      <c r="C91" s="137"/>
      <c r="D91" s="137"/>
      <c r="E91" s="137"/>
      <c r="F91" s="137"/>
    </row>
    <row r="92" spans="1:6">
      <c r="A92" s="137"/>
      <c r="B92" s="137"/>
      <c r="C92" s="137"/>
      <c r="D92" s="137"/>
      <c r="E92" s="137"/>
      <c r="F92" s="137"/>
    </row>
    <row r="93" spans="1:6">
      <c r="A93" s="137"/>
      <c r="B93" s="137"/>
      <c r="C93" s="137"/>
      <c r="D93" s="137"/>
      <c r="E93" s="137"/>
      <c r="F93" s="137"/>
    </row>
    <row r="94" spans="1:6">
      <c r="A94" s="137"/>
      <c r="B94" s="137"/>
      <c r="C94" s="137"/>
      <c r="D94" s="137"/>
      <c r="E94" s="137"/>
      <c r="F94" s="137"/>
    </row>
    <row r="95" spans="1:6">
      <c r="A95" s="137"/>
      <c r="B95" s="137"/>
      <c r="C95" s="137"/>
      <c r="D95" s="137"/>
      <c r="E95" s="137"/>
      <c r="F95" s="137"/>
    </row>
    <row r="96" spans="1:6">
      <c r="A96" s="137"/>
      <c r="B96" s="137"/>
      <c r="C96" s="137"/>
      <c r="D96" s="137"/>
      <c r="E96" s="137"/>
      <c r="F96" s="137"/>
    </row>
    <row r="97" spans="1:6">
      <c r="A97" s="137"/>
      <c r="B97" s="137"/>
      <c r="C97" s="137"/>
      <c r="D97" s="137"/>
      <c r="E97" s="137"/>
      <c r="F97" s="137"/>
    </row>
    <row r="98" spans="1:6">
      <c r="A98" s="137"/>
      <c r="B98" s="137"/>
      <c r="C98" s="137"/>
      <c r="D98" s="137"/>
      <c r="E98" s="137"/>
      <c r="F98" s="137"/>
    </row>
    <row r="99" spans="1:6">
      <c r="A99" s="137"/>
      <c r="B99" s="137"/>
      <c r="C99" s="137"/>
      <c r="D99" s="137"/>
      <c r="E99" s="137"/>
      <c r="F99" s="137"/>
    </row>
    <row r="100" spans="1:6">
      <c r="A100" s="137"/>
      <c r="B100" s="137"/>
      <c r="C100" s="137"/>
      <c r="D100" s="137"/>
      <c r="E100" s="137"/>
      <c r="F100" s="137"/>
    </row>
    <row r="101" spans="1:6">
      <c r="A101" s="137"/>
      <c r="B101" s="137"/>
      <c r="C101" s="137"/>
      <c r="D101" s="137"/>
      <c r="E101" s="137"/>
      <c r="F101" s="137"/>
    </row>
    <row r="102" spans="1:6">
      <c r="A102" s="137"/>
      <c r="B102" s="137"/>
      <c r="C102" s="137"/>
      <c r="D102" s="137"/>
      <c r="E102" s="137"/>
      <c r="F102" s="137"/>
    </row>
    <row r="103" spans="1:6">
      <c r="A103" s="137"/>
      <c r="B103" s="137"/>
      <c r="C103" s="137"/>
      <c r="D103" s="137"/>
      <c r="E103" s="137"/>
      <c r="F103" s="137"/>
    </row>
    <row r="104" spans="1:6">
      <c r="A104" s="137"/>
      <c r="B104" s="137"/>
      <c r="C104" s="137"/>
      <c r="D104" s="137"/>
      <c r="E104" s="137"/>
      <c r="F104" s="137"/>
    </row>
    <row r="105" spans="1:6">
      <c r="A105" s="137"/>
      <c r="B105" s="137"/>
      <c r="C105" s="137"/>
      <c r="D105" s="137"/>
      <c r="E105" s="137"/>
      <c r="F105" s="137"/>
    </row>
    <row r="106" spans="1:6">
      <c r="A106" s="137"/>
      <c r="B106" s="137"/>
      <c r="C106" s="137"/>
      <c r="D106" s="137"/>
      <c r="E106" s="137"/>
      <c r="F106" s="137"/>
    </row>
    <row r="107" spans="1:6">
      <c r="A107" s="137"/>
      <c r="B107" s="137"/>
      <c r="C107" s="137"/>
      <c r="D107" s="137"/>
      <c r="E107" s="137"/>
      <c r="F107" s="137"/>
    </row>
    <row r="108" spans="1:6">
      <c r="A108" s="137"/>
      <c r="B108" s="137"/>
      <c r="C108" s="137"/>
      <c r="D108" s="137"/>
      <c r="E108" s="137"/>
      <c r="F108" s="137"/>
    </row>
    <row r="109" spans="1:6">
      <c r="A109" s="137"/>
      <c r="B109" s="137"/>
      <c r="C109" s="137"/>
      <c r="D109" s="137"/>
      <c r="E109" s="137"/>
      <c r="F109" s="137"/>
    </row>
    <row r="110" spans="1:6">
      <c r="A110" s="137"/>
      <c r="B110" s="137"/>
      <c r="C110" s="137"/>
      <c r="D110" s="137"/>
      <c r="E110" s="137"/>
      <c r="F110" s="137"/>
    </row>
    <row r="111" spans="1:6">
      <c r="A111" s="137"/>
      <c r="B111" s="137"/>
      <c r="C111" s="137"/>
      <c r="D111" s="137"/>
      <c r="E111" s="137"/>
      <c r="F111" s="137"/>
    </row>
    <row r="112" spans="1:6">
      <c r="A112" s="137"/>
      <c r="B112" s="137"/>
      <c r="C112" s="137"/>
      <c r="D112" s="137"/>
      <c r="E112" s="137"/>
      <c r="F112" s="137"/>
    </row>
    <row r="113" spans="1:6">
      <c r="A113" s="137"/>
      <c r="B113" s="137"/>
      <c r="C113" s="137"/>
      <c r="D113" s="137"/>
      <c r="E113" s="137"/>
      <c r="F113" s="137"/>
    </row>
    <row r="114" spans="1:6">
      <c r="A114" s="137"/>
      <c r="B114" s="137"/>
      <c r="C114" s="137"/>
      <c r="D114" s="137"/>
      <c r="E114" s="137"/>
      <c r="F114" s="137"/>
    </row>
    <row r="115" spans="1:6">
      <c r="A115" s="137"/>
      <c r="B115" s="137"/>
      <c r="C115" s="137"/>
      <c r="D115" s="137"/>
      <c r="E115" s="137"/>
      <c r="F115" s="137"/>
    </row>
    <row r="116" spans="1:6">
      <c r="A116" s="137"/>
      <c r="B116" s="137"/>
      <c r="C116" s="137"/>
      <c r="D116" s="137"/>
      <c r="E116" s="137"/>
      <c r="F116" s="137"/>
    </row>
    <row r="117" spans="1:6">
      <c r="A117" s="137"/>
      <c r="B117" s="137"/>
      <c r="C117" s="137"/>
      <c r="D117" s="137"/>
      <c r="E117" s="137"/>
      <c r="F117" s="137"/>
    </row>
    <row r="118" spans="1:6">
      <c r="A118" s="137"/>
      <c r="B118" s="137"/>
      <c r="C118" s="137"/>
      <c r="D118" s="137"/>
      <c r="E118" s="137"/>
      <c r="F118" s="137"/>
    </row>
    <row r="119" spans="1:6">
      <c r="A119" s="137"/>
      <c r="B119" s="137"/>
      <c r="C119" s="137"/>
      <c r="D119" s="137"/>
      <c r="E119" s="137"/>
      <c r="F119" s="137"/>
    </row>
    <row r="120" spans="1:6">
      <c r="A120" s="137"/>
      <c r="B120" s="137"/>
      <c r="C120" s="137"/>
      <c r="D120" s="137"/>
      <c r="E120" s="137"/>
      <c r="F120" s="137"/>
    </row>
    <row r="121" spans="1:6">
      <c r="A121" s="137"/>
      <c r="B121" s="137"/>
      <c r="C121" s="137"/>
      <c r="D121" s="137"/>
      <c r="E121" s="137"/>
      <c r="F121" s="137"/>
    </row>
    <row r="122" spans="1:6">
      <c r="A122" s="137"/>
      <c r="B122" s="137"/>
      <c r="C122" s="137"/>
      <c r="D122" s="137"/>
      <c r="E122" s="137"/>
      <c r="F122" s="137"/>
    </row>
    <row r="123" spans="1:6">
      <c r="A123" s="137"/>
      <c r="B123" s="137"/>
      <c r="C123" s="137"/>
      <c r="D123" s="137"/>
      <c r="E123" s="137"/>
      <c r="F123" s="137"/>
    </row>
    <row r="124" spans="1:6">
      <c r="A124" s="137"/>
      <c r="B124" s="137"/>
      <c r="C124" s="137"/>
      <c r="D124" s="137"/>
      <c r="E124" s="137"/>
      <c r="F124" s="137"/>
    </row>
    <row r="125" spans="1:6">
      <c r="A125" s="137"/>
      <c r="B125" s="137"/>
      <c r="C125" s="137"/>
      <c r="D125" s="137"/>
      <c r="E125" s="137"/>
      <c r="F125" s="137"/>
    </row>
    <row r="126" spans="1:6">
      <c r="A126" s="137"/>
      <c r="B126" s="137"/>
      <c r="C126" s="137"/>
      <c r="D126" s="137"/>
      <c r="E126" s="137"/>
      <c r="F126" s="137"/>
    </row>
    <row r="127" spans="1:6">
      <c r="A127" s="137"/>
      <c r="B127" s="137"/>
      <c r="C127" s="137"/>
      <c r="D127" s="137"/>
      <c r="E127" s="137"/>
      <c r="F127" s="137"/>
    </row>
    <row r="128" spans="1:6">
      <c r="A128" s="137"/>
      <c r="B128" s="137"/>
      <c r="C128" s="137"/>
      <c r="D128" s="137"/>
      <c r="E128" s="137"/>
      <c r="F128" s="137"/>
    </row>
    <row r="129" spans="1:6">
      <c r="A129" s="137"/>
      <c r="B129" s="137"/>
      <c r="C129" s="137"/>
      <c r="D129" s="137"/>
      <c r="E129" s="137"/>
      <c r="F129" s="137"/>
    </row>
    <row r="130" spans="1:6">
      <c r="A130" s="137"/>
      <c r="B130" s="137"/>
      <c r="C130" s="137"/>
      <c r="D130" s="137"/>
      <c r="E130" s="137"/>
      <c r="F130" s="137"/>
    </row>
    <row r="131" spans="1:6">
      <c r="A131" s="137"/>
      <c r="B131" s="137"/>
      <c r="C131" s="137"/>
      <c r="D131" s="137"/>
      <c r="E131" s="137"/>
      <c r="F131" s="137"/>
    </row>
    <row r="132" spans="1:6">
      <c r="A132" s="137"/>
      <c r="B132" s="137"/>
      <c r="C132" s="137"/>
      <c r="D132" s="137"/>
      <c r="E132" s="137"/>
      <c r="F132" s="137"/>
    </row>
    <row r="133" spans="1:6">
      <c r="A133" s="137"/>
      <c r="B133" s="137"/>
      <c r="C133" s="137"/>
      <c r="D133" s="137"/>
      <c r="E133" s="137"/>
      <c r="F133" s="137"/>
    </row>
    <row r="134" spans="1:6">
      <c r="A134" s="137"/>
      <c r="B134" s="137"/>
      <c r="C134" s="137"/>
      <c r="D134" s="137"/>
      <c r="E134" s="137"/>
      <c r="F134" s="137"/>
    </row>
    <row r="135" spans="1:6">
      <c r="A135" s="137"/>
      <c r="B135" s="137"/>
      <c r="C135" s="137"/>
      <c r="D135" s="137"/>
      <c r="E135" s="137"/>
      <c r="F135" s="137"/>
    </row>
    <row r="136" spans="1:6">
      <c r="A136" s="137"/>
      <c r="B136" s="137"/>
      <c r="C136" s="137"/>
      <c r="D136" s="137"/>
      <c r="E136" s="137"/>
      <c r="F136" s="137"/>
    </row>
    <row r="137" spans="1:6">
      <c r="A137" s="137"/>
      <c r="B137" s="137"/>
      <c r="C137" s="137"/>
      <c r="D137" s="137"/>
      <c r="E137" s="137"/>
      <c r="F137" s="137"/>
    </row>
    <row r="138" spans="1:6">
      <c r="A138" s="137"/>
      <c r="B138" s="137"/>
      <c r="C138" s="137"/>
      <c r="D138" s="137"/>
      <c r="E138" s="137"/>
      <c r="F138" s="137"/>
    </row>
    <row r="139" spans="1:6">
      <c r="A139" s="137"/>
      <c r="B139" s="137"/>
      <c r="C139" s="137"/>
      <c r="D139" s="137"/>
      <c r="E139" s="137"/>
      <c r="F139" s="137"/>
    </row>
    <row r="140" spans="1:6">
      <c r="A140" s="137"/>
      <c r="B140" s="137"/>
      <c r="C140" s="137"/>
      <c r="D140" s="137"/>
      <c r="E140" s="137"/>
      <c r="F140" s="137"/>
    </row>
    <row r="141" spans="1:6">
      <c r="A141" s="137"/>
      <c r="B141" s="137"/>
      <c r="C141" s="137"/>
      <c r="D141" s="137"/>
      <c r="E141" s="137"/>
      <c r="F141" s="137"/>
    </row>
    <row r="142" spans="1:6">
      <c r="A142" s="137"/>
      <c r="B142" s="137"/>
      <c r="C142" s="137"/>
      <c r="D142" s="137"/>
      <c r="E142" s="137"/>
      <c r="F142" s="137"/>
    </row>
    <row r="143" spans="1:6">
      <c r="A143" s="137"/>
      <c r="B143" s="137"/>
      <c r="C143" s="137"/>
      <c r="D143" s="137"/>
      <c r="E143" s="137"/>
      <c r="F143" s="137"/>
    </row>
    <row r="144" spans="1:6">
      <c r="A144" s="137"/>
      <c r="B144" s="137"/>
      <c r="C144" s="137"/>
      <c r="D144" s="137"/>
      <c r="E144" s="137"/>
      <c r="F144" s="137"/>
    </row>
    <row r="145" spans="1:6">
      <c r="A145" s="137"/>
      <c r="B145" s="137"/>
      <c r="C145" s="137"/>
      <c r="D145" s="137"/>
      <c r="E145" s="137"/>
      <c r="F145" s="137"/>
    </row>
    <row r="146" spans="1:6">
      <c r="A146" s="137"/>
      <c r="B146" s="137"/>
      <c r="C146" s="137"/>
      <c r="D146" s="137"/>
      <c r="E146" s="137"/>
      <c r="F146" s="137"/>
    </row>
    <row r="147" spans="1:6">
      <c r="A147" s="137"/>
      <c r="B147" s="137"/>
      <c r="C147" s="137"/>
      <c r="D147" s="137"/>
      <c r="E147" s="137"/>
      <c r="F147" s="137"/>
    </row>
    <row r="148" spans="1:6">
      <c r="A148" s="137"/>
      <c r="B148" s="137"/>
      <c r="C148" s="137"/>
      <c r="D148" s="137"/>
      <c r="E148" s="137"/>
      <c r="F148" s="137"/>
    </row>
    <row r="149" spans="1:6">
      <c r="A149" s="137"/>
      <c r="B149" s="137"/>
      <c r="C149" s="137"/>
      <c r="D149" s="137"/>
      <c r="E149" s="137"/>
      <c r="F149" s="137"/>
    </row>
    <row r="150" spans="1:6">
      <c r="A150" s="137"/>
      <c r="B150" s="137"/>
      <c r="C150" s="137"/>
      <c r="D150" s="137"/>
      <c r="E150" s="137"/>
      <c r="F150" s="137"/>
    </row>
    <row r="151" spans="1:6">
      <c r="A151" s="137"/>
      <c r="B151" s="137"/>
      <c r="C151" s="137"/>
      <c r="D151" s="137"/>
      <c r="E151" s="137"/>
      <c r="F151" s="137"/>
    </row>
    <row r="152" spans="1:6">
      <c r="A152" s="137"/>
      <c r="B152" s="137"/>
      <c r="C152" s="137"/>
      <c r="D152" s="137"/>
      <c r="E152" s="137"/>
      <c r="F152" s="137"/>
    </row>
    <row r="153" spans="1:6">
      <c r="A153" s="137"/>
      <c r="B153" s="137"/>
      <c r="C153" s="137"/>
      <c r="D153" s="137"/>
      <c r="E153" s="137"/>
      <c r="F153" s="137"/>
    </row>
    <row r="154" spans="1:6">
      <c r="A154" s="137"/>
      <c r="B154" s="137"/>
      <c r="C154" s="137"/>
      <c r="D154" s="137"/>
      <c r="E154" s="137"/>
      <c r="F154" s="137"/>
    </row>
    <row r="155" spans="1:6">
      <c r="A155" s="137"/>
      <c r="B155" s="137"/>
      <c r="C155" s="137"/>
      <c r="D155" s="137"/>
      <c r="E155" s="137"/>
      <c r="F155" s="137"/>
    </row>
    <row r="156" spans="1:6">
      <c r="A156" s="137"/>
      <c r="B156" s="137"/>
      <c r="C156" s="137"/>
      <c r="D156" s="137"/>
      <c r="E156" s="137"/>
      <c r="F156" s="137"/>
    </row>
    <row r="157" spans="1:6">
      <c r="A157" s="137"/>
      <c r="B157" s="137"/>
      <c r="C157" s="137"/>
      <c r="D157" s="137"/>
      <c r="E157" s="137"/>
      <c r="F157" s="137"/>
    </row>
    <row r="158" spans="1:6">
      <c r="A158" s="137"/>
      <c r="B158" s="137"/>
      <c r="C158" s="137"/>
      <c r="D158" s="137"/>
      <c r="E158" s="137"/>
      <c r="F158" s="137"/>
    </row>
    <row r="159" spans="1:6">
      <c r="A159" s="137"/>
      <c r="B159" s="137"/>
      <c r="C159" s="137"/>
      <c r="D159" s="137"/>
      <c r="E159" s="137"/>
      <c r="F159" s="137"/>
    </row>
    <row r="160" spans="1:6">
      <c r="A160" s="137"/>
      <c r="B160" s="137"/>
      <c r="C160" s="137"/>
      <c r="D160" s="137"/>
      <c r="E160" s="137"/>
      <c r="F160" s="137"/>
    </row>
    <row r="161" spans="1:6">
      <c r="A161" s="137"/>
      <c r="B161" s="137"/>
      <c r="C161" s="137"/>
      <c r="D161" s="137"/>
      <c r="E161" s="137"/>
      <c r="F161" s="137"/>
    </row>
    <row r="162" spans="1:6">
      <c r="A162" s="137"/>
      <c r="B162" s="137"/>
      <c r="C162" s="137"/>
      <c r="D162" s="137"/>
      <c r="E162" s="137"/>
      <c r="F162" s="137"/>
    </row>
    <row r="163" spans="1:6">
      <c r="A163" s="137"/>
      <c r="B163" s="137"/>
      <c r="C163" s="137"/>
      <c r="D163" s="137"/>
      <c r="E163" s="137"/>
      <c r="F163" s="137"/>
    </row>
    <row r="805" spans="1:1">
      <c r="A805" s="328"/>
    </row>
    <row r="806" spans="1:1">
      <c r="A806" s="328"/>
    </row>
    <row r="807" spans="1:1">
      <c r="A807" s="328"/>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8953CE-CAE1-6F44-9B87-1DE29868B545}">
  <sheetPr>
    <tabColor theme="4"/>
  </sheetPr>
  <dimension ref="A1:E807"/>
  <sheetViews>
    <sheetView showGridLines="0" workbookViewId="0">
      <selection activeCell="A805" sqref="A805:A807"/>
    </sheetView>
  </sheetViews>
  <sheetFormatPr baseColWidth="10" defaultColWidth="11" defaultRowHeight="15"/>
  <cols>
    <col min="1" max="3" width="26.6640625" customWidth="1"/>
    <col min="4" max="4" width="24.6640625" customWidth="1"/>
    <col min="5" max="5" width="26" customWidth="1"/>
  </cols>
  <sheetData>
    <row r="1" spans="1:5" ht="16">
      <c r="A1" s="139" t="s">
        <v>658</v>
      </c>
      <c r="B1" s="143"/>
      <c r="C1" s="143"/>
    </row>
    <row r="2" spans="1:5">
      <c r="A2" s="256"/>
      <c r="B2" s="256"/>
      <c r="C2" s="137"/>
      <c r="D2" s="143"/>
      <c r="E2" s="143"/>
    </row>
    <row r="3" spans="1:5" ht="16">
      <c r="A3" s="140" t="s">
        <v>659</v>
      </c>
      <c r="B3" s="143"/>
      <c r="C3" s="143"/>
    </row>
    <row r="4" spans="1:5">
      <c r="A4" s="138"/>
      <c r="B4" s="138"/>
      <c r="C4" s="137"/>
      <c r="D4" s="143"/>
      <c r="E4" s="143"/>
    </row>
    <row r="5" spans="1:5">
      <c r="A5" s="137"/>
      <c r="B5" s="137"/>
      <c r="C5" s="137"/>
      <c r="D5" s="143"/>
      <c r="E5" s="143"/>
    </row>
    <row r="6" spans="1:5" ht="24" customHeight="1">
      <c r="A6" s="523" t="s">
        <v>387</v>
      </c>
      <c r="B6" s="509" t="s">
        <v>660</v>
      </c>
      <c r="C6" s="509"/>
      <c r="D6" s="509"/>
      <c r="E6" s="525"/>
    </row>
    <row r="7" spans="1:5" ht="32">
      <c r="A7" s="524"/>
      <c r="B7" s="277" t="s">
        <v>661</v>
      </c>
      <c r="C7" s="277" t="s">
        <v>662</v>
      </c>
      <c r="D7" s="277" t="s">
        <v>663</v>
      </c>
      <c r="E7" s="277" t="s">
        <v>664</v>
      </c>
    </row>
    <row r="8" spans="1:5">
      <c r="A8" s="526" t="s">
        <v>388</v>
      </c>
      <c r="B8" s="528" t="s">
        <v>660</v>
      </c>
      <c r="C8" s="528"/>
      <c r="D8" s="528"/>
      <c r="E8" s="529"/>
    </row>
    <row r="9" spans="1:5" ht="32">
      <c r="A9" s="527"/>
      <c r="B9" s="278" t="s">
        <v>665</v>
      </c>
      <c r="C9" s="278" t="s">
        <v>666</v>
      </c>
      <c r="D9" s="278" t="s">
        <v>667</v>
      </c>
      <c r="E9" s="278" t="s">
        <v>668</v>
      </c>
    </row>
    <row r="10" spans="1:5">
      <c r="A10" s="279">
        <v>2019</v>
      </c>
      <c r="B10" s="249">
        <v>0</v>
      </c>
      <c r="C10" s="249">
        <v>0</v>
      </c>
      <c r="D10" s="249">
        <v>0</v>
      </c>
      <c r="E10" s="249">
        <v>0</v>
      </c>
    </row>
    <row r="11" spans="1:5">
      <c r="A11" s="279">
        <v>2020</v>
      </c>
      <c r="B11" s="248">
        <v>-5.8</v>
      </c>
      <c r="C11" s="248">
        <v>-5.9</v>
      </c>
      <c r="D11" s="248">
        <v>-5.7</v>
      </c>
      <c r="E11" s="248">
        <v>-7.2</v>
      </c>
    </row>
    <row r="12" spans="1:5">
      <c r="A12" s="279">
        <v>2021</v>
      </c>
      <c r="B12" s="249">
        <v>-3.2</v>
      </c>
      <c r="C12" s="249">
        <v>-2.7</v>
      </c>
      <c r="D12" s="249">
        <v>-4</v>
      </c>
      <c r="E12" s="249">
        <v>-5.7</v>
      </c>
    </row>
    <row r="13" spans="1:5">
      <c r="A13" s="279">
        <v>2022</v>
      </c>
      <c r="B13" s="248">
        <v>-2</v>
      </c>
      <c r="C13" s="248">
        <v>-0.5</v>
      </c>
      <c r="D13" s="248">
        <v>-3.9</v>
      </c>
      <c r="E13" s="248">
        <v>-5.3</v>
      </c>
    </row>
    <row r="14" spans="1:5">
      <c r="A14" s="279">
        <v>2023</v>
      </c>
      <c r="B14" s="249">
        <v>-1.6</v>
      </c>
      <c r="C14" s="249">
        <v>0.2</v>
      </c>
      <c r="D14" s="249">
        <v>-4</v>
      </c>
      <c r="E14" s="249">
        <v>-5.2</v>
      </c>
    </row>
    <row r="15" spans="1:5">
      <c r="A15" s="143"/>
      <c r="B15" s="143"/>
      <c r="C15" s="143"/>
      <c r="D15" s="143"/>
      <c r="E15" s="143"/>
    </row>
    <row r="16" spans="1:5">
      <c r="A16" s="143"/>
      <c r="B16" s="143"/>
      <c r="C16" s="143"/>
      <c r="D16" s="143"/>
      <c r="E16" s="143"/>
    </row>
    <row r="17" spans="1:5">
      <c r="A17" s="143" t="s">
        <v>669</v>
      </c>
      <c r="B17" s="143"/>
      <c r="C17" s="143"/>
      <c r="D17" s="143"/>
    </row>
    <row r="18" spans="1:5">
      <c r="A18" s="143"/>
      <c r="B18" s="143"/>
      <c r="C18" s="143"/>
      <c r="D18" s="143"/>
      <c r="E18" s="143"/>
    </row>
    <row r="19" spans="1:5">
      <c r="A19" s="138" t="s">
        <v>670</v>
      </c>
      <c r="B19" s="143"/>
      <c r="C19" s="143"/>
      <c r="D19" s="143"/>
    </row>
    <row r="20" spans="1:5">
      <c r="A20" s="143"/>
      <c r="B20" s="143"/>
      <c r="C20" s="143"/>
      <c r="D20" s="143"/>
      <c r="E20" s="143"/>
    </row>
    <row r="21" spans="1:5">
      <c r="A21" s="143"/>
      <c r="B21" s="143"/>
      <c r="C21" s="143"/>
      <c r="D21" s="143"/>
      <c r="E21" s="143"/>
    </row>
    <row r="22" spans="1:5">
      <c r="A22" s="143"/>
      <c r="B22" s="143"/>
      <c r="C22" s="143"/>
      <c r="D22" s="143"/>
      <c r="E22" s="143"/>
    </row>
    <row r="23" spans="1:5">
      <c r="A23" s="143"/>
      <c r="B23" s="143"/>
      <c r="C23" s="143"/>
      <c r="D23" s="143"/>
      <c r="E23" s="143"/>
    </row>
    <row r="24" spans="1:5">
      <c r="A24" s="143"/>
      <c r="B24" s="143"/>
      <c r="C24" s="143"/>
      <c r="D24" s="143"/>
      <c r="E24" s="143"/>
    </row>
    <row r="25" spans="1:5">
      <c r="A25" s="143"/>
      <c r="B25" s="143"/>
      <c r="C25" s="143"/>
      <c r="D25" s="143"/>
      <c r="E25" s="143"/>
    </row>
    <row r="26" spans="1:5">
      <c r="A26" s="143"/>
      <c r="B26" s="143"/>
      <c r="C26" s="143"/>
      <c r="D26" s="143"/>
      <c r="E26" s="143"/>
    </row>
    <row r="27" spans="1:5">
      <c r="A27" s="143"/>
      <c r="B27" s="143"/>
      <c r="C27" s="143"/>
      <c r="D27" s="143"/>
      <c r="E27" s="143"/>
    </row>
    <row r="28" spans="1:5">
      <c r="A28" s="143"/>
      <c r="B28" s="143"/>
      <c r="C28" s="143"/>
      <c r="D28" s="143"/>
      <c r="E28" s="143"/>
    </row>
    <row r="29" spans="1:5">
      <c r="A29" s="143"/>
      <c r="B29" s="143"/>
      <c r="C29" s="143"/>
      <c r="D29" s="143"/>
      <c r="E29" s="143"/>
    </row>
    <row r="30" spans="1:5">
      <c r="A30" s="143"/>
      <c r="B30" s="143"/>
      <c r="C30" s="143"/>
      <c r="D30" s="143"/>
      <c r="E30" s="143"/>
    </row>
    <row r="31" spans="1:5">
      <c r="A31" s="143"/>
      <c r="B31" s="143"/>
      <c r="C31" s="143"/>
      <c r="D31" s="143"/>
      <c r="E31" s="143"/>
    </row>
    <row r="32" spans="1:5">
      <c r="A32" s="143"/>
      <c r="B32" s="143"/>
      <c r="C32" s="143"/>
      <c r="D32" s="143"/>
      <c r="E32" s="143"/>
    </row>
    <row r="33" spans="1:5">
      <c r="A33" s="143"/>
      <c r="B33" s="143"/>
      <c r="C33" s="143"/>
      <c r="D33" s="143"/>
      <c r="E33" s="143"/>
    </row>
    <row r="34" spans="1:5">
      <c r="A34" s="143"/>
      <c r="B34" s="143"/>
      <c r="C34" s="143"/>
      <c r="D34" s="143"/>
      <c r="E34" s="143"/>
    </row>
    <row r="35" spans="1:5">
      <c r="A35" s="143"/>
      <c r="B35" s="143"/>
      <c r="C35" s="143"/>
      <c r="D35" s="143"/>
      <c r="E35" s="143"/>
    </row>
    <row r="36" spans="1:5">
      <c r="A36" s="143"/>
      <c r="B36" s="143"/>
      <c r="C36" s="143"/>
      <c r="D36" s="143"/>
      <c r="E36" s="143"/>
    </row>
    <row r="37" spans="1:5">
      <c r="A37" s="143"/>
      <c r="B37" s="143"/>
      <c r="C37" s="143"/>
      <c r="D37" s="143"/>
      <c r="E37" s="143"/>
    </row>
    <row r="38" spans="1:5">
      <c r="A38" s="143"/>
      <c r="B38" s="143"/>
      <c r="C38" s="143"/>
      <c r="D38" s="143"/>
      <c r="E38" s="143"/>
    </row>
    <row r="39" spans="1:5">
      <c r="A39" s="143"/>
      <c r="B39" s="143"/>
      <c r="C39" s="143"/>
      <c r="D39" s="143"/>
      <c r="E39" s="143"/>
    </row>
    <row r="40" spans="1:5">
      <c r="A40" s="143"/>
      <c r="B40" s="143"/>
      <c r="C40" s="143"/>
      <c r="D40" s="143"/>
      <c r="E40" s="143"/>
    </row>
    <row r="41" spans="1:5">
      <c r="A41" s="143"/>
      <c r="B41" s="143"/>
      <c r="C41" s="143"/>
      <c r="D41" s="143"/>
      <c r="E41" s="143"/>
    </row>
    <row r="42" spans="1:5">
      <c r="A42" s="143"/>
      <c r="B42" s="143"/>
      <c r="C42" s="143"/>
      <c r="D42" s="143"/>
      <c r="E42" s="143"/>
    </row>
    <row r="43" spans="1:5">
      <c r="A43" s="143"/>
      <c r="B43" s="143"/>
      <c r="C43" s="143"/>
      <c r="D43" s="143"/>
      <c r="E43" s="143"/>
    </row>
    <row r="44" spans="1:5">
      <c r="A44" s="143"/>
      <c r="B44" s="143"/>
      <c r="C44" s="143"/>
      <c r="D44" s="143"/>
      <c r="E44" s="143"/>
    </row>
    <row r="45" spans="1:5">
      <c r="A45" s="143"/>
      <c r="B45" s="143"/>
      <c r="C45" s="143"/>
      <c r="D45" s="143"/>
      <c r="E45" s="143"/>
    </row>
    <row r="46" spans="1:5">
      <c r="A46" s="143"/>
      <c r="B46" s="143"/>
      <c r="C46" s="143"/>
      <c r="D46" s="143"/>
      <c r="E46" s="143"/>
    </row>
    <row r="47" spans="1:5">
      <c r="A47" s="143"/>
      <c r="B47" s="143"/>
      <c r="C47" s="143"/>
      <c r="D47" s="143"/>
      <c r="E47" s="143"/>
    </row>
    <row r="48" spans="1:5">
      <c r="A48" s="143"/>
      <c r="B48" s="143"/>
      <c r="C48" s="143"/>
      <c r="D48" s="143"/>
      <c r="E48" s="143"/>
    </row>
    <row r="49" spans="1:5">
      <c r="A49" s="143"/>
      <c r="B49" s="143"/>
      <c r="C49" s="143"/>
      <c r="D49" s="143"/>
      <c r="E49" s="143"/>
    </row>
    <row r="50" spans="1:5">
      <c r="A50" s="143"/>
      <c r="B50" s="143"/>
      <c r="C50" s="143"/>
      <c r="D50" s="143"/>
      <c r="E50" s="143"/>
    </row>
    <row r="51" spans="1:5">
      <c r="A51" s="143"/>
      <c r="B51" s="143"/>
      <c r="C51" s="143"/>
      <c r="D51" s="143"/>
      <c r="E51" s="143"/>
    </row>
    <row r="52" spans="1:5">
      <c r="A52" s="143"/>
      <c r="B52" s="143"/>
      <c r="C52" s="143"/>
      <c r="D52" s="143"/>
      <c r="E52" s="143"/>
    </row>
    <row r="53" spans="1:5">
      <c r="A53" s="143"/>
      <c r="B53" s="143"/>
      <c r="C53" s="143"/>
      <c r="D53" s="143"/>
      <c r="E53" s="143"/>
    </row>
    <row r="54" spans="1:5">
      <c r="A54" s="143"/>
      <c r="B54" s="143"/>
      <c r="C54" s="143"/>
      <c r="D54" s="143"/>
      <c r="E54" s="143"/>
    </row>
    <row r="55" spans="1:5">
      <c r="A55" s="143"/>
      <c r="B55" s="143"/>
      <c r="C55" s="143"/>
      <c r="D55" s="143"/>
      <c r="E55" s="143"/>
    </row>
    <row r="56" spans="1:5">
      <c r="A56" s="143"/>
      <c r="B56" s="143"/>
      <c r="C56" s="143"/>
      <c r="D56" s="143"/>
      <c r="E56" s="143"/>
    </row>
    <row r="57" spans="1:5">
      <c r="A57" s="143"/>
      <c r="B57" s="143"/>
      <c r="C57" s="143"/>
      <c r="D57" s="143"/>
      <c r="E57" s="143"/>
    </row>
    <row r="58" spans="1:5">
      <c r="A58" s="143"/>
      <c r="B58" s="143"/>
      <c r="C58" s="143"/>
      <c r="D58" s="143"/>
      <c r="E58" s="143"/>
    </row>
    <row r="59" spans="1:5">
      <c r="A59" s="143"/>
      <c r="B59" s="143"/>
      <c r="C59" s="143"/>
      <c r="D59" s="143"/>
      <c r="E59" s="143"/>
    </row>
    <row r="60" spans="1:5">
      <c r="A60" s="143"/>
      <c r="B60" s="143"/>
      <c r="C60" s="143"/>
      <c r="D60" s="143"/>
      <c r="E60" s="143"/>
    </row>
    <row r="61" spans="1:5">
      <c r="A61" s="143"/>
      <c r="B61" s="143"/>
      <c r="C61" s="143"/>
      <c r="D61" s="143"/>
      <c r="E61" s="143"/>
    </row>
    <row r="62" spans="1:5">
      <c r="A62" s="143"/>
      <c r="B62" s="143"/>
      <c r="C62" s="143"/>
      <c r="D62" s="143"/>
      <c r="E62" s="143"/>
    </row>
    <row r="63" spans="1:5">
      <c r="A63" s="143"/>
      <c r="B63" s="143"/>
      <c r="C63" s="143"/>
      <c r="D63" s="143"/>
      <c r="E63" s="143"/>
    </row>
    <row r="64" spans="1:5">
      <c r="A64" s="143"/>
      <c r="B64" s="143"/>
      <c r="C64" s="143"/>
      <c r="D64" s="143"/>
      <c r="E64" s="143"/>
    </row>
    <row r="65" spans="1:5">
      <c r="A65" s="143"/>
      <c r="B65" s="143"/>
      <c r="C65" s="143"/>
      <c r="D65" s="143"/>
      <c r="E65" s="143"/>
    </row>
    <row r="66" spans="1:5">
      <c r="A66" s="143"/>
      <c r="B66" s="143"/>
      <c r="C66" s="143"/>
      <c r="D66" s="143"/>
      <c r="E66" s="143"/>
    </row>
    <row r="67" spans="1:5">
      <c r="A67" s="143"/>
      <c r="B67" s="143"/>
      <c r="C67" s="143"/>
      <c r="D67" s="143"/>
      <c r="E67" s="143"/>
    </row>
    <row r="68" spans="1:5">
      <c r="A68" s="143"/>
      <c r="B68" s="143"/>
      <c r="C68" s="143"/>
      <c r="D68" s="143"/>
      <c r="E68" s="143"/>
    </row>
    <row r="69" spans="1:5">
      <c r="A69" s="143"/>
      <c r="B69" s="143"/>
      <c r="C69" s="143"/>
      <c r="D69" s="143"/>
      <c r="E69" s="143"/>
    </row>
    <row r="70" spans="1:5">
      <c r="A70" s="143"/>
      <c r="B70" s="143"/>
      <c r="C70" s="143"/>
      <c r="D70" s="143"/>
      <c r="E70" s="143"/>
    </row>
    <row r="71" spans="1:5">
      <c r="A71" s="143"/>
      <c r="B71" s="143"/>
      <c r="C71" s="143"/>
      <c r="D71" s="143"/>
      <c r="E71" s="143"/>
    </row>
    <row r="72" spans="1:5">
      <c r="A72" s="143"/>
      <c r="B72" s="143"/>
      <c r="C72" s="143"/>
      <c r="D72" s="143"/>
      <c r="E72" s="143"/>
    </row>
    <row r="73" spans="1:5">
      <c r="A73" s="143"/>
      <c r="B73" s="143"/>
      <c r="C73" s="143"/>
      <c r="D73" s="143"/>
      <c r="E73" s="143"/>
    </row>
    <row r="74" spans="1:5">
      <c r="A74" s="143"/>
      <c r="B74" s="143"/>
      <c r="C74" s="143"/>
      <c r="D74" s="143"/>
      <c r="E74" s="143"/>
    </row>
    <row r="75" spans="1:5">
      <c r="A75" s="143"/>
      <c r="B75" s="143"/>
      <c r="C75" s="143"/>
      <c r="D75" s="143"/>
      <c r="E75" s="143"/>
    </row>
    <row r="76" spans="1:5">
      <c r="A76" s="143"/>
      <c r="B76" s="143"/>
      <c r="C76" s="143"/>
      <c r="D76" s="143"/>
      <c r="E76" s="143"/>
    </row>
    <row r="77" spans="1:5">
      <c r="A77" s="143"/>
      <c r="B77" s="143"/>
      <c r="C77" s="143"/>
      <c r="D77" s="143"/>
      <c r="E77" s="143"/>
    </row>
    <row r="78" spans="1:5">
      <c r="A78" s="143"/>
      <c r="B78" s="143"/>
      <c r="C78" s="143"/>
      <c r="D78" s="143"/>
      <c r="E78" s="143"/>
    </row>
    <row r="79" spans="1:5">
      <c r="A79" s="143"/>
      <c r="B79" s="143"/>
      <c r="C79" s="143"/>
      <c r="D79" s="143"/>
      <c r="E79" s="143"/>
    </row>
    <row r="80" spans="1:5">
      <c r="A80" s="143"/>
      <c r="B80" s="143"/>
      <c r="C80" s="143"/>
      <c r="D80" s="143"/>
      <c r="E80" s="143"/>
    </row>
    <row r="81" spans="1:5">
      <c r="A81" s="143"/>
      <c r="B81" s="143"/>
      <c r="C81" s="143"/>
      <c r="D81" s="143"/>
      <c r="E81" s="143"/>
    </row>
    <row r="82" spans="1:5">
      <c r="A82" s="143"/>
      <c r="B82" s="143"/>
      <c r="C82" s="143"/>
      <c r="D82" s="143"/>
      <c r="E82" s="143"/>
    </row>
    <row r="83" spans="1:5">
      <c r="A83" s="143"/>
      <c r="B83" s="143"/>
      <c r="C83" s="143"/>
      <c r="D83" s="143"/>
      <c r="E83" s="143"/>
    </row>
    <row r="84" spans="1:5">
      <c r="A84" s="143"/>
      <c r="B84" s="143"/>
      <c r="C84" s="143"/>
      <c r="D84" s="143"/>
      <c r="E84" s="143"/>
    </row>
    <row r="85" spans="1:5">
      <c r="A85" s="143"/>
      <c r="B85" s="143"/>
      <c r="C85" s="143"/>
      <c r="D85" s="143"/>
      <c r="E85" s="143"/>
    </row>
    <row r="86" spans="1:5">
      <c r="A86" s="143"/>
      <c r="B86" s="143"/>
      <c r="C86" s="143"/>
      <c r="D86" s="143"/>
      <c r="E86" s="143"/>
    </row>
    <row r="87" spans="1:5">
      <c r="A87" s="143"/>
      <c r="B87" s="143"/>
      <c r="C87" s="143"/>
      <c r="D87" s="143"/>
      <c r="E87" s="143"/>
    </row>
    <row r="88" spans="1:5">
      <c r="A88" s="143"/>
      <c r="B88" s="143"/>
      <c r="C88" s="143"/>
      <c r="D88" s="143"/>
      <c r="E88" s="143"/>
    </row>
    <row r="89" spans="1:5">
      <c r="A89" s="143"/>
      <c r="B89" s="143"/>
      <c r="C89" s="143"/>
      <c r="D89" s="143"/>
      <c r="E89" s="143"/>
    </row>
    <row r="90" spans="1:5">
      <c r="A90" s="143"/>
      <c r="B90" s="143"/>
      <c r="C90" s="143"/>
      <c r="D90" s="143"/>
      <c r="E90" s="143"/>
    </row>
    <row r="91" spans="1:5">
      <c r="A91" s="143"/>
      <c r="B91" s="143"/>
      <c r="C91" s="143"/>
      <c r="D91" s="143"/>
      <c r="E91" s="143"/>
    </row>
    <row r="92" spans="1:5">
      <c r="A92" s="143"/>
      <c r="B92" s="143"/>
      <c r="C92" s="143"/>
      <c r="D92" s="143"/>
      <c r="E92" s="143"/>
    </row>
    <row r="93" spans="1:5">
      <c r="A93" s="143"/>
      <c r="B93" s="143"/>
      <c r="C93" s="143"/>
      <c r="D93" s="143"/>
      <c r="E93" s="143"/>
    </row>
    <row r="805" spans="1:1">
      <c r="A805" s="114"/>
    </row>
    <row r="806" spans="1:1">
      <c r="A806" s="114"/>
    </row>
    <row r="807" spans="1:1">
      <c r="A807" s="114"/>
    </row>
  </sheetData>
  <mergeCells count="4">
    <mergeCell ref="A6:A7"/>
    <mergeCell ref="B6:E6"/>
    <mergeCell ref="A8:A9"/>
    <mergeCell ref="B8:E8"/>
  </mergeCells>
  <pageMargins left="0.7" right="0.7" top="0.75" bottom="0.75" header="0.3" footer="0.3"/>
  <pageSetup orientation="portrait" horizontalDpi="0"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6F806-4A82-8F48-AED8-4F69987036FC}">
  <sheetPr>
    <tabColor theme="4"/>
  </sheetPr>
  <dimension ref="A1:AA807"/>
  <sheetViews>
    <sheetView workbookViewId="0">
      <selection activeCell="A805" sqref="A805:A807"/>
    </sheetView>
  </sheetViews>
  <sheetFormatPr baseColWidth="10" defaultColWidth="11" defaultRowHeight="16"/>
  <cols>
    <col min="1" max="2" width="13.6640625" style="283" customWidth="1"/>
    <col min="3" max="3" width="29.5" style="283" customWidth="1"/>
    <col min="4" max="11" width="11" style="283"/>
    <col min="12" max="27" width="11" style="290"/>
    <col min="28" max="16384" width="11" style="283"/>
  </cols>
  <sheetData>
    <row r="1" spans="1:27">
      <c r="A1" s="280" t="s">
        <v>671</v>
      </c>
      <c r="B1" s="234"/>
      <c r="C1" s="281"/>
      <c r="D1" s="281"/>
      <c r="E1" s="282"/>
      <c r="F1" s="282" t="s">
        <v>562</v>
      </c>
      <c r="G1" s="282" t="s">
        <v>562</v>
      </c>
      <c r="H1" s="282" t="s">
        <v>562</v>
      </c>
      <c r="I1" s="282" t="s">
        <v>562</v>
      </c>
      <c r="J1" s="282" t="s">
        <v>562</v>
      </c>
      <c r="K1" s="282" t="s">
        <v>562</v>
      </c>
      <c r="L1" s="282" t="s">
        <v>562</v>
      </c>
      <c r="M1" s="282" t="s">
        <v>562</v>
      </c>
      <c r="N1" s="282" t="s">
        <v>562</v>
      </c>
      <c r="O1" s="282" t="s">
        <v>562</v>
      </c>
      <c r="P1" s="282" t="s">
        <v>562</v>
      </c>
      <c r="Q1" s="282" t="s">
        <v>562</v>
      </c>
      <c r="R1" s="282" t="s">
        <v>562</v>
      </c>
      <c r="S1" s="282" t="s">
        <v>562</v>
      </c>
      <c r="T1" s="282" t="s">
        <v>562</v>
      </c>
      <c r="U1" s="282" t="s">
        <v>562</v>
      </c>
      <c r="V1" s="282" t="s">
        <v>562</v>
      </c>
      <c r="W1" s="282" t="s">
        <v>562</v>
      </c>
      <c r="X1" s="282" t="s">
        <v>562</v>
      </c>
      <c r="Y1" s="282" t="s">
        <v>562</v>
      </c>
      <c r="Z1"/>
      <c r="AA1"/>
    </row>
    <row r="2" spans="1:27">
      <c r="A2" s="281" t="s">
        <v>672</v>
      </c>
      <c r="B2" s="234"/>
      <c r="C2" s="281"/>
      <c r="D2" s="281"/>
      <c r="E2" s="282"/>
      <c r="F2" s="282" t="s">
        <v>562</v>
      </c>
      <c r="G2" s="282" t="s">
        <v>562</v>
      </c>
      <c r="H2" s="282" t="s">
        <v>562</v>
      </c>
      <c r="I2" s="282" t="s">
        <v>562</v>
      </c>
      <c r="J2" s="282" t="s">
        <v>562</v>
      </c>
      <c r="K2" s="282" t="s">
        <v>562</v>
      </c>
      <c r="L2" s="282" t="s">
        <v>562</v>
      </c>
      <c r="M2" s="282" t="s">
        <v>562</v>
      </c>
      <c r="N2" s="282" t="s">
        <v>562</v>
      </c>
      <c r="O2" s="282" t="s">
        <v>562</v>
      </c>
      <c r="P2" s="282" t="s">
        <v>562</v>
      </c>
      <c r="Q2" s="282" t="s">
        <v>562</v>
      </c>
      <c r="R2" s="282" t="s">
        <v>562</v>
      </c>
      <c r="S2" s="282" t="s">
        <v>562</v>
      </c>
      <c r="T2" s="282" t="s">
        <v>562</v>
      </c>
      <c r="U2" s="282" t="s">
        <v>562</v>
      </c>
      <c r="V2" s="282" t="s">
        <v>562</v>
      </c>
      <c r="W2" s="282" t="s">
        <v>562</v>
      </c>
      <c r="X2" s="282" t="s">
        <v>562</v>
      </c>
      <c r="Y2" s="282" t="s">
        <v>562</v>
      </c>
      <c r="Z2"/>
      <c r="AA2"/>
    </row>
    <row r="3" spans="1:27">
      <c r="A3" s="281" t="s">
        <v>562</v>
      </c>
      <c r="B3" s="281"/>
      <c r="C3" s="281"/>
      <c r="D3" s="281"/>
      <c r="E3" s="281"/>
      <c r="F3" s="281" t="s">
        <v>562</v>
      </c>
      <c r="G3" s="282" t="s">
        <v>562</v>
      </c>
      <c r="H3" s="282" t="s">
        <v>562</v>
      </c>
      <c r="I3" s="282" t="s">
        <v>562</v>
      </c>
      <c r="J3" s="282" t="s">
        <v>562</v>
      </c>
      <c r="K3" s="282" t="s">
        <v>562</v>
      </c>
      <c r="L3" s="282" t="s">
        <v>562</v>
      </c>
      <c r="M3" s="282" t="s">
        <v>562</v>
      </c>
      <c r="N3" s="282" t="s">
        <v>562</v>
      </c>
      <c r="O3" s="282" t="s">
        <v>562</v>
      </c>
      <c r="P3" s="282" t="s">
        <v>562</v>
      </c>
      <c r="Q3" s="282" t="s">
        <v>562</v>
      </c>
      <c r="R3" s="282" t="s">
        <v>562</v>
      </c>
      <c r="S3" s="282" t="s">
        <v>562</v>
      </c>
      <c r="T3" s="282" t="s">
        <v>562</v>
      </c>
      <c r="U3" s="282" t="s">
        <v>562</v>
      </c>
      <c r="V3" s="282" t="s">
        <v>562</v>
      </c>
      <c r="W3" s="282" t="s">
        <v>562</v>
      </c>
      <c r="X3" s="282" t="s">
        <v>562</v>
      </c>
      <c r="Y3" s="282" t="s">
        <v>562</v>
      </c>
      <c r="Z3" s="282" t="s">
        <v>562</v>
      </c>
      <c r="AA3" s="282" t="s">
        <v>562</v>
      </c>
    </row>
    <row r="4" spans="1:27">
      <c r="A4" s="284" t="s">
        <v>673</v>
      </c>
      <c r="B4" s="234"/>
      <c r="C4" s="281"/>
      <c r="D4" s="281"/>
      <c r="E4" s="282"/>
      <c r="F4" s="282" t="s">
        <v>562</v>
      </c>
      <c r="G4" s="282" t="s">
        <v>562</v>
      </c>
      <c r="H4" s="282" t="s">
        <v>562</v>
      </c>
      <c r="I4" s="282" t="s">
        <v>562</v>
      </c>
      <c r="J4" s="282" t="s">
        <v>562</v>
      </c>
      <c r="K4" s="282" t="s">
        <v>562</v>
      </c>
      <c r="L4" s="282" t="s">
        <v>562</v>
      </c>
      <c r="M4" s="282" t="s">
        <v>562</v>
      </c>
      <c r="N4" s="282" t="s">
        <v>562</v>
      </c>
      <c r="O4" s="282" t="s">
        <v>562</v>
      </c>
      <c r="P4" s="282" t="s">
        <v>562</v>
      </c>
      <c r="Q4" s="282" t="s">
        <v>562</v>
      </c>
      <c r="R4" s="282" t="s">
        <v>562</v>
      </c>
      <c r="S4" s="282" t="s">
        <v>562</v>
      </c>
      <c r="T4" s="282" t="s">
        <v>562</v>
      </c>
      <c r="U4" s="282" t="s">
        <v>562</v>
      </c>
      <c r="V4" s="282" t="s">
        <v>562</v>
      </c>
      <c r="W4" s="282" t="s">
        <v>562</v>
      </c>
      <c r="X4" s="282" t="s">
        <v>562</v>
      </c>
      <c r="Y4" s="282" t="s">
        <v>562</v>
      </c>
      <c r="Z4"/>
      <c r="AA4"/>
    </row>
    <row r="5" spans="1:27">
      <c r="A5" s="285" t="s">
        <v>674</v>
      </c>
      <c r="B5" s="234"/>
      <c r="C5" s="281"/>
      <c r="D5" s="281"/>
      <c r="E5" s="282"/>
      <c r="F5" s="282" t="s">
        <v>562</v>
      </c>
      <c r="G5" s="282" t="s">
        <v>562</v>
      </c>
      <c r="H5" s="282" t="s">
        <v>562</v>
      </c>
      <c r="I5" s="282" t="s">
        <v>562</v>
      </c>
      <c r="J5" s="282" t="s">
        <v>562</v>
      </c>
      <c r="K5" s="282" t="s">
        <v>562</v>
      </c>
      <c r="L5" s="282" t="s">
        <v>562</v>
      </c>
      <c r="M5" s="282" t="s">
        <v>562</v>
      </c>
      <c r="N5" s="282" t="s">
        <v>562</v>
      </c>
      <c r="O5" s="282" t="s">
        <v>562</v>
      </c>
      <c r="P5" s="282" t="s">
        <v>562</v>
      </c>
      <c r="Q5" s="282" t="s">
        <v>562</v>
      </c>
      <c r="R5" s="282" t="s">
        <v>562</v>
      </c>
      <c r="S5" s="282" t="s">
        <v>562</v>
      </c>
      <c r="T5" s="282" t="s">
        <v>562</v>
      </c>
      <c r="U5" s="282" t="s">
        <v>562</v>
      </c>
      <c r="V5" s="282" t="s">
        <v>562</v>
      </c>
      <c r="W5" s="282" t="s">
        <v>562</v>
      </c>
      <c r="X5" s="282" t="s">
        <v>562</v>
      </c>
      <c r="Y5" s="282" t="s">
        <v>562</v>
      </c>
      <c r="Z5"/>
      <c r="AA5"/>
    </row>
    <row r="6" spans="1:27">
      <c r="A6" s="281" t="s">
        <v>562</v>
      </c>
      <c r="B6" s="281"/>
      <c r="C6" s="281"/>
      <c r="D6" s="281"/>
      <c r="E6" s="282"/>
      <c r="F6" s="282" t="s">
        <v>562</v>
      </c>
      <c r="G6" s="282" t="s">
        <v>562</v>
      </c>
      <c r="H6" s="282" t="s">
        <v>562</v>
      </c>
      <c r="I6" s="282" t="s">
        <v>562</v>
      </c>
      <c r="J6" s="282" t="s">
        <v>562</v>
      </c>
      <c r="K6" s="282" t="s">
        <v>562</v>
      </c>
      <c r="L6" s="282" t="s">
        <v>562</v>
      </c>
      <c r="M6" s="282" t="s">
        <v>562</v>
      </c>
      <c r="N6" s="282" t="s">
        <v>562</v>
      </c>
      <c r="O6" s="282" t="s">
        <v>562</v>
      </c>
      <c r="P6" s="282" t="s">
        <v>562</v>
      </c>
      <c r="Q6" s="282" t="s">
        <v>562</v>
      </c>
      <c r="R6" s="282" t="s">
        <v>562</v>
      </c>
      <c r="S6" s="282" t="s">
        <v>562</v>
      </c>
      <c r="T6" s="282" t="s">
        <v>562</v>
      </c>
      <c r="U6" s="282" t="s">
        <v>562</v>
      </c>
      <c r="V6" s="282" t="s">
        <v>562</v>
      </c>
      <c r="W6" s="282" t="s">
        <v>562</v>
      </c>
      <c r="X6" s="282" t="s">
        <v>562</v>
      </c>
      <c r="Y6" s="282" t="s">
        <v>562</v>
      </c>
      <c r="Z6" s="282" t="s">
        <v>562</v>
      </c>
      <c r="AA6" s="282" t="s">
        <v>562</v>
      </c>
    </row>
    <row r="7" spans="1:27" ht="48" customHeight="1">
      <c r="A7" s="530" t="s">
        <v>675</v>
      </c>
      <c r="B7" s="531"/>
      <c r="C7" s="286" t="s">
        <v>676</v>
      </c>
      <c r="D7" s="281" t="s">
        <v>562</v>
      </c>
      <c r="E7" s="282" t="s">
        <v>562</v>
      </c>
      <c r="F7" s="282" t="s">
        <v>562</v>
      </c>
      <c r="G7" s="282" t="s">
        <v>562</v>
      </c>
      <c r="H7" s="282" t="s">
        <v>562</v>
      </c>
      <c r="I7" s="282" t="s">
        <v>562</v>
      </c>
      <c r="J7" s="282" t="s">
        <v>562</v>
      </c>
      <c r="K7" s="282" t="s">
        <v>562</v>
      </c>
      <c r="L7" s="282" t="s">
        <v>562</v>
      </c>
      <c r="M7" s="282" t="s">
        <v>562</v>
      </c>
      <c r="N7" s="282" t="s">
        <v>562</v>
      </c>
      <c r="O7" s="282" t="s">
        <v>562</v>
      </c>
      <c r="P7" s="282" t="s">
        <v>562</v>
      </c>
      <c r="Q7" s="282" t="s">
        <v>562</v>
      </c>
      <c r="R7" s="282" t="s">
        <v>562</v>
      </c>
      <c r="S7" s="282" t="s">
        <v>562</v>
      </c>
      <c r="T7" s="282" t="s">
        <v>562</v>
      </c>
      <c r="U7" s="282" t="s">
        <v>562</v>
      </c>
      <c r="V7" s="282" t="s">
        <v>562</v>
      </c>
      <c r="W7" s="282" t="s">
        <v>562</v>
      </c>
      <c r="X7" s="282" t="s">
        <v>562</v>
      </c>
      <c r="Y7" s="282" t="s">
        <v>562</v>
      </c>
      <c r="Z7" s="282" t="s">
        <v>562</v>
      </c>
      <c r="AA7" s="282" t="s">
        <v>562</v>
      </c>
    </row>
    <row r="8" spans="1:27" ht="53.25" customHeight="1">
      <c r="A8" s="532" t="s">
        <v>568</v>
      </c>
      <c r="B8" s="533"/>
      <c r="C8" s="287" t="s">
        <v>677</v>
      </c>
      <c r="D8" s="281" t="s">
        <v>562</v>
      </c>
      <c r="E8" s="282" t="s">
        <v>562</v>
      </c>
      <c r="F8" s="282" t="s">
        <v>562</v>
      </c>
      <c r="G8" s="282" t="s">
        <v>562</v>
      </c>
      <c r="H8" s="282" t="s">
        <v>562</v>
      </c>
      <c r="I8" s="282" t="s">
        <v>562</v>
      </c>
      <c r="J8" s="282" t="s">
        <v>562</v>
      </c>
      <c r="K8" s="282" t="s">
        <v>562</v>
      </c>
      <c r="L8" s="282" t="s">
        <v>562</v>
      </c>
      <c r="M8" s="282" t="s">
        <v>562</v>
      </c>
      <c r="N8" s="282" t="s">
        <v>562</v>
      </c>
      <c r="O8" s="282" t="s">
        <v>562</v>
      </c>
      <c r="P8" s="282" t="s">
        <v>562</v>
      </c>
      <c r="Q8" s="282" t="s">
        <v>562</v>
      </c>
      <c r="R8" s="282" t="s">
        <v>562</v>
      </c>
      <c r="S8" s="282" t="s">
        <v>562</v>
      </c>
      <c r="T8" s="282" t="s">
        <v>562</v>
      </c>
      <c r="U8" s="282" t="s">
        <v>562</v>
      </c>
      <c r="V8" s="282" t="s">
        <v>562</v>
      </c>
      <c r="W8" s="282" t="s">
        <v>562</v>
      </c>
      <c r="X8" s="282" t="s">
        <v>562</v>
      </c>
      <c r="Y8" s="282" t="s">
        <v>562</v>
      </c>
      <c r="Z8" s="282" t="s">
        <v>562</v>
      </c>
      <c r="AA8" s="282" t="s">
        <v>562</v>
      </c>
    </row>
    <row r="9" spans="1:27">
      <c r="A9" s="288" t="s">
        <v>678</v>
      </c>
      <c r="B9" s="289" t="s">
        <v>678</v>
      </c>
      <c r="C9" s="270">
        <v>1.7</v>
      </c>
      <c r="D9" s="281" t="s">
        <v>562</v>
      </c>
      <c r="E9" s="282" t="s">
        <v>562</v>
      </c>
      <c r="F9" s="282" t="s">
        <v>562</v>
      </c>
      <c r="G9" s="282" t="s">
        <v>562</v>
      </c>
      <c r="H9" s="282" t="s">
        <v>562</v>
      </c>
      <c r="I9" s="282" t="s">
        <v>562</v>
      </c>
      <c r="J9" s="282" t="s">
        <v>562</v>
      </c>
      <c r="K9" s="282" t="s">
        <v>562</v>
      </c>
      <c r="L9" s="282" t="s">
        <v>562</v>
      </c>
      <c r="M9" s="282" t="s">
        <v>562</v>
      </c>
      <c r="N9" s="282" t="s">
        <v>562</v>
      </c>
      <c r="O9" s="282" t="s">
        <v>562</v>
      </c>
      <c r="P9" s="282" t="s">
        <v>562</v>
      </c>
      <c r="Q9" s="282" t="s">
        <v>562</v>
      </c>
      <c r="R9" s="282" t="s">
        <v>562</v>
      </c>
      <c r="S9" s="282" t="s">
        <v>562</v>
      </c>
      <c r="T9" s="282" t="s">
        <v>562</v>
      </c>
      <c r="U9" s="282" t="s">
        <v>562</v>
      </c>
      <c r="V9" s="282" t="s">
        <v>562</v>
      </c>
      <c r="W9" s="282" t="s">
        <v>562</v>
      </c>
      <c r="X9" s="282" t="s">
        <v>562</v>
      </c>
      <c r="Y9" s="282" t="s">
        <v>562</v>
      </c>
      <c r="Z9" s="282" t="s">
        <v>562</v>
      </c>
      <c r="AA9" s="282" t="s">
        <v>562</v>
      </c>
    </row>
    <row r="10" spans="1:27">
      <c r="A10" s="288" t="s">
        <v>679</v>
      </c>
      <c r="B10" s="289" t="s">
        <v>679</v>
      </c>
      <c r="C10" s="269">
        <v>0.4</v>
      </c>
      <c r="D10" s="281" t="s">
        <v>562</v>
      </c>
      <c r="E10" s="282" t="s">
        <v>562</v>
      </c>
      <c r="F10" s="282" t="s">
        <v>562</v>
      </c>
      <c r="G10" s="282" t="s">
        <v>562</v>
      </c>
      <c r="H10" s="282" t="s">
        <v>562</v>
      </c>
      <c r="I10" s="282" t="s">
        <v>562</v>
      </c>
      <c r="J10" s="282" t="s">
        <v>562</v>
      </c>
      <c r="K10" s="282" t="s">
        <v>562</v>
      </c>
      <c r="L10" s="282" t="s">
        <v>562</v>
      </c>
      <c r="M10" s="282" t="s">
        <v>562</v>
      </c>
      <c r="N10" s="282" t="s">
        <v>562</v>
      </c>
      <c r="O10" s="282" t="s">
        <v>562</v>
      </c>
      <c r="P10" s="282" t="s">
        <v>562</v>
      </c>
      <c r="Q10" s="282" t="s">
        <v>562</v>
      </c>
      <c r="R10" s="282" t="s">
        <v>562</v>
      </c>
      <c r="S10" s="282" t="s">
        <v>562</v>
      </c>
      <c r="T10" s="282" t="s">
        <v>562</v>
      </c>
      <c r="U10" s="282" t="s">
        <v>562</v>
      </c>
      <c r="V10" s="282" t="s">
        <v>562</v>
      </c>
      <c r="W10" s="282" t="s">
        <v>562</v>
      </c>
      <c r="X10" s="282" t="s">
        <v>562</v>
      </c>
      <c r="Y10" s="282" t="s">
        <v>562</v>
      </c>
      <c r="Z10" s="282" t="s">
        <v>562</v>
      </c>
      <c r="AA10" s="282" t="s">
        <v>562</v>
      </c>
    </row>
    <row r="11" spans="1:27">
      <c r="A11" s="288" t="s">
        <v>680</v>
      </c>
      <c r="B11" s="289" t="s">
        <v>681</v>
      </c>
      <c r="C11" s="270">
        <v>0.4</v>
      </c>
      <c r="D11" s="281" t="s">
        <v>562</v>
      </c>
      <c r="E11" s="282" t="s">
        <v>562</v>
      </c>
      <c r="F11" s="282" t="s">
        <v>562</v>
      </c>
      <c r="G11" s="282" t="s">
        <v>562</v>
      </c>
      <c r="H11" s="282" t="s">
        <v>562</v>
      </c>
      <c r="I11" s="282" t="s">
        <v>562</v>
      </c>
      <c r="J11" s="282" t="s">
        <v>562</v>
      </c>
      <c r="K11" s="282" t="s">
        <v>562</v>
      </c>
      <c r="L11" s="282" t="s">
        <v>562</v>
      </c>
      <c r="M11" s="282" t="s">
        <v>562</v>
      </c>
      <c r="N11" s="282" t="s">
        <v>562</v>
      </c>
      <c r="O11" s="282" t="s">
        <v>562</v>
      </c>
      <c r="P11" s="282" t="s">
        <v>562</v>
      </c>
      <c r="Q11" s="282" t="s">
        <v>562</v>
      </c>
      <c r="R11" s="282" t="s">
        <v>562</v>
      </c>
      <c r="S11" s="282" t="s">
        <v>562</v>
      </c>
      <c r="T11" s="282" t="s">
        <v>562</v>
      </c>
      <c r="U11" s="282" t="s">
        <v>562</v>
      </c>
      <c r="V11" s="282" t="s">
        <v>562</v>
      </c>
      <c r="W11" s="282" t="s">
        <v>562</v>
      </c>
      <c r="X11" s="282" t="s">
        <v>562</v>
      </c>
      <c r="Y11" s="282" t="s">
        <v>562</v>
      </c>
      <c r="Z11" s="282" t="s">
        <v>562</v>
      </c>
      <c r="AA11" s="282" t="s">
        <v>562</v>
      </c>
    </row>
    <row r="12" spans="1:27" ht="16.5" customHeight="1">
      <c r="A12" s="288" t="s">
        <v>682</v>
      </c>
      <c r="B12" s="289" t="s">
        <v>486</v>
      </c>
      <c r="C12" s="269">
        <v>0.3</v>
      </c>
      <c r="D12" s="281" t="s">
        <v>562</v>
      </c>
      <c r="E12" s="282" t="s">
        <v>562</v>
      </c>
      <c r="F12" s="282" t="s">
        <v>562</v>
      </c>
      <c r="G12" s="282" t="s">
        <v>562</v>
      </c>
      <c r="H12" s="282" t="s">
        <v>562</v>
      </c>
      <c r="I12" s="282" t="s">
        <v>562</v>
      </c>
      <c r="J12" s="282" t="s">
        <v>562</v>
      </c>
      <c r="K12" s="282" t="s">
        <v>562</v>
      </c>
      <c r="L12" s="282" t="s">
        <v>562</v>
      </c>
      <c r="M12" s="282" t="s">
        <v>562</v>
      </c>
      <c r="N12" s="282" t="s">
        <v>562</v>
      </c>
      <c r="O12" s="282" t="s">
        <v>562</v>
      </c>
      <c r="P12" s="282" t="s">
        <v>562</v>
      </c>
      <c r="Q12" s="282" t="s">
        <v>562</v>
      </c>
      <c r="R12" s="282" t="s">
        <v>562</v>
      </c>
      <c r="S12" s="282" t="s">
        <v>562</v>
      </c>
      <c r="T12" s="282" t="s">
        <v>562</v>
      </c>
      <c r="U12" s="282" t="s">
        <v>562</v>
      </c>
      <c r="V12" s="282" t="s">
        <v>562</v>
      </c>
      <c r="W12" s="282" t="s">
        <v>562</v>
      </c>
      <c r="X12" s="282" t="s">
        <v>562</v>
      </c>
      <c r="Y12" s="282" t="s">
        <v>562</v>
      </c>
      <c r="Z12" s="282" t="s">
        <v>562</v>
      </c>
      <c r="AA12" s="282" t="s">
        <v>562</v>
      </c>
    </row>
    <row r="13" spans="1:27">
      <c r="A13" s="288" t="s">
        <v>621</v>
      </c>
      <c r="B13" s="289" t="s">
        <v>574</v>
      </c>
      <c r="C13" s="270">
        <v>0.3</v>
      </c>
      <c r="D13" s="281" t="s">
        <v>562</v>
      </c>
      <c r="E13" s="282" t="s">
        <v>562</v>
      </c>
      <c r="F13" s="282" t="s">
        <v>562</v>
      </c>
      <c r="G13" s="282" t="s">
        <v>562</v>
      </c>
      <c r="H13" s="282" t="s">
        <v>562</v>
      </c>
      <c r="I13" s="282" t="s">
        <v>562</v>
      </c>
      <c r="J13" s="282" t="s">
        <v>562</v>
      </c>
      <c r="K13" s="282" t="s">
        <v>562</v>
      </c>
      <c r="L13" s="282" t="s">
        <v>562</v>
      </c>
      <c r="M13" s="282" t="s">
        <v>562</v>
      </c>
      <c r="N13" s="282" t="s">
        <v>562</v>
      </c>
      <c r="O13" s="282" t="s">
        <v>562</v>
      </c>
      <c r="P13" s="282" t="s">
        <v>562</v>
      </c>
      <c r="Q13" s="282" t="s">
        <v>562</v>
      </c>
      <c r="R13" s="282" t="s">
        <v>562</v>
      </c>
      <c r="S13" s="282" t="s">
        <v>562</v>
      </c>
      <c r="T13" s="282" t="s">
        <v>562</v>
      </c>
      <c r="U13" s="282" t="s">
        <v>562</v>
      </c>
      <c r="V13" s="282" t="s">
        <v>562</v>
      </c>
      <c r="W13" s="282" t="s">
        <v>562</v>
      </c>
      <c r="X13" s="282" t="s">
        <v>562</v>
      </c>
      <c r="Y13" s="282" t="s">
        <v>562</v>
      </c>
      <c r="Z13" s="282" t="s">
        <v>562</v>
      </c>
      <c r="AA13" s="282" t="s">
        <v>562</v>
      </c>
    </row>
    <row r="14" spans="1:27">
      <c r="A14" s="288" t="s">
        <v>683</v>
      </c>
      <c r="B14" s="289" t="s">
        <v>683</v>
      </c>
      <c r="C14" s="269">
        <v>0.1</v>
      </c>
      <c r="D14" s="281" t="s">
        <v>562</v>
      </c>
      <c r="E14" s="282" t="s">
        <v>562</v>
      </c>
      <c r="F14" s="282" t="s">
        <v>562</v>
      </c>
      <c r="G14" s="282" t="s">
        <v>562</v>
      </c>
      <c r="H14" s="282" t="s">
        <v>562</v>
      </c>
      <c r="I14" s="282" t="s">
        <v>562</v>
      </c>
      <c r="J14" s="282" t="s">
        <v>562</v>
      </c>
      <c r="K14" s="282" t="s">
        <v>562</v>
      </c>
      <c r="L14" s="282" t="s">
        <v>562</v>
      </c>
      <c r="M14" s="282" t="s">
        <v>562</v>
      </c>
      <c r="N14" s="282" t="s">
        <v>562</v>
      </c>
      <c r="O14" s="282" t="s">
        <v>562</v>
      </c>
      <c r="P14" s="282" t="s">
        <v>562</v>
      </c>
      <c r="Q14" s="282" t="s">
        <v>562</v>
      </c>
      <c r="R14" s="282" t="s">
        <v>562</v>
      </c>
      <c r="S14" s="282" t="s">
        <v>562</v>
      </c>
      <c r="T14" s="282" t="s">
        <v>562</v>
      </c>
      <c r="U14" s="282" t="s">
        <v>562</v>
      </c>
      <c r="V14" s="282" t="s">
        <v>562</v>
      </c>
      <c r="W14" s="282" t="s">
        <v>562</v>
      </c>
      <c r="X14" s="282" t="s">
        <v>562</v>
      </c>
      <c r="Y14" s="282" t="s">
        <v>562</v>
      </c>
      <c r="Z14" s="282" t="s">
        <v>562</v>
      </c>
      <c r="AA14" s="282" t="s">
        <v>562</v>
      </c>
    </row>
    <row r="15" spans="1:27">
      <c r="A15" s="288" t="s">
        <v>489</v>
      </c>
      <c r="B15" s="289" t="s">
        <v>483</v>
      </c>
      <c r="C15" s="270">
        <v>0</v>
      </c>
      <c r="D15" s="281" t="s">
        <v>562</v>
      </c>
      <c r="E15" s="282" t="s">
        <v>562</v>
      </c>
      <c r="F15" s="282" t="s">
        <v>562</v>
      </c>
      <c r="G15" s="282" t="s">
        <v>562</v>
      </c>
      <c r="H15" s="282" t="s">
        <v>562</v>
      </c>
      <c r="I15" s="282" t="s">
        <v>562</v>
      </c>
      <c r="J15" s="282" t="s">
        <v>562</v>
      </c>
      <c r="K15" s="261"/>
      <c r="L15" s="282" t="s">
        <v>562</v>
      </c>
      <c r="M15" s="282" t="s">
        <v>562</v>
      </c>
      <c r="N15" s="282" t="s">
        <v>562</v>
      </c>
      <c r="O15" s="282" t="s">
        <v>562</v>
      </c>
      <c r="P15" s="282" t="s">
        <v>562</v>
      </c>
      <c r="Q15" s="282" t="s">
        <v>562</v>
      </c>
      <c r="R15" s="282" t="s">
        <v>562</v>
      </c>
      <c r="S15" s="282" t="s">
        <v>562</v>
      </c>
      <c r="T15" s="282" t="s">
        <v>562</v>
      </c>
      <c r="U15" s="282" t="s">
        <v>562</v>
      </c>
      <c r="V15" s="282" t="s">
        <v>562</v>
      </c>
      <c r="W15" s="282" t="s">
        <v>562</v>
      </c>
      <c r="X15" s="282" t="s">
        <v>562</v>
      </c>
      <c r="Y15" s="282" t="s">
        <v>562</v>
      </c>
      <c r="Z15" s="282" t="s">
        <v>562</v>
      </c>
      <c r="AA15" s="282" t="s">
        <v>562</v>
      </c>
    </row>
    <row r="16" spans="1:27">
      <c r="A16" s="288" t="s">
        <v>484</v>
      </c>
      <c r="B16" s="289" t="s">
        <v>484</v>
      </c>
      <c r="C16" s="269">
        <v>-0.1</v>
      </c>
      <c r="D16" s="281" t="s">
        <v>562</v>
      </c>
      <c r="E16" s="282" t="s">
        <v>562</v>
      </c>
      <c r="F16" s="282" t="s">
        <v>562</v>
      </c>
      <c r="G16" s="282" t="s">
        <v>562</v>
      </c>
      <c r="H16" s="282" t="s">
        <v>562</v>
      </c>
      <c r="I16" s="282" t="s">
        <v>562</v>
      </c>
      <c r="J16" s="282" t="s">
        <v>562</v>
      </c>
      <c r="K16" s="282" t="s">
        <v>562</v>
      </c>
      <c r="L16" s="282" t="s">
        <v>562</v>
      </c>
      <c r="M16" s="282" t="s">
        <v>562</v>
      </c>
      <c r="N16" s="282" t="s">
        <v>562</v>
      </c>
      <c r="O16" s="282" t="s">
        <v>562</v>
      </c>
      <c r="P16" s="282" t="s">
        <v>562</v>
      </c>
      <c r="Q16" s="282" t="s">
        <v>562</v>
      </c>
      <c r="R16" s="282" t="s">
        <v>562</v>
      </c>
      <c r="S16" s="282" t="s">
        <v>562</v>
      </c>
      <c r="T16" s="282" t="s">
        <v>562</v>
      </c>
      <c r="U16" s="282" t="s">
        <v>562</v>
      </c>
      <c r="V16" s="282" t="s">
        <v>562</v>
      </c>
      <c r="W16" s="282" t="s">
        <v>562</v>
      </c>
      <c r="X16" s="282" t="s">
        <v>562</v>
      </c>
      <c r="Y16" s="282" t="s">
        <v>562</v>
      </c>
      <c r="Z16" s="282" t="s">
        <v>562</v>
      </c>
      <c r="AA16" s="282" t="s">
        <v>562</v>
      </c>
    </row>
    <row r="17" spans="1:27">
      <c r="A17" s="288" t="s">
        <v>583</v>
      </c>
      <c r="B17" s="289" t="s">
        <v>684</v>
      </c>
      <c r="C17" s="270">
        <v>-0.1</v>
      </c>
      <c r="D17" s="281" t="s">
        <v>562</v>
      </c>
      <c r="E17" s="282" t="s">
        <v>562</v>
      </c>
      <c r="F17" s="282" t="s">
        <v>562</v>
      </c>
      <c r="G17" s="282" t="s">
        <v>562</v>
      </c>
      <c r="H17" s="282" t="s">
        <v>562</v>
      </c>
      <c r="I17" s="282" t="s">
        <v>562</v>
      </c>
      <c r="J17" s="282" t="s">
        <v>562</v>
      </c>
      <c r="K17" s="261"/>
      <c r="L17" s="282" t="s">
        <v>562</v>
      </c>
      <c r="M17" s="282" t="s">
        <v>562</v>
      </c>
      <c r="N17" s="282" t="s">
        <v>562</v>
      </c>
      <c r="O17" s="282" t="s">
        <v>562</v>
      </c>
      <c r="P17" s="282" t="s">
        <v>562</v>
      </c>
      <c r="Q17" s="282" t="s">
        <v>562</v>
      </c>
      <c r="R17" s="282" t="s">
        <v>562</v>
      </c>
      <c r="S17" s="282" t="s">
        <v>562</v>
      </c>
      <c r="T17" s="282" t="s">
        <v>562</v>
      </c>
      <c r="U17" s="282" t="s">
        <v>562</v>
      </c>
      <c r="V17" s="282" t="s">
        <v>562</v>
      </c>
      <c r="W17" s="282" t="s">
        <v>562</v>
      </c>
      <c r="X17" s="282" t="s">
        <v>562</v>
      </c>
      <c r="Y17" s="282" t="s">
        <v>562</v>
      </c>
      <c r="Z17" s="282" t="s">
        <v>562</v>
      </c>
      <c r="AA17" s="282" t="s">
        <v>562</v>
      </c>
    </row>
    <row r="18" spans="1:27">
      <c r="A18" s="288" t="s">
        <v>685</v>
      </c>
      <c r="B18" s="289" t="s">
        <v>685</v>
      </c>
      <c r="C18" s="269">
        <v>-0.2</v>
      </c>
      <c r="D18" s="281" t="s">
        <v>562</v>
      </c>
      <c r="E18" s="282" t="s">
        <v>562</v>
      </c>
      <c r="F18" s="282" t="s">
        <v>562</v>
      </c>
      <c r="G18" s="282" t="s">
        <v>562</v>
      </c>
      <c r="H18" s="282" t="s">
        <v>562</v>
      </c>
      <c r="I18" s="282" t="s">
        <v>562</v>
      </c>
      <c r="J18" s="282" t="s">
        <v>562</v>
      </c>
      <c r="K18" s="282" t="s">
        <v>562</v>
      </c>
      <c r="L18" s="282" t="s">
        <v>562</v>
      </c>
      <c r="M18" s="282" t="s">
        <v>562</v>
      </c>
      <c r="N18" s="282" t="s">
        <v>562</v>
      </c>
      <c r="O18" s="282" t="s">
        <v>562</v>
      </c>
      <c r="P18" s="282" t="s">
        <v>562</v>
      </c>
      <c r="Q18" s="282" t="s">
        <v>562</v>
      </c>
      <c r="R18" s="282" t="s">
        <v>562</v>
      </c>
      <c r="S18" s="282" t="s">
        <v>562</v>
      </c>
      <c r="T18" s="282" t="s">
        <v>562</v>
      </c>
      <c r="U18" s="282" t="s">
        <v>562</v>
      </c>
      <c r="V18" s="282" t="s">
        <v>562</v>
      </c>
      <c r="W18" s="282" t="s">
        <v>562</v>
      </c>
      <c r="X18" s="282" t="s">
        <v>562</v>
      </c>
      <c r="Y18" s="282" t="s">
        <v>562</v>
      </c>
      <c r="Z18" s="282" t="s">
        <v>562</v>
      </c>
      <c r="AA18" s="282" t="s">
        <v>562</v>
      </c>
    </row>
    <row r="19" spans="1:27">
      <c r="A19" s="288" t="s">
        <v>686</v>
      </c>
      <c r="B19" s="289" t="s">
        <v>687</v>
      </c>
      <c r="C19" s="270">
        <v>-0.2</v>
      </c>
      <c r="D19" s="281" t="s">
        <v>562</v>
      </c>
      <c r="E19" s="282" t="s">
        <v>562</v>
      </c>
      <c r="F19" s="282" t="s">
        <v>562</v>
      </c>
      <c r="G19" s="282" t="s">
        <v>562</v>
      </c>
      <c r="H19" s="282" t="s">
        <v>562</v>
      </c>
      <c r="I19" s="282" t="s">
        <v>562</v>
      </c>
      <c r="J19" s="282" t="s">
        <v>562</v>
      </c>
      <c r="K19" s="282" t="s">
        <v>562</v>
      </c>
      <c r="L19" s="282" t="s">
        <v>562</v>
      </c>
      <c r="M19" s="282" t="s">
        <v>562</v>
      </c>
      <c r="N19" s="282" t="s">
        <v>562</v>
      </c>
      <c r="O19" s="282" t="s">
        <v>562</v>
      </c>
      <c r="P19" s="282" t="s">
        <v>562</v>
      </c>
      <c r="Q19" s="282" t="s">
        <v>562</v>
      </c>
      <c r="R19" s="282" t="s">
        <v>562</v>
      </c>
      <c r="S19" s="282" t="s">
        <v>562</v>
      </c>
      <c r="T19" s="282" t="s">
        <v>562</v>
      </c>
      <c r="U19" s="282" t="s">
        <v>562</v>
      </c>
      <c r="V19" s="282" t="s">
        <v>562</v>
      </c>
      <c r="W19" s="282" t="s">
        <v>562</v>
      </c>
      <c r="X19" s="282" t="s">
        <v>562</v>
      </c>
      <c r="Y19" s="282" t="s">
        <v>562</v>
      </c>
      <c r="Z19" s="282" t="s">
        <v>562</v>
      </c>
      <c r="AA19" s="282" t="s">
        <v>562</v>
      </c>
    </row>
    <row r="20" spans="1:27">
      <c r="A20" s="288" t="s">
        <v>688</v>
      </c>
      <c r="B20" s="289" t="s">
        <v>689</v>
      </c>
      <c r="C20" s="269">
        <v>-0.2</v>
      </c>
      <c r="D20" s="281" t="s">
        <v>562</v>
      </c>
      <c r="E20" s="282" t="s">
        <v>562</v>
      </c>
      <c r="F20" s="282" t="s">
        <v>562</v>
      </c>
      <c r="G20" s="282" t="s">
        <v>562</v>
      </c>
      <c r="H20" s="282" t="s">
        <v>562</v>
      </c>
      <c r="I20" s="282" t="s">
        <v>562</v>
      </c>
      <c r="J20" s="282" t="s">
        <v>562</v>
      </c>
      <c r="K20" s="282" t="s">
        <v>562</v>
      </c>
      <c r="L20" s="282" t="s">
        <v>562</v>
      </c>
      <c r="M20" s="282" t="s">
        <v>562</v>
      </c>
      <c r="N20" s="282" t="s">
        <v>562</v>
      </c>
      <c r="O20" s="282" t="s">
        <v>562</v>
      </c>
      <c r="P20" s="282" t="s">
        <v>562</v>
      </c>
      <c r="Q20" s="282" t="s">
        <v>562</v>
      </c>
      <c r="R20" s="282" t="s">
        <v>562</v>
      </c>
      <c r="S20" s="282" t="s">
        <v>562</v>
      </c>
      <c r="T20" s="282" t="s">
        <v>562</v>
      </c>
      <c r="U20" s="282" t="s">
        <v>562</v>
      </c>
      <c r="V20" s="282" t="s">
        <v>562</v>
      </c>
      <c r="W20" s="282" t="s">
        <v>562</v>
      </c>
      <c r="X20" s="282" t="s">
        <v>562</v>
      </c>
      <c r="Y20" s="282" t="s">
        <v>562</v>
      </c>
      <c r="Z20" s="282" t="s">
        <v>562</v>
      </c>
      <c r="AA20" s="282" t="s">
        <v>562</v>
      </c>
    </row>
    <row r="21" spans="1:27">
      <c r="A21" s="288" t="s">
        <v>690</v>
      </c>
      <c r="B21" s="289" t="s">
        <v>622</v>
      </c>
      <c r="C21" s="270">
        <v>-0.7</v>
      </c>
      <c r="D21" s="281" t="s">
        <v>562</v>
      </c>
      <c r="E21" s="282" t="s">
        <v>562</v>
      </c>
      <c r="F21" s="282" t="s">
        <v>562</v>
      </c>
      <c r="G21" s="282" t="s">
        <v>562</v>
      </c>
      <c r="H21" s="282" t="s">
        <v>562</v>
      </c>
      <c r="I21" s="282" t="s">
        <v>562</v>
      </c>
      <c r="J21" s="282" t="s">
        <v>562</v>
      </c>
      <c r="K21" s="282" t="s">
        <v>562</v>
      </c>
      <c r="L21" s="282" t="s">
        <v>562</v>
      </c>
      <c r="M21" s="282" t="s">
        <v>562</v>
      </c>
      <c r="N21" s="282" t="s">
        <v>562</v>
      </c>
      <c r="O21" s="282" t="s">
        <v>562</v>
      </c>
      <c r="P21" s="282" t="s">
        <v>562</v>
      </c>
      <c r="Q21" s="282" t="s">
        <v>562</v>
      </c>
      <c r="R21" s="282" t="s">
        <v>562</v>
      </c>
      <c r="S21" s="282" t="s">
        <v>562</v>
      </c>
      <c r="T21" s="282" t="s">
        <v>562</v>
      </c>
      <c r="U21" s="282" t="s">
        <v>562</v>
      </c>
      <c r="V21" s="282" t="s">
        <v>562</v>
      </c>
      <c r="W21" s="282" t="s">
        <v>562</v>
      </c>
      <c r="X21" s="282" t="s">
        <v>562</v>
      </c>
      <c r="Y21" s="282" t="s">
        <v>562</v>
      </c>
      <c r="Z21" s="282" t="s">
        <v>562</v>
      </c>
      <c r="AA21" s="282" t="s">
        <v>562</v>
      </c>
    </row>
    <row r="22" spans="1:27">
      <c r="A22" s="288" t="s">
        <v>691</v>
      </c>
      <c r="B22" s="289" t="s">
        <v>691</v>
      </c>
      <c r="C22" s="269">
        <v>-1.1000000000000001</v>
      </c>
      <c r="D22" s="281" t="s">
        <v>562</v>
      </c>
      <c r="E22" s="282" t="s">
        <v>562</v>
      </c>
      <c r="F22" s="282" t="s">
        <v>562</v>
      </c>
      <c r="G22" s="282" t="s">
        <v>562</v>
      </c>
      <c r="H22" s="282" t="s">
        <v>562</v>
      </c>
      <c r="I22" s="282" t="s">
        <v>562</v>
      </c>
      <c r="J22" s="282" t="s">
        <v>562</v>
      </c>
      <c r="K22" s="282" t="s">
        <v>562</v>
      </c>
      <c r="L22" s="282" t="s">
        <v>562</v>
      </c>
      <c r="M22" s="282" t="s">
        <v>562</v>
      </c>
      <c r="N22" s="282" t="s">
        <v>562</v>
      </c>
      <c r="O22" s="282" t="s">
        <v>562</v>
      </c>
      <c r="P22" s="282" t="s">
        <v>562</v>
      </c>
      <c r="Q22" s="282" t="s">
        <v>562</v>
      </c>
      <c r="R22" s="282" t="s">
        <v>562</v>
      </c>
      <c r="S22" s="282" t="s">
        <v>562</v>
      </c>
      <c r="T22" s="282" t="s">
        <v>562</v>
      </c>
      <c r="U22" s="282" t="s">
        <v>562</v>
      </c>
      <c r="V22" s="282" t="s">
        <v>562</v>
      </c>
      <c r="W22" s="282" t="s">
        <v>562</v>
      </c>
      <c r="X22" s="282" t="s">
        <v>562</v>
      </c>
      <c r="Y22" s="282" t="s">
        <v>562</v>
      </c>
      <c r="Z22" s="282" t="s">
        <v>562</v>
      </c>
      <c r="AA22" s="282" t="s">
        <v>562</v>
      </c>
    </row>
    <row r="23" spans="1:27">
      <c r="A23" s="288" t="s">
        <v>692</v>
      </c>
      <c r="B23" s="289" t="s">
        <v>693</v>
      </c>
      <c r="C23" s="270">
        <v>-2.2000000000000002</v>
      </c>
      <c r="D23" s="281" t="s">
        <v>562</v>
      </c>
      <c r="E23" s="282" t="s">
        <v>562</v>
      </c>
      <c r="F23" s="282" t="s">
        <v>562</v>
      </c>
      <c r="G23" s="282" t="s">
        <v>562</v>
      </c>
      <c r="H23" s="282" t="s">
        <v>562</v>
      </c>
      <c r="I23" s="282" t="s">
        <v>562</v>
      </c>
      <c r="J23" s="282" t="s">
        <v>562</v>
      </c>
      <c r="K23" s="282" t="s">
        <v>562</v>
      </c>
      <c r="L23" s="282" t="s">
        <v>562</v>
      </c>
      <c r="M23" s="282" t="s">
        <v>562</v>
      </c>
      <c r="N23" s="282" t="s">
        <v>562</v>
      </c>
      <c r="O23" s="282" t="s">
        <v>562</v>
      </c>
      <c r="P23" s="282" t="s">
        <v>562</v>
      </c>
      <c r="Q23" s="282" t="s">
        <v>562</v>
      </c>
      <c r="R23" s="282" t="s">
        <v>562</v>
      </c>
      <c r="S23" s="282" t="s">
        <v>562</v>
      </c>
      <c r="T23" s="282" t="s">
        <v>562</v>
      </c>
      <c r="U23" s="282" t="s">
        <v>562</v>
      </c>
      <c r="V23" s="282" t="s">
        <v>562</v>
      </c>
      <c r="W23" s="282" t="s">
        <v>562</v>
      </c>
      <c r="X23" s="282" t="s">
        <v>562</v>
      </c>
      <c r="Y23" s="282" t="s">
        <v>562</v>
      </c>
      <c r="Z23" s="282" t="s">
        <v>562</v>
      </c>
      <c r="AA23" s="282" t="s">
        <v>562</v>
      </c>
    </row>
    <row r="24" spans="1:27">
      <c r="A24" s="281" t="s">
        <v>562</v>
      </c>
      <c r="B24" s="281" t="s">
        <v>562</v>
      </c>
      <c r="C24" s="281" t="s">
        <v>562</v>
      </c>
      <c r="D24" s="281" t="s">
        <v>562</v>
      </c>
      <c r="E24" s="282" t="s">
        <v>562</v>
      </c>
      <c r="F24" s="282" t="s">
        <v>562</v>
      </c>
      <c r="G24" s="282" t="s">
        <v>562</v>
      </c>
      <c r="H24" s="282" t="s">
        <v>562</v>
      </c>
      <c r="I24" s="282" t="s">
        <v>562</v>
      </c>
      <c r="J24" s="282" t="s">
        <v>562</v>
      </c>
      <c r="K24" s="282" t="s">
        <v>562</v>
      </c>
      <c r="L24" s="282" t="s">
        <v>562</v>
      </c>
      <c r="M24" s="282" t="s">
        <v>562</v>
      </c>
      <c r="N24" s="282" t="s">
        <v>562</v>
      </c>
      <c r="O24" s="282" t="s">
        <v>562</v>
      </c>
      <c r="P24" s="282" t="s">
        <v>562</v>
      </c>
      <c r="Q24" s="282" t="s">
        <v>562</v>
      </c>
      <c r="R24" s="282" t="s">
        <v>562</v>
      </c>
      <c r="S24" s="282" t="s">
        <v>562</v>
      </c>
      <c r="T24" s="282" t="s">
        <v>562</v>
      </c>
      <c r="U24" s="282" t="s">
        <v>562</v>
      </c>
      <c r="V24" s="282" t="s">
        <v>562</v>
      </c>
      <c r="W24" s="282" t="s">
        <v>562</v>
      </c>
      <c r="X24" s="282" t="s">
        <v>562</v>
      </c>
      <c r="Y24" s="282" t="s">
        <v>562</v>
      </c>
      <c r="Z24" s="282" t="s">
        <v>562</v>
      </c>
      <c r="AA24" s="282" t="s">
        <v>562</v>
      </c>
    </row>
    <row r="25" spans="1:27">
      <c r="A25" s="281" t="s">
        <v>694</v>
      </c>
      <c r="B25" s="282"/>
      <c r="C25" s="282"/>
      <c r="D25" s="282"/>
      <c r="E25" s="282"/>
      <c r="F25" s="282"/>
      <c r="G25" s="282"/>
      <c r="H25" s="282"/>
      <c r="I25" s="282"/>
      <c r="J25" s="282"/>
      <c r="K25" s="282"/>
      <c r="L25" s="282"/>
      <c r="M25" s="282"/>
      <c r="N25" s="282"/>
      <c r="O25" s="282"/>
      <c r="P25" s="282"/>
      <c r="Q25" s="282"/>
      <c r="R25" s="282"/>
      <c r="S25"/>
      <c r="T25"/>
      <c r="U25"/>
      <c r="V25"/>
      <c r="W25"/>
      <c r="X25"/>
      <c r="Y25"/>
      <c r="Z25"/>
      <c r="AA25"/>
    </row>
    <row r="26" spans="1:27">
      <c r="A26" s="281" t="s">
        <v>695</v>
      </c>
      <c r="B26" s="281"/>
      <c r="C26" s="282"/>
      <c r="D26" s="282"/>
      <c r="E26" s="282"/>
      <c r="F26" s="282"/>
      <c r="G26" s="282"/>
      <c r="H26" s="282"/>
      <c r="I26" s="282"/>
      <c r="J26" s="282"/>
      <c r="K26" s="282"/>
      <c r="L26" s="282"/>
      <c r="M26" s="282"/>
      <c r="N26" s="282"/>
      <c r="O26" s="282"/>
      <c r="P26" s="282"/>
      <c r="Q26" s="282"/>
      <c r="R26" s="282"/>
      <c r="S26" s="282"/>
      <c r="T26" s="282"/>
      <c r="U26" s="282"/>
      <c r="V26" s="282"/>
      <c r="W26" s="282"/>
      <c r="X26" s="282"/>
      <c r="Y26" s="282"/>
      <c r="Z26"/>
      <c r="AA26"/>
    </row>
    <row r="27" spans="1:27">
      <c r="A27" s="281" t="s">
        <v>562</v>
      </c>
      <c r="B27" s="281"/>
      <c r="C27" s="281"/>
      <c r="D27" s="281"/>
      <c r="E27" s="282"/>
      <c r="F27" s="282"/>
      <c r="G27" s="282"/>
      <c r="H27" s="282"/>
      <c r="I27" s="282"/>
      <c r="J27" s="282"/>
      <c r="K27" s="282"/>
      <c r="L27" s="282"/>
      <c r="M27" s="282"/>
      <c r="N27" s="282"/>
      <c r="O27" s="282"/>
      <c r="P27" s="282"/>
      <c r="Q27" s="282"/>
      <c r="R27" s="282"/>
      <c r="S27" s="282"/>
      <c r="T27" s="282"/>
      <c r="U27" s="282"/>
      <c r="V27" s="282"/>
      <c r="W27" s="282"/>
      <c r="X27" s="282"/>
      <c r="Y27" s="282"/>
      <c r="Z27" s="282"/>
      <c r="AA27" s="282"/>
    </row>
    <row r="28" spans="1:27">
      <c r="A28" s="281" t="s">
        <v>696</v>
      </c>
      <c r="B28" s="282"/>
      <c r="C28" s="282"/>
      <c r="D28" s="282"/>
      <c r="E28" s="282"/>
      <c r="F28" s="282"/>
      <c r="G28" s="282"/>
      <c r="H28" s="282"/>
      <c r="I28" s="282"/>
      <c r="J28" s="282"/>
      <c r="K28" s="282"/>
      <c r="L28" s="282"/>
      <c r="M28" s="282"/>
      <c r="N28" s="282"/>
      <c r="O28" s="282"/>
      <c r="P28" s="282"/>
      <c r="Q28" s="282"/>
      <c r="R28" s="282"/>
      <c r="S28"/>
      <c r="T28"/>
      <c r="U28"/>
      <c r="V28"/>
      <c r="W28"/>
      <c r="X28"/>
      <c r="Y28"/>
      <c r="Z28"/>
      <c r="AA28"/>
    </row>
    <row r="29" spans="1:27">
      <c r="A29" s="285" t="s">
        <v>697</v>
      </c>
      <c r="B29" s="281"/>
      <c r="C29" s="282"/>
      <c r="D29" s="282"/>
      <c r="E29" s="282"/>
      <c r="F29" s="282"/>
      <c r="G29" s="282"/>
      <c r="H29" s="282"/>
      <c r="I29" s="282"/>
      <c r="J29" s="282"/>
      <c r="K29" s="282"/>
      <c r="L29" s="282"/>
      <c r="M29" s="282"/>
      <c r="N29" s="282"/>
      <c r="O29" s="282"/>
      <c r="P29" s="282"/>
      <c r="Q29" s="282"/>
      <c r="R29" s="282"/>
      <c r="S29" s="282"/>
      <c r="T29" s="282"/>
      <c r="U29" s="282"/>
      <c r="V29" s="282"/>
      <c r="W29" s="282"/>
      <c r="X29" s="282"/>
      <c r="Y29" s="282"/>
      <c r="Z29"/>
      <c r="AA29"/>
    </row>
    <row r="30" spans="1:27">
      <c r="A30" s="281" t="s">
        <v>562</v>
      </c>
      <c r="B30" s="281"/>
      <c r="C30" s="281"/>
      <c r="D30" s="281"/>
      <c r="E30" s="282"/>
      <c r="F30" s="282"/>
      <c r="G30" s="282"/>
      <c r="H30" s="282"/>
      <c r="I30" s="282"/>
      <c r="J30" s="282"/>
      <c r="K30" s="282"/>
      <c r="L30" s="282"/>
      <c r="M30" s="282"/>
      <c r="N30" s="282"/>
      <c r="O30" s="282"/>
      <c r="P30" s="282"/>
      <c r="Q30" s="282"/>
      <c r="R30" s="282"/>
      <c r="S30" s="282"/>
      <c r="T30" s="282"/>
      <c r="U30" s="282"/>
      <c r="V30" s="282"/>
      <c r="W30" s="282"/>
      <c r="X30" s="282"/>
      <c r="Y30" s="282"/>
      <c r="Z30" s="282"/>
      <c r="AA30" s="282"/>
    </row>
    <row r="31" spans="1:27">
      <c r="A31" s="281" t="s">
        <v>562</v>
      </c>
      <c r="B31" s="281"/>
      <c r="C31" s="281"/>
      <c r="D31" s="281"/>
      <c r="E31" s="282"/>
      <c r="F31" s="282"/>
      <c r="G31" s="282"/>
      <c r="H31" s="282"/>
      <c r="I31" s="282"/>
      <c r="J31" s="282"/>
      <c r="K31" s="282"/>
      <c r="L31" s="282"/>
      <c r="M31" s="282"/>
      <c r="N31" s="282"/>
      <c r="O31" s="282"/>
      <c r="P31" s="282"/>
      <c r="Q31" s="282"/>
      <c r="R31" s="282"/>
      <c r="S31" s="282"/>
      <c r="T31" s="282"/>
      <c r="U31" s="282"/>
      <c r="V31" s="282"/>
      <c r="W31" s="282"/>
      <c r="X31" s="282"/>
      <c r="Y31" s="282"/>
      <c r="Z31" s="282"/>
      <c r="AA31" s="282"/>
    </row>
    <row r="32" spans="1:27">
      <c r="A32" s="281" t="s">
        <v>562</v>
      </c>
      <c r="B32" s="281"/>
      <c r="C32" s="281"/>
      <c r="D32" s="281"/>
      <c r="E32" s="282"/>
      <c r="F32" s="282"/>
      <c r="G32" s="282"/>
      <c r="H32" s="282"/>
      <c r="I32" s="282"/>
      <c r="J32" s="282"/>
      <c r="K32" s="282"/>
      <c r="L32" s="282"/>
      <c r="M32" s="282"/>
      <c r="N32" s="282"/>
      <c r="O32" s="282"/>
      <c r="P32" s="282"/>
      <c r="Q32" s="282"/>
      <c r="R32" s="282"/>
      <c r="S32" s="282"/>
      <c r="T32" s="282"/>
      <c r="U32" s="282"/>
      <c r="V32" s="282"/>
      <c r="W32" s="282"/>
      <c r="X32" s="282"/>
      <c r="Y32" s="282"/>
      <c r="Z32" s="282"/>
      <c r="AA32" s="282"/>
    </row>
    <row r="33" spans="1:27">
      <c r="A33" s="281" t="s">
        <v>562</v>
      </c>
      <c r="B33" s="281"/>
      <c r="C33" s="281"/>
      <c r="D33" s="281"/>
      <c r="E33" s="282"/>
      <c r="F33" s="282"/>
      <c r="G33" s="282"/>
      <c r="H33" s="282"/>
      <c r="I33" s="282"/>
      <c r="J33" s="282"/>
      <c r="K33" s="282"/>
      <c r="L33" s="282"/>
      <c r="M33" s="282"/>
      <c r="N33" s="282"/>
      <c r="O33" s="282"/>
      <c r="P33" s="282"/>
      <c r="Q33" s="282"/>
      <c r="R33" s="282"/>
      <c r="S33" s="282"/>
      <c r="T33" s="282"/>
      <c r="U33" s="282"/>
      <c r="V33" s="282"/>
      <c r="W33" s="282"/>
      <c r="X33" s="282"/>
      <c r="Y33" s="282"/>
      <c r="Z33" s="282"/>
      <c r="AA33" s="282"/>
    </row>
    <row r="34" spans="1:27">
      <c r="A34" s="281" t="s">
        <v>562</v>
      </c>
      <c r="B34" s="281" t="s">
        <v>562</v>
      </c>
      <c r="C34" s="281" t="s">
        <v>562</v>
      </c>
      <c r="D34" s="281" t="s">
        <v>562</v>
      </c>
      <c r="E34" s="282"/>
      <c r="F34" s="282"/>
      <c r="G34" s="282"/>
      <c r="H34" s="282"/>
      <c r="I34" s="282"/>
      <c r="J34" s="282"/>
      <c r="K34" s="282"/>
      <c r="L34" s="282"/>
      <c r="M34" s="282"/>
      <c r="N34" s="282"/>
      <c r="O34" s="282"/>
      <c r="P34" s="282"/>
      <c r="Q34" s="282"/>
      <c r="R34" s="282"/>
      <c r="S34" s="282"/>
      <c r="T34" s="282"/>
      <c r="U34" s="282"/>
      <c r="V34" s="282"/>
      <c r="W34" s="282"/>
      <c r="X34" s="282"/>
      <c r="Y34" s="282"/>
      <c r="Z34" s="282"/>
      <c r="AA34" s="282"/>
    </row>
    <row r="35" spans="1:27">
      <c r="A35" s="281" t="s">
        <v>562</v>
      </c>
      <c r="B35" s="281" t="s">
        <v>562</v>
      </c>
      <c r="C35" s="281" t="s">
        <v>562</v>
      </c>
      <c r="D35" s="281" t="s">
        <v>562</v>
      </c>
      <c r="E35" s="282"/>
      <c r="F35" s="282"/>
      <c r="G35" s="282"/>
      <c r="H35" s="282"/>
      <c r="I35" s="282"/>
      <c r="J35" s="282"/>
      <c r="K35" s="282"/>
      <c r="L35" s="282"/>
      <c r="M35" s="282"/>
      <c r="N35" s="282"/>
      <c r="O35" s="282"/>
      <c r="P35" s="282"/>
      <c r="Q35" s="282"/>
      <c r="R35" s="282"/>
      <c r="S35" s="282"/>
      <c r="T35" s="282"/>
      <c r="U35" s="282"/>
      <c r="V35" s="282"/>
      <c r="W35" s="282"/>
      <c r="X35" s="282"/>
      <c r="Y35" s="282"/>
      <c r="Z35" s="282"/>
      <c r="AA35" s="282"/>
    </row>
    <row r="36" spans="1:27">
      <c r="A36" s="281" t="s">
        <v>562</v>
      </c>
      <c r="B36" s="281" t="s">
        <v>562</v>
      </c>
      <c r="C36" s="281" t="s">
        <v>562</v>
      </c>
      <c r="D36" s="281" t="s">
        <v>562</v>
      </c>
      <c r="E36" s="282"/>
      <c r="F36" s="282"/>
      <c r="G36" s="282"/>
      <c r="H36" s="282"/>
      <c r="I36" s="282"/>
      <c r="J36" s="282"/>
      <c r="K36" s="282"/>
      <c r="L36" s="282"/>
      <c r="M36" s="282"/>
      <c r="N36" s="282"/>
      <c r="O36" s="282"/>
      <c r="P36" s="282"/>
      <c r="Q36" s="282"/>
      <c r="R36" s="282"/>
      <c r="S36" s="282"/>
      <c r="T36" s="282"/>
      <c r="U36" s="282"/>
      <c r="V36" s="282"/>
      <c r="W36" s="282"/>
      <c r="X36" s="282"/>
      <c r="Y36" s="282"/>
      <c r="Z36" s="282"/>
      <c r="AA36" s="282"/>
    </row>
    <row r="37" spans="1:27">
      <c r="A37" s="281" t="s">
        <v>562</v>
      </c>
      <c r="B37" s="281" t="s">
        <v>562</v>
      </c>
      <c r="C37" s="281" t="s">
        <v>562</v>
      </c>
      <c r="D37" s="281" t="s">
        <v>562</v>
      </c>
      <c r="E37" s="282"/>
      <c r="F37" s="282"/>
      <c r="G37" s="282"/>
      <c r="H37" s="282"/>
      <c r="I37" s="282"/>
      <c r="J37" s="282"/>
      <c r="K37" s="282"/>
      <c r="L37" s="282"/>
      <c r="M37" s="282"/>
      <c r="N37" s="282"/>
      <c r="O37" s="282"/>
      <c r="P37" s="282"/>
      <c r="Q37" s="282"/>
      <c r="R37" s="282"/>
      <c r="S37" s="282"/>
      <c r="T37" s="282"/>
      <c r="U37" s="282"/>
      <c r="V37" s="282"/>
      <c r="W37" s="282"/>
      <c r="X37" s="282"/>
      <c r="Y37" s="282"/>
      <c r="Z37" s="282"/>
      <c r="AA37" s="282"/>
    </row>
    <row r="38" spans="1:27">
      <c r="A38" s="281" t="s">
        <v>562</v>
      </c>
      <c r="B38" s="281" t="s">
        <v>562</v>
      </c>
      <c r="C38" s="281" t="s">
        <v>562</v>
      </c>
      <c r="D38" s="281" t="s">
        <v>562</v>
      </c>
      <c r="E38" s="282"/>
      <c r="F38" s="282"/>
      <c r="G38" s="282"/>
      <c r="H38" s="282"/>
      <c r="I38" s="282"/>
      <c r="J38" s="282"/>
      <c r="K38" s="282"/>
      <c r="L38" s="282"/>
      <c r="M38" s="282"/>
      <c r="N38" s="282"/>
      <c r="O38" s="282"/>
      <c r="P38" s="282"/>
      <c r="Q38" s="282"/>
      <c r="R38" s="282"/>
      <c r="S38" s="282"/>
      <c r="T38" s="282"/>
      <c r="U38" s="282"/>
      <c r="V38" s="282"/>
      <c r="W38" s="282"/>
      <c r="X38" s="282"/>
      <c r="Y38" s="282"/>
      <c r="Z38" s="282"/>
      <c r="AA38" s="282"/>
    </row>
    <row r="39" spans="1:27">
      <c r="A39" s="281" t="s">
        <v>562</v>
      </c>
      <c r="B39" s="281" t="s">
        <v>562</v>
      </c>
      <c r="C39" s="281" t="s">
        <v>562</v>
      </c>
      <c r="D39" s="281" t="s">
        <v>562</v>
      </c>
      <c r="E39" s="282"/>
      <c r="F39" s="282"/>
      <c r="G39" s="282"/>
      <c r="H39" s="282"/>
      <c r="I39" s="282"/>
      <c r="J39" s="282"/>
      <c r="K39" s="282"/>
      <c r="L39" s="282"/>
      <c r="M39" s="282"/>
      <c r="N39" s="282"/>
      <c r="O39" s="282"/>
      <c r="P39" s="282"/>
      <c r="Q39" s="282"/>
      <c r="R39" s="282"/>
      <c r="S39" s="282"/>
      <c r="T39" s="282"/>
      <c r="U39" s="282"/>
      <c r="V39" s="282"/>
      <c r="W39" s="282"/>
      <c r="X39" s="282"/>
      <c r="Y39" s="282"/>
      <c r="Z39" s="282"/>
      <c r="AA39" s="282"/>
    </row>
    <row r="40" spans="1:27">
      <c r="A40" s="281" t="s">
        <v>562</v>
      </c>
      <c r="B40" s="281" t="s">
        <v>562</v>
      </c>
      <c r="C40" s="281" t="s">
        <v>562</v>
      </c>
      <c r="D40" s="281" t="s">
        <v>562</v>
      </c>
      <c r="E40" s="282" t="s">
        <v>562</v>
      </c>
      <c r="F40" s="282" t="s">
        <v>562</v>
      </c>
      <c r="G40" s="282" t="s">
        <v>562</v>
      </c>
      <c r="H40" s="282" t="s">
        <v>562</v>
      </c>
      <c r="I40" s="282" t="s">
        <v>562</v>
      </c>
      <c r="J40" s="282" t="s">
        <v>562</v>
      </c>
      <c r="K40" s="282" t="s">
        <v>562</v>
      </c>
      <c r="L40" s="282" t="s">
        <v>562</v>
      </c>
      <c r="M40" s="282" t="s">
        <v>562</v>
      </c>
      <c r="N40" s="282" t="s">
        <v>562</v>
      </c>
      <c r="O40" s="282" t="s">
        <v>562</v>
      </c>
      <c r="P40" s="282" t="s">
        <v>562</v>
      </c>
      <c r="Q40" s="282" t="s">
        <v>562</v>
      </c>
      <c r="R40" s="282" t="s">
        <v>562</v>
      </c>
      <c r="S40" s="282" t="s">
        <v>562</v>
      </c>
      <c r="T40" s="282" t="s">
        <v>562</v>
      </c>
      <c r="U40" s="282" t="s">
        <v>562</v>
      </c>
      <c r="V40" s="282" t="s">
        <v>562</v>
      </c>
      <c r="W40" s="282" t="s">
        <v>562</v>
      </c>
      <c r="X40" s="282" t="s">
        <v>562</v>
      </c>
      <c r="Y40" s="282" t="s">
        <v>562</v>
      </c>
      <c r="Z40" s="282" t="s">
        <v>562</v>
      </c>
      <c r="AA40" s="282" t="s">
        <v>562</v>
      </c>
    </row>
    <row r="41" spans="1:27">
      <c r="A41" s="281" t="s">
        <v>562</v>
      </c>
      <c r="B41" s="281" t="s">
        <v>562</v>
      </c>
      <c r="C41" s="281" t="s">
        <v>562</v>
      </c>
      <c r="D41" s="281" t="s">
        <v>562</v>
      </c>
      <c r="E41" s="282" t="s">
        <v>562</v>
      </c>
      <c r="F41" s="282" t="s">
        <v>562</v>
      </c>
      <c r="G41" s="282" t="s">
        <v>562</v>
      </c>
      <c r="H41" s="282" t="s">
        <v>562</v>
      </c>
      <c r="I41" s="282" t="s">
        <v>562</v>
      </c>
      <c r="J41" s="282" t="s">
        <v>562</v>
      </c>
      <c r="K41" s="282" t="s">
        <v>562</v>
      </c>
      <c r="L41" s="282" t="s">
        <v>562</v>
      </c>
      <c r="M41" s="282" t="s">
        <v>562</v>
      </c>
      <c r="N41" s="282" t="s">
        <v>562</v>
      </c>
      <c r="O41" s="282" t="s">
        <v>562</v>
      </c>
      <c r="P41" s="282" t="s">
        <v>562</v>
      </c>
      <c r="Q41" s="282" t="s">
        <v>562</v>
      </c>
      <c r="R41" s="282" t="s">
        <v>562</v>
      </c>
      <c r="S41" s="282" t="s">
        <v>562</v>
      </c>
      <c r="T41" s="282" t="s">
        <v>562</v>
      </c>
      <c r="U41" s="282" t="s">
        <v>562</v>
      </c>
      <c r="V41" s="282" t="s">
        <v>562</v>
      </c>
      <c r="W41" s="282" t="s">
        <v>562</v>
      </c>
      <c r="X41" s="282" t="s">
        <v>562</v>
      </c>
      <c r="Y41" s="282" t="s">
        <v>562</v>
      </c>
      <c r="Z41" s="282" t="s">
        <v>562</v>
      </c>
      <c r="AA41" s="282" t="s">
        <v>562</v>
      </c>
    </row>
    <row r="42" spans="1:27">
      <c r="A42" s="281" t="s">
        <v>562</v>
      </c>
      <c r="B42" s="281" t="s">
        <v>562</v>
      </c>
      <c r="C42" s="281" t="s">
        <v>562</v>
      </c>
      <c r="D42" s="281" t="s">
        <v>562</v>
      </c>
      <c r="E42" s="282" t="s">
        <v>562</v>
      </c>
      <c r="F42" s="282" t="s">
        <v>562</v>
      </c>
      <c r="G42" s="282" t="s">
        <v>562</v>
      </c>
      <c r="H42" s="282" t="s">
        <v>562</v>
      </c>
      <c r="I42" s="282" t="s">
        <v>562</v>
      </c>
      <c r="J42" s="282" t="s">
        <v>562</v>
      </c>
      <c r="K42" s="282" t="s">
        <v>562</v>
      </c>
      <c r="L42" s="282" t="s">
        <v>562</v>
      </c>
      <c r="M42" s="282" t="s">
        <v>562</v>
      </c>
      <c r="N42" s="282" t="s">
        <v>562</v>
      </c>
      <c r="O42" s="282" t="s">
        <v>562</v>
      </c>
      <c r="P42" s="282" t="s">
        <v>562</v>
      </c>
      <c r="Q42" s="282" t="s">
        <v>562</v>
      </c>
      <c r="R42" s="282" t="s">
        <v>562</v>
      </c>
      <c r="S42" s="282" t="s">
        <v>562</v>
      </c>
      <c r="T42" s="282" t="s">
        <v>562</v>
      </c>
      <c r="U42" s="282" t="s">
        <v>562</v>
      </c>
      <c r="V42" s="282" t="s">
        <v>562</v>
      </c>
      <c r="W42" s="282" t="s">
        <v>562</v>
      </c>
      <c r="X42" s="282" t="s">
        <v>562</v>
      </c>
      <c r="Y42" s="282" t="s">
        <v>562</v>
      </c>
      <c r="Z42" s="282" t="s">
        <v>562</v>
      </c>
      <c r="AA42" s="282" t="s">
        <v>562</v>
      </c>
    </row>
    <row r="43" spans="1:27">
      <c r="A43" s="281" t="s">
        <v>562</v>
      </c>
      <c r="B43" s="281" t="s">
        <v>562</v>
      </c>
      <c r="C43" s="281" t="s">
        <v>562</v>
      </c>
      <c r="D43" s="281" t="s">
        <v>562</v>
      </c>
      <c r="E43" s="282" t="s">
        <v>562</v>
      </c>
      <c r="F43" s="282" t="s">
        <v>562</v>
      </c>
      <c r="G43" s="282" t="s">
        <v>562</v>
      </c>
      <c r="H43" s="282" t="s">
        <v>562</v>
      </c>
      <c r="I43" s="282" t="s">
        <v>562</v>
      </c>
      <c r="J43" s="282" t="s">
        <v>562</v>
      </c>
      <c r="K43" s="282" t="s">
        <v>562</v>
      </c>
      <c r="L43" s="282" t="s">
        <v>562</v>
      </c>
      <c r="M43" s="282" t="s">
        <v>562</v>
      </c>
      <c r="N43" s="282" t="s">
        <v>562</v>
      </c>
      <c r="O43" s="282" t="s">
        <v>562</v>
      </c>
      <c r="P43" s="282" t="s">
        <v>562</v>
      </c>
      <c r="Q43" s="282" t="s">
        <v>562</v>
      </c>
      <c r="R43" s="282" t="s">
        <v>562</v>
      </c>
      <c r="S43" s="282" t="s">
        <v>562</v>
      </c>
      <c r="T43" s="282" t="s">
        <v>562</v>
      </c>
      <c r="U43" s="282" t="s">
        <v>562</v>
      </c>
      <c r="V43" s="282" t="s">
        <v>562</v>
      </c>
      <c r="W43" s="282" t="s">
        <v>562</v>
      </c>
      <c r="X43" s="282" t="s">
        <v>562</v>
      </c>
      <c r="Y43" s="282" t="s">
        <v>562</v>
      </c>
      <c r="Z43" s="282" t="s">
        <v>562</v>
      </c>
      <c r="AA43" s="282" t="s">
        <v>562</v>
      </c>
    </row>
    <row r="44" spans="1:27">
      <c r="A44" s="281" t="s">
        <v>562</v>
      </c>
      <c r="B44" s="281" t="s">
        <v>562</v>
      </c>
      <c r="C44" s="281" t="s">
        <v>562</v>
      </c>
      <c r="D44" s="281" t="s">
        <v>562</v>
      </c>
      <c r="E44" s="282" t="s">
        <v>562</v>
      </c>
      <c r="F44" s="282" t="s">
        <v>562</v>
      </c>
      <c r="G44" s="282" t="s">
        <v>562</v>
      </c>
      <c r="H44" s="282" t="s">
        <v>562</v>
      </c>
      <c r="I44" s="282" t="s">
        <v>562</v>
      </c>
      <c r="J44" s="282" t="s">
        <v>562</v>
      </c>
      <c r="K44" s="282" t="s">
        <v>562</v>
      </c>
      <c r="L44" s="282" t="s">
        <v>562</v>
      </c>
      <c r="M44" s="282" t="s">
        <v>562</v>
      </c>
      <c r="N44" s="282" t="s">
        <v>562</v>
      </c>
      <c r="O44" s="282" t="s">
        <v>562</v>
      </c>
      <c r="P44" s="282" t="s">
        <v>562</v>
      </c>
      <c r="Q44" s="282" t="s">
        <v>562</v>
      </c>
      <c r="R44" s="282" t="s">
        <v>562</v>
      </c>
      <c r="S44" s="282" t="s">
        <v>562</v>
      </c>
      <c r="T44" s="282" t="s">
        <v>562</v>
      </c>
      <c r="U44" s="282" t="s">
        <v>562</v>
      </c>
      <c r="V44" s="282" t="s">
        <v>562</v>
      </c>
      <c r="W44" s="282" t="s">
        <v>562</v>
      </c>
      <c r="X44" s="282" t="s">
        <v>562</v>
      </c>
      <c r="Y44" s="282" t="s">
        <v>562</v>
      </c>
      <c r="Z44" s="282" t="s">
        <v>562</v>
      </c>
      <c r="AA44" s="282" t="s">
        <v>562</v>
      </c>
    </row>
    <row r="45" spans="1:27">
      <c r="A45" s="281" t="s">
        <v>562</v>
      </c>
      <c r="B45" s="281" t="s">
        <v>562</v>
      </c>
      <c r="C45" s="281" t="s">
        <v>562</v>
      </c>
      <c r="D45" s="281" t="s">
        <v>562</v>
      </c>
      <c r="E45" s="282" t="s">
        <v>562</v>
      </c>
      <c r="F45" s="282" t="s">
        <v>562</v>
      </c>
      <c r="G45" s="282" t="s">
        <v>562</v>
      </c>
      <c r="H45" s="282" t="s">
        <v>562</v>
      </c>
      <c r="I45" s="282" t="s">
        <v>562</v>
      </c>
      <c r="J45" s="282" t="s">
        <v>562</v>
      </c>
      <c r="K45" s="282" t="s">
        <v>562</v>
      </c>
      <c r="L45" s="282" t="s">
        <v>562</v>
      </c>
      <c r="M45" s="282" t="s">
        <v>562</v>
      </c>
      <c r="N45" s="282" t="s">
        <v>562</v>
      </c>
      <c r="O45" s="282" t="s">
        <v>562</v>
      </c>
      <c r="P45" s="282" t="s">
        <v>562</v>
      </c>
      <c r="Q45" s="282" t="s">
        <v>562</v>
      </c>
      <c r="R45" s="282" t="s">
        <v>562</v>
      </c>
      <c r="S45" s="282" t="s">
        <v>562</v>
      </c>
      <c r="T45" s="282" t="s">
        <v>562</v>
      </c>
      <c r="U45" s="282" t="s">
        <v>562</v>
      </c>
      <c r="V45" s="282" t="s">
        <v>562</v>
      </c>
      <c r="W45" s="282" t="s">
        <v>562</v>
      </c>
      <c r="X45" s="282" t="s">
        <v>562</v>
      </c>
      <c r="Y45" s="282" t="s">
        <v>562</v>
      </c>
      <c r="Z45" s="282" t="s">
        <v>562</v>
      </c>
      <c r="AA45" s="282" t="s">
        <v>562</v>
      </c>
    </row>
    <row r="46" spans="1:27">
      <c r="A46" s="281" t="s">
        <v>562</v>
      </c>
      <c r="B46" s="281" t="s">
        <v>562</v>
      </c>
      <c r="C46" s="281" t="s">
        <v>562</v>
      </c>
      <c r="D46" s="281" t="s">
        <v>562</v>
      </c>
      <c r="E46" s="282" t="s">
        <v>562</v>
      </c>
      <c r="F46" s="282" t="s">
        <v>562</v>
      </c>
      <c r="G46" s="282" t="s">
        <v>562</v>
      </c>
      <c r="H46" s="282" t="s">
        <v>562</v>
      </c>
      <c r="I46" s="282" t="s">
        <v>562</v>
      </c>
      <c r="J46" s="282" t="s">
        <v>562</v>
      </c>
      <c r="K46" s="282" t="s">
        <v>562</v>
      </c>
      <c r="L46" s="282" t="s">
        <v>562</v>
      </c>
      <c r="M46" s="282" t="s">
        <v>562</v>
      </c>
      <c r="N46" s="282" t="s">
        <v>562</v>
      </c>
      <c r="O46" s="282" t="s">
        <v>562</v>
      </c>
      <c r="P46" s="282" t="s">
        <v>562</v>
      </c>
      <c r="Q46" s="282" t="s">
        <v>562</v>
      </c>
      <c r="R46" s="282" t="s">
        <v>562</v>
      </c>
      <c r="S46" s="282" t="s">
        <v>562</v>
      </c>
      <c r="T46" s="282" t="s">
        <v>562</v>
      </c>
      <c r="U46" s="282" t="s">
        <v>562</v>
      </c>
      <c r="V46" s="282" t="s">
        <v>562</v>
      </c>
      <c r="W46" s="282" t="s">
        <v>562</v>
      </c>
      <c r="X46" s="282" t="s">
        <v>562</v>
      </c>
      <c r="Y46" s="282" t="s">
        <v>562</v>
      </c>
      <c r="Z46" s="282" t="s">
        <v>562</v>
      </c>
      <c r="AA46" s="282" t="s">
        <v>562</v>
      </c>
    </row>
    <row r="47" spans="1:27">
      <c r="A47" s="281" t="s">
        <v>562</v>
      </c>
      <c r="B47" s="281" t="s">
        <v>562</v>
      </c>
      <c r="C47" s="281" t="s">
        <v>562</v>
      </c>
      <c r="D47" s="281" t="s">
        <v>562</v>
      </c>
      <c r="E47" s="282" t="s">
        <v>562</v>
      </c>
      <c r="F47" s="282" t="s">
        <v>562</v>
      </c>
      <c r="G47" s="282" t="s">
        <v>562</v>
      </c>
      <c r="H47" s="282" t="s">
        <v>562</v>
      </c>
      <c r="I47" s="282" t="s">
        <v>562</v>
      </c>
      <c r="J47" s="282" t="s">
        <v>562</v>
      </c>
      <c r="K47" s="282" t="s">
        <v>562</v>
      </c>
      <c r="L47" s="282" t="s">
        <v>562</v>
      </c>
      <c r="M47" s="282" t="s">
        <v>562</v>
      </c>
      <c r="N47" s="282" t="s">
        <v>562</v>
      </c>
      <c r="O47" s="282" t="s">
        <v>562</v>
      </c>
      <c r="P47" s="282" t="s">
        <v>562</v>
      </c>
      <c r="Q47" s="282" t="s">
        <v>562</v>
      </c>
      <c r="R47" s="282" t="s">
        <v>562</v>
      </c>
      <c r="S47" s="282" t="s">
        <v>562</v>
      </c>
      <c r="T47" s="282" t="s">
        <v>562</v>
      </c>
      <c r="U47" s="282" t="s">
        <v>562</v>
      </c>
      <c r="V47" s="282" t="s">
        <v>562</v>
      </c>
      <c r="W47" s="282" t="s">
        <v>562</v>
      </c>
      <c r="X47" s="282" t="s">
        <v>562</v>
      </c>
      <c r="Y47" s="282" t="s">
        <v>562</v>
      </c>
      <c r="Z47" s="282" t="s">
        <v>562</v>
      </c>
      <c r="AA47" s="282" t="s">
        <v>562</v>
      </c>
    </row>
    <row r="48" spans="1:27">
      <c r="A48" s="281" t="s">
        <v>562</v>
      </c>
      <c r="B48" s="281" t="s">
        <v>562</v>
      </c>
      <c r="C48" s="281" t="s">
        <v>562</v>
      </c>
      <c r="D48" s="281" t="s">
        <v>562</v>
      </c>
      <c r="E48" s="282" t="s">
        <v>562</v>
      </c>
      <c r="F48" s="282" t="s">
        <v>562</v>
      </c>
      <c r="G48" s="282" t="s">
        <v>562</v>
      </c>
      <c r="H48" s="282" t="s">
        <v>562</v>
      </c>
      <c r="I48" s="282" t="s">
        <v>562</v>
      </c>
      <c r="J48" s="282" t="s">
        <v>562</v>
      </c>
      <c r="K48" s="282" t="s">
        <v>562</v>
      </c>
      <c r="L48" s="282" t="s">
        <v>562</v>
      </c>
      <c r="M48" s="282" t="s">
        <v>562</v>
      </c>
      <c r="N48" s="282" t="s">
        <v>562</v>
      </c>
      <c r="O48" s="282" t="s">
        <v>562</v>
      </c>
      <c r="P48" s="282" t="s">
        <v>562</v>
      </c>
      <c r="Q48" s="282" t="s">
        <v>562</v>
      </c>
      <c r="R48" s="282" t="s">
        <v>562</v>
      </c>
      <c r="S48" s="282" t="s">
        <v>562</v>
      </c>
      <c r="T48" s="282" t="s">
        <v>562</v>
      </c>
      <c r="U48" s="282" t="s">
        <v>562</v>
      </c>
      <c r="V48" s="282" t="s">
        <v>562</v>
      </c>
      <c r="W48" s="282" t="s">
        <v>562</v>
      </c>
      <c r="X48" s="282" t="s">
        <v>562</v>
      </c>
      <c r="Y48" s="282" t="s">
        <v>562</v>
      </c>
      <c r="Z48" s="282" t="s">
        <v>562</v>
      </c>
      <c r="AA48" s="282" t="s">
        <v>562</v>
      </c>
    </row>
    <row r="49" spans="1:27">
      <c r="A49" s="281" t="s">
        <v>562</v>
      </c>
      <c r="B49" s="281" t="s">
        <v>562</v>
      </c>
      <c r="C49" s="281" t="s">
        <v>562</v>
      </c>
      <c r="D49" s="281" t="s">
        <v>562</v>
      </c>
      <c r="E49" s="282" t="s">
        <v>562</v>
      </c>
      <c r="F49" s="282" t="s">
        <v>562</v>
      </c>
      <c r="G49" s="282" t="s">
        <v>562</v>
      </c>
      <c r="H49" s="282" t="s">
        <v>562</v>
      </c>
      <c r="I49" s="282" t="s">
        <v>562</v>
      </c>
      <c r="J49" s="282" t="s">
        <v>562</v>
      </c>
      <c r="K49" s="282" t="s">
        <v>562</v>
      </c>
      <c r="L49" s="282" t="s">
        <v>562</v>
      </c>
      <c r="M49" s="282" t="s">
        <v>562</v>
      </c>
      <c r="N49" s="282" t="s">
        <v>562</v>
      </c>
      <c r="O49" s="282" t="s">
        <v>562</v>
      </c>
      <c r="P49" s="282" t="s">
        <v>562</v>
      </c>
      <c r="Q49" s="282" t="s">
        <v>562</v>
      </c>
      <c r="R49" s="282" t="s">
        <v>562</v>
      </c>
      <c r="S49" s="282" t="s">
        <v>562</v>
      </c>
      <c r="T49" s="282" t="s">
        <v>562</v>
      </c>
      <c r="U49" s="282" t="s">
        <v>562</v>
      </c>
      <c r="V49" s="282" t="s">
        <v>562</v>
      </c>
      <c r="W49" s="282" t="s">
        <v>562</v>
      </c>
      <c r="X49" s="282" t="s">
        <v>562</v>
      </c>
      <c r="Y49" s="282" t="s">
        <v>562</v>
      </c>
      <c r="Z49" s="282" t="s">
        <v>562</v>
      </c>
      <c r="AA49" s="282" t="s">
        <v>562</v>
      </c>
    </row>
    <row r="50" spans="1:27">
      <c r="A50" s="281" t="s">
        <v>562</v>
      </c>
      <c r="B50" s="281" t="s">
        <v>562</v>
      </c>
      <c r="C50" s="281" t="s">
        <v>562</v>
      </c>
      <c r="D50" s="281" t="s">
        <v>562</v>
      </c>
      <c r="E50" s="282" t="s">
        <v>562</v>
      </c>
      <c r="F50" s="282" t="s">
        <v>562</v>
      </c>
      <c r="G50" s="282" t="s">
        <v>562</v>
      </c>
      <c r="H50" s="282" t="s">
        <v>562</v>
      </c>
      <c r="I50" s="282" t="s">
        <v>562</v>
      </c>
      <c r="J50" s="282" t="s">
        <v>562</v>
      </c>
      <c r="K50" s="282" t="s">
        <v>562</v>
      </c>
      <c r="L50" s="282" t="s">
        <v>562</v>
      </c>
      <c r="M50" s="282" t="s">
        <v>562</v>
      </c>
      <c r="N50" s="282" t="s">
        <v>562</v>
      </c>
      <c r="O50" s="282" t="s">
        <v>562</v>
      </c>
      <c r="P50" s="282" t="s">
        <v>562</v>
      </c>
      <c r="Q50" s="282" t="s">
        <v>562</v>
      </c>
      <c r="R50" s="282" t="s">
        <v>562</v>
      </c>
      <c r="S50" s="282" t="s">
        <v>562</v>
      </c>
      <c r="T50" s="282" t="s">
        <v>562</v>
      </c>
      <c r="U50" s="282" t="s">
        <v>562</v>
      </c>
      <c r="V50" s="282" t="s">
        <v>562</v>
      </c>
      <c r="W50" s="282" t="s">
        <v>562</v>
      </c>
      <c r="X50" s="282" t="s">
        <v>562</v>
      </c>
      <c r="Y50" s="282" t="s">
        <v>562</v>
      </c>
      <c r="Z50" s="282" t="s">
        <v>562</v>
      </c>
      <c r="AA50" s="282" t="s">
        <v>562</v>
      </c>
    </row>
    <row r="51" spans="1:27">
      <c r="A51" s="281" t="s">
        <v>562</v>
      </c>
      <c r="B51" s="281" t="s">
        <v>562</v>
      </c>
      <c r="C51" s="281" t="s">
        <v>562</v>
      </c>
      <c r="D51" s="281" t="s">
        <v>562</v>
      </c>
      <c r="E51" s="282" t="s">
        <v>562</v>
      </c>
      <c r="F51" s="282" t="s">
        <v>562</v>
      </c>
      <c r="G51" s="282" t="s">
        <v>562</v>
      </c>
      <c r="H51" s="282" t="s">
        <v>562</v>
      </c>
      <c r="I51" s="282" t="s">
        <v>562</v>
      </c>
      <c r="J51" s="282" t="s">
        <v>562</v>
      </c>
      <c r="K51" s="282" t="s">
        <v>562</v>
      </c>
      <c r="L51" s="282" t="s">
        <v>562</v>
      </c>
      <c r="M51" s="282" t="s">
        <v>562</v>
      </c>
      <c r="N51" s="282" t="s">
        <v>562</v>
      </c>
      <c r="O51" s="282" t="s">
        <v>562</v>
      </c>
      <c r="P51" s="282" t="s">
        <v>562</v>
      </c>
      <c r="Q51" s="282" t="s">
        <v>562</v>
      </c>
      <c r="R51" s="282" t="s">
        <v>562</v>
      </c>
      <c r="S51" s="282" t="s">
        <v>562</v>
      </c>
      <c r="T51" s="282" t="s">
        <v>562</v>
      </c>
      <c r="U51" s="282" t="s">
        <v>562</v>
      </c>
      <c r="V51" s="282" t="s">
        <v>562</v>
      </c>
      <c r="W51" s="282" t="s">
        <v>562</v>
      </c>
      <c r="X51" s="282" t="s">
        <v>562</v>
      </c>
      <c r="Y51" s="282" t="s">
        <v>562</v>
      </c>
      <c r="Z51" s="282" t="s">
        <v>562</v>
      </c>
      <c r="AA51" s="282" t="s">
        <v>562</v>
      </c>
    </row>
    <row r="52" spans="1:27">
      <c r="A52" s="281" t="s">
        <v>562</v>
      </c>
      <c r="B52" s="281" t="s">
        <v>562</v>
      </c>
      <c r="C52" s="281" t="s">
        <v>562</v>
      </c>
      <c r="D52" s="281" t="s">
        <v>562</v>
      </c>
      <c r="E52" s="282" t="s">
        <v>562</v>
      </c>
      <c r="F52" s="282" t="s">
        <v>562</v>
      </c>
      <c r="G52" s="282" t="s">
        <v>562</v>
      </c>
      <c r="H52" s="282" t="s">
        <v>562</v>
      </c>
      <c r="I52" s="282" t="s">
        <v>562</v>
      </c>
      <c r="J52" s="282" t="s">
        <v>562</v>
      </c>
      <c r="K52" s="282" t="s">
        <v>562</v>
      </c>
      <c r="L52" s="282" t="s">
        <v>562</v>
      </c>
      <c r="M52" s="282" t="s">
        <v>562</v>
      </c>
      <c r="N52" s="282" t="s">
        <v>562</v>
      </c>
      <c r="O52" s="282" t="s">
        <v>562</v>
      </c>
      <c r="P52" s="282" t="s">
        <v>562</v>
      </c>
      <c r="Q52" s="282" t="s">
        <v>562</v>
      </c>
      <c r="R52" s="282" t="s">
        <v>562</v>
      </c>
      <c r="S52" s="282" t="s">
        <v>562</v>
      </c>
      <c r="T52" s="282" t="s">
        <v>562</v>
      </c>
      <c r="U52" s="282" t="s">
        <v>562</v>
      </c>
      <c r="V52" s="282" t="s">
        <v>562</v>
      </c>
      <c r="W52" s="282" t="s">
        <v>562</v>
      </c>
      <c r="X52" s="282" t="s">
        <v>562</v>
      </c>
      <c r="Y52" s="282" t="s">
        <v>562</v>
      </c>
      <c r="Z52" s="282" t="s">
        <v>562</v>
      </c>
      <c r="AA52" s="282" t="s">
        <v>562</v>
      </c>
    </row>
    <row r="53" spans="1:27">
      <c r="A53" s="281" t="s">
        <v>562</v>
      </c>
      <c r="B53" s="281" t="s">
        <v>562</v>
      </c>
      <c r="C53" s="281" t="s">
        <v>562</v>
      </c>
      <c r="D53" s="281" t="s">
        <v>562</v>
      </c>
      <c r="E53" s="282" t="s">
        <v>562</v>
      </c>
      <c r="F53" s="282" t="s">
        <v>562</v>
      </c>
      <c r="G53" s="282" t="s">
        <v>562</v>
      </c>
      <c r="H53" s="282" t="s">
        <v>562</v>
      </c>
      <c r="I53" s="282" t="s">
        <v>562</v>
      </c>
      <c r="J53" s="282" t="s">
        <v>562</v>
      </c>
      <c r="K53" s="282" t="s">
        <v>562</v>
      </c>
      <c r="L53" s="282" t="s">
        <v>562</v>
      </c>
      <c r="M53" s="282" t="s">
        <v>562</v>
      </c>
      <c r="N53" s="282" t="s">
        <v>562</v>
      </c>
      <c r="O53" s="282" t="s">
        <v>562</v>
      </c>
      <c r="P53" s="282" t="s">
        <v>562</v>
      </c>
      <c r="Q53" s="282" t="s">
        <v>562</v>
      </c>
      <c r="R53" s="282" t="s">
        <v>562</v>
      </c>
      <c r="S53" s="282" t="s">
        <v>562</v>
      </c>
      <c r="T53" s="282" t="s">
        <v>562</v>
      </c>
      <c r="U53" s="282" t="s">
        <v>562</v>
      </c>
      <c r="V53" s="282" t="s">
        <v>562</v>
      </c>
      <c r="W53" s="282" t="s">
        <v>562</v>
      </c>
      <c r="X53" s="282" t="s">
        <v>562</v>
      </c>
      <c r="Y53" s="282" t="s">
        <v>562</v>
      </c>
      <c r="Z53" s="282" t="s">
        <v>562</v>
      </c>
      <c r="AA53" s="282" t="s">
        <v>562</v>
      </c>
    </row>
    <row r="54" spans="1:27">
      <c r="A54" s="281" t="s">
        <v>562</v>
      </c>
      <c r="B54" s="281" t="s">
        <v>562</v>
      </c>
      <c r="C54" s="281" t="s">
        <v>562</v>
      </c>
      <c r="D54" s="281" t="s">
        <v>562</v>
      </c>
      <c r="E54" s="282" t="s">
        <v>562</v>
      </c>
      <c r="F54" s="282" t="s">
        <v>562</v>
      </c>
      <c r="G54" s="282" t="s">
        <v>562</v>
      </c>
      <c r="H54" s="282" t="s">
        <v>562</v>
      </c>
      <c r="I54" s="282" t="s">
        <v>562</v>
      </c>
      <c r="J54" s="282" t="s">
        <v>562</v>
      </c>
      <c r="K54" s="282" t="s">
        <v>562</v>
      </c>
      <c r="L54" s="282" t="s">
        <v>562</v>
      </c>
      <c r="M54" s="282" t="s">
        <v>562</v>
      </c>
      <c r="N54" s="282" t="s">
        <v>562</v>
      </c>
      <c r="O54" s="282" t="s">
        <v>562</v>
      </c>
      <c r="P54" s="282" t="s">
        <v>562</v>
      </c>
      <c r="Q54" s="282" t="s">
        <v>562</v>
      </c>
      <c r="R54" s="282" t="s">
        <v>562</v>
      </c>
      <c r="S54" s="282" t="s">
        <v>562</v>
      </c>
      <c r="T54" s="282" t="s">
        <v>562</v>
      </c>
      <c r="U54" s="282" t="s">
        <v>562</v>
      </c>
      <c r="V54" s="282" t="s">
        <v>562</v>
      </c>
      <c r="W54" s="282" t="s">
        <v>562</v>
      </c>
      <c r="X54" s="282" t="s">
        <v>562</v>
      </c>
      <c r="Y54" s="282" t="s">
        <v>562</v>
      </c>
      <c r="Z54" s="282" t="s">
        <v>562</v>
      </c>
      <c r="AA54" s="282" t="s">
        <v>562</v>
      </c>
    </row>
    <row r="55" spans="1:27">
      <c r="A55" s="281" t="s">
        <v>562</v>
      </c>
      <c r="B55" s="281" t="s">
        <v>562</v>
      </c>
      <c r="C55" s="281" t="s">
        <v>562</v>
      </c>
      <c r="D55" s="281" t="s">
        <v>562</v>
      </c>
      <c r="E55" s="282" t="s">
        <v>562</v>
      </c>
      <c r="F55" s="282" t="s">
        <v>562</v>
      </c>
      <c r="G55" s="282" t="s">
        <v>562</v>
      </c>
      <c r="H55" s="282" t="s">
        <v>562</v>
      </c>
      <c r="I55" s="282" t="s">
        <v>562</v>
      </c>
      <c r="J55" s="282" t="s">
        <v>562</v>
      </c>
      <c r="K55" s="282" t="s">
        <v>562</v>
      </c>
      <c r="L55" s="282" t="s">
        <v>562</v>
      </c>
      <c r="M55" s="282" t="s">
        <v>562</v>
      </c>
      <c r="N55" s="282" t="s">
        <v>562</v>
      </c>
      <c r="O55" s="282" t="s">
        <v>562</v>
      </c>
      <c r="P55" s="282" t="s">
        <v>562</v>
      </c>
      <c r="Q55" s="282" t="s">
        <v>562</v>
      </c>
      <c r="R55" s="282" t="s">
        <v>562</v>
      </c>
      <c r="S55" s="282" t="s">
        <v>562</v>
      </c>
      <c r="T55" s="282" t="s">
        <v>562</v>
      </c>
      <c r="U55" s="282" t="s">
        <v>562</v>
      </c>
      <c r="V55" s="282" t="s">
        <v>562</v>
      </c>
      <c r="W55" s="282" t="s">
        <v>562</v>
      </c>
      <c r="X55" s="282" t="s">
        <v>562</v>
      </c>
      <c r="Y55" s="282" t="s">
        <v>562</v>
      </c>
      <c r="Z55" s="282" t="s">
        <v>562</v>
      </c>
      <c r="AA55" s="282" t="s">
        <v>562</v>
      </c>
    </row>
    <row r="56" spans="1:27">
      <c r="A56" s="281" t="s">
        <v>562</v>
      </c>
      <c r="B56" s="281" t="s">
        <v>562</v>
      </c>
      <c r="C56" s="281" t="s">
        <v>562</v>
      </c>
      <c r="D56" s="281" t="s">
        <v>562</v>
      </c>
      <c r="E56" s="282" t="s">
        <v>562</v>
      </c>
      <c r="F56" s="282" t="s">
        <v>562</v>
      </c>
      <c r="G56" s="282" t="s">
        <v>562</v>
      </c>
      <c r="H56" s="282" t="s">
        <v>562</v>
      </c>
      <c r="I56" s="282" t="s">
        <v>562</v>
      </c>
      <c r="J56" s="282" t="s">
        <v>562</v>
      </c>
      <c r="K56" s="282" t="s">
        <v>562</v>
      </c>
      <c r="L56" s="282" t="s">
        <v>562</v>
      </c>
      <c r="M56" s="282" t="s">
        <v>562</v>
      </c>
      <c r="N56" s="282" t="s">
        <v>562</v>
      </c>
      <c r="O56" s="282" t="s">
        <v>562</v>
      </c>
      <c r="P56" s="282" t="s">
        <v>562</v>
      </c>
      <c r="Q56" s="282" t="s">
        <v>562</v>
      </c>
      <c r="R56" s="282" t="s">
        <v>562</v>
      </c>
      <c r="S56" s="282" t="s">
        <v>562</v>
      </c>
      <c r="T56" s="282" t="s">
        <v>562</v>
      </c>
      <c r="U56" s="282" t="s">
        <v>562</v>
      </c>
      <c r="V56" s="282" t="s">
        <v>562</v>
      </c>
      <c r="W56" s="282" t="s">
        <v>562</v>
      </c>
      <c r="X56" s="282" t="s">
        <v>562</v>
      </c>
      <c r="Y56" s="282" t="s">
        <v>562</v>
      </c>
      <c r="Z56" s="282" t="s">
        <v>562</v>
      </c>
      <c r="AA56" s="282" t="s">
        <v>562</v>
      </c>
    </row>
    <row r="57" spans="1:27">
      <c r="A57" s="281" t="s">
        <v>562</v>
      </c>
      <c r="B57" s="281" t="s">
        <v>562</v>
      </c>
      <c r="C57" s="281" t="s">
        <v>562</v>
      </c>
      <c r="D57" s="281" t="s">
        <v>562</v>
      </c>
      <c r="E57" s="282" t="s">
        <v>562</v>
      </c>
      <c r="F57" s="282" t="s">
        <v>562</v>
      </c>
      <c r="G57" s="282" t="s">
        <v>562</v>
      </c>
      <c r="H57" s="282" t="s">
        <v>562</v>
      </c>
      <c r="I57" s="282" t="s">
        <v>562</v>
      </c>
      <c r="J57" s="282" t="s">
        <v>562</v>
      </c>
      <c r="K57" s="282" t="s">
        <v>562</v>
      </c>
      <c r="L57" s="282" t="s">
        <v>562</v>
      </c>
      <c r="M57" s="282" t="s">
        <v>562</v>
      </c>
      <c r="N57" s="282" t="s">
        <v>562</v>
      </c>
      <c r="O57" s="282" t="s">
        <v>562</v>
      </c>
      <c r="P57" s="282" t="s">
        <v>562</v>
      </c>
      <c r="Q57" s="282" t="s">
        <v>562</v>
      </c>
      <c r="R57" s="282" t="s">
        <v>562</v>
      </c>
      <c r="S57" s="282" t="s">
        <v>562</v>
      </c>
      <c r="T57" s="282" t="s">
        <v>562</v>
      </c>
      <c r="U57" s="282" t="s">
        <v>562</v>
      </c>
      <c r="V57" s="282" t="s">
        <v>562</v>
      </c>
      <c r="W57" s="282" t="s">
        <v>562</v>
      </c>
      <c r="X57" s="282" t="s">
        <v>562</v>
      </c>
      <c r="Y57" s="282" t="s">
        <v>562</v>
      </c>
      <c r="Z57" s="282" t="s">
        <v>562</v>
      </c>
      <c r="AA57" s="282" t="s">
        <v>562</v>
      </c>
    </row>
    <row r="58" spans="1:27">
      <c r="A58" s="281" t="s">
        <v>562</v>
      </c>
      <c r="B58" s="281" t="s">
        <v>562</v>
      </c>
      <c r="C58" s="281" t="s">
        <v>562</v>
      </c>
      <c r="D58" s="281" t="s">
        <v>562</v>
      </c>
      <c r="E58" s="282" t="s">
        <v>562</v>
      </c>
      <c r="F58" s="282" t="s">
        <v>562</v>
      </c>
      <c r="G58" s="282" t="s">
        <v>562</v>
      </c>
      <c r="H58" s="282" t="s">
        <v>562</v>
      </c>
      <c r="I58" s="282" t="s">
        <v>562</v>
      </c>
      <c r="J58" s="282" t="s">
        <v>562</v>
      </c>
      <c r="K58" s="282" t="s">
        <v>562</v>
      </c>
      <c r="L58" s="282" t="s">
        <v>562</v>
      </c>
      <c r="M58" s="282" t="s">
        <v>562</v>
      </c>
      <c r="N58" s="282" t="s">
        <v>562</v>
      </c>
      <c r="O58" s="282" t="s">
        <v>562</v>
      </c>
      <c r="P58" s="282" t="s">
        <v>562</v>
      </c>
      <c r="Q58" s="282" t="s">
        <v>562</v>
      </c>
      <c r="R58" s="282" t="s">
        <v>562</v>
      </c>
      <c r="S58" s="282" t="s">
        <v>562</v>
      </c>
      <c r="T58" s="282" t="s">
        <v>562</v>
      </c>
      <c r="U58" s="282" t="s">
        <v>562</v>
      </c>
      <c r="V58" s="282" t="s">
        <v>562</v>
      </c>
      <c r="W58" s="282" t="s">
        <v>562</v>
      </c>
      <c r="X58" s="282" t="s">
        <v>562</v>
      </c>
      <c r="Y58" s="282" t="s">
        <v>562</v>
      </c>
      <c r="Z58" s="282" t="s">
        <v>562</v>
      </c>
      <c r="AA58" s="282" t="s">
        <v>562</v>
      </c>
    </row>
    <row r="59" spans="1:27">
      <c r="A59" s="281" t="s">
        <v>562</v>
      </c>
      <c r="B59" s="281" t="s">
        <v>562</v>
      </c>
      <c r="C59" s="281" t="s">
        <v>562</v>
      </c>
      <c r="D59" s="281" t="s">
        <v>562</v>
      </c>
      <c r="E59" s="282" t="s">
        <v>562</v>
      </c>
      <c r="F59" s="282" t="s">
        <v>562</v>
      </c>
      <c r="G59" s="282" t="s">
        <v>562</v>
      </c>
      <c r="H59" s="282" t="s">
        <v>562</v>
      </c>
      <c r="I59" s="282" t="s">
        <v>562</v>
      </c>
      <c r="J59" s="282" t="s">
        <v>562</v>
      </c>
      <c r="K59" s="282" t="s">
        <v>562</v>
      </c>
      <c r="L59" s="282" t="s">
        <v>562</v>
      </c>
      <c r="M59" s="282" t="s">
        <v>562</v>
      </c>
      <c r="N59" s="282" t="s">
        <v>562</v>
      </c>
      <c r="O59" s="282" t="s">
        <v>562</v>
      </c>
      <c r="P59" s="282" t="s">
        <v>562</v>
      </c>
      <c r="Q59" s="282" t="s">
        <v>562</v>
      </c>
      <c r="R59" s="282" t="s">
        <v>562</v>
      </c>
      <c r="S59" s="282" t="s">
        <v>562</v>
      </c>
      <c r="T59" s="282" t="s">
        <v>562</v>
      </c>
      <c r="U59" s="282" t="s">
        <v>562</v>
      </c>
      <c r="V59" s="282" t="s">
        <v>562</v>
      </c>
      <c r="W59" s="282" t="s">
        <v>562</v>
      </c>
      <c r="X59" s="282" t="s">
        <v>562</v>
      </c>
      <c r="Y59" s="282" t="s">
        <v>562</v>
      </c>
      <c r="Z59" s="282" t="s">
        <v>562</v>
      </c>
      <c r="AA59" s="282" t="s">
        <v>562</v>
      </c>
    </row>
    <row r="60" spans="1:27">
      <c r="A60" s="281" t="s">
        <v>562</v>
      </c>
      <c r="B60" s="281" t="s">
        <v>562</v>
      </c>
      <c r="C60" s="281" t="s">
        <v>562</v>
      </c>
      <c r="D60" s="281" t="s">
        <v>562</v>
      </c>
      <c r="E60" s="282" t="s">
        <v>562</v>
      </c>
      <c r="F60" s="282" t="s">
        <v>562</v>
      </c>
      <c r="G60" s="282" t="s">
        <v>562</v>
      </c>
      <c r="H60" s="282" t="s">
        <v>562</v>
      </c>
      <c r="I60" s="282" t="s">
        <v>562</v>
      </c>
      <c r="J60" s="282" t="s">
        <v>562</v>
      </c>
      <c r="K60" s="282" t="s">
        <v>562</v>
      </c>
      <c r="L60" s="282" t="s">
        <v>562</v>
      </c>
      <c r="M60" s="282" t="s">
        <v>562</v>
      </c>
      <c r="N60" s="282" t="s">
        <v>562</v>
      </c>
      <c r="O60" s="282" t="s">
        <v>562</v>
      </c>
      <c r="P60" s="282" t="s">
        <v>562</v>
      </c>
      <c r="Q60" s="282" t="s">
        <v>562</v>
      </c>
      <c r="R60" s="282" t="s">
        <v>562</v>
      </c>
      <c r="S60" s="282" t="s">
        <v>562</v>
      </c>
      <c r="T60" s="282" t="s">
        <v>562</v>
      </c>
      <c r="U60" s="282" t="s">
        <v>562</v>
      </c>
      <c r="V60" s="282" t="s">
        <v>562</v>
      </c>
      <c r="W60" s="282" t="s">
        <v>562</v>
      </c>
      <c r="X60" s="282" t="s">
        <v>562</v>
      </c>
      <c r="Y60" s="282" t="s">
        <v>562</v>
      </c>
      <c r="Z60" s="282" t="s">
        <v>562</v>
      </c>
      <c r="AA60" s="282" t="s">
        <v>562</v>
      </c>
    </row>
    <row r="61" spans="1:27">
      <c r="A61" s="281" t="s">
        <v>562</v>
      </c>
      <c r="B61" s="281" t="s">
        <v>562</v>
      </c>
      <c r="C61" s="281" t="s">
        <v>562</v>
      </c>
      <c r="D61" s="281" t="s">
        <v>562</v>
      </c>
      <c r="E61" s="282" t="s">
        <v>562</v>
      </c>
      <c r="F61" s="282" t="s">
        <v>562</v>
      </c>
      <c r="G61" s="282" t="s">
        <v>562</v>
      </c>
      <c r="H61" s="282" t="s">
        <v>562</v>
      </c>
      <c r="I61" s="282" t="s">
        <v>562</v>
      </c>
      <c r="J61" s="282" t="s">
        <v>562</v>
      </c>
      <c r="K61" s="282" t="s">
        <v>562</v>
      </c>
      <c r="L61" s="282" t="s">
        <v>562</v>
      </c>
      <c r="M61" s="282" t="s">
        <v>562</v>
      </c>
      <c r="N61" s="282" t="s">
        <v>562</v>
      </c>
      <c r="O61" s="282" t="s">
        <v>562</v>
      </c>
      <c r="P61" s="282" t="s">
        <v>562</v>
      </c>
      <c r="Q61" s="282" t="s">
        <v>562</v>
      </c>
      <c r="R61" s="282" t="s">
        <v>562</v>
      </c>
      <c r="S61" s="282" t="s">
        <v>562</v>
      </c>
      <c r="T61" s="282" t="s">
        <v>562</v>
      </c>
      <c r="U61" s="282" t="s">
        <v>562</v>
      </c>
      <c r="V61" s="282" t="s">
        <v>562</v>
      </c>
      <c r="W61" s="282" t="s">
        <v>562</v>
      </c>
      <c r="X61" s="282" t="s">
        <v>562</v>
      </c>
      <c r="Y61" s="282" t="s">
        <v>562</v>
      </c>
      <c r="Z61" s="282" t="s">
        <v>562</v>
      </c>
      <c r="AA61" s="282" t="s">
        <v>562</v>
      </c>
    </row>
    <row r="62" spans="1:27">
      <c r="A62" s="281" t="s">
        <v>562</v>
      </c>
      <c r="B62" s="281" t="s">
        <v>562</v>
      </c>
      <c r="C62" s="281" t="s">
        <v>562</v>
      </c>
      <c r="D62" s="281" t="s">
        <v>562</v>
      </c>
      <c r="E62" s="282" t="s">
        <v>562</v>
      </c>
      <c r="F62" s="282" t="s">
        <v>562</v>
      </c>
      <c r="G62" s="282" t="s">
        <v>562</v>
      </c>
      <c r="H62" s="282" t="s">
        <v>562</v>
      </c>
      <c r="I62" s="282" t="s">
        <v>562</v>
      </c>
      <c r="J62" s="282" t="s">
        <v>562</v>
      </c>
      <c r="K62" s="282" t="s">
        <v>562</v>
      </c>
      <c r="L62" s="282" t="s">
        <v>562</v>
      </c>
      <c r="M62" s="282" t="s">
        <v>562</v>
      </c>
      <c r="N62" s="282" t="s">
        <v>562</v>
      </c>
      <c r="O62" s="282" t="s">
        <v>562</v>
      </c>
      <c r="P62" s="282" t="s">
        <v>562</v>
      </c>
      <c r="Q62" s="282" t="s">
        <v>562</v>
      </c>
      <c r="R62" s="282" t="s">
        <v>562</v>
      </c>
      <c r="S62" s="282" t="s">
        <v>562</v>
      </c>
      <c r="T62" s="282" t="s">
        <v>562</v>
      </c>
      <c r="U62" s="282" t="s">
        <v>562</v>
      </c>
      <c r="V62" s="282" t="s">
        <v>562</v>
      </c>
      <c r="W62" s="282" t="s">
        <v>562</v>
      </c>
      <c r="X62" s="282" t="s">
        <v>562</v>
      </c>
      <c r="Y62" s="282" t="s">
        <v>562</v>
      </c>
      <c r="Z62" s="282" t="s">
        <v>562</v>
      </c>
      <c r="AA62" s="282" t="s">
        <v>562</v>
      </c>
    </row>
    <row r="63" spans="1:27">
      <c r="A63" s="281" t="s">
        <v>562</v>
      </c>
      <c r="B63" s="281" t="s">
        <v>562</v>
      </c>
      <c r="C63" s="281" t="s">
        <v>562</v>
      </c>
      <c r="D63" s="281" t="s">
        <v>562</v>
      </c>
      <c r="E63" s="282" t="s">
        <v>562</v>
      </c>
      <c r="F63" s="282" t="s">
        <v>562</v>
      </c>
      <c r="G63" s="282" t="s">
        <v>562</v>
      </c>
      <c r="H63" s="282" t="s">
        <v>562</v>
      </c>
      <c r="I63" s="282" t="s">
        <v>562</v>
      </c>
      <c r="J63" s="282" t="s">
        <v>562</v>
      </c>
      <c r="K63" s="282" t="s">
        <v>562</v>
      </c>
      <c r="L63" s="282" t="s">
        <v>562</v>
      </c>
      <c r="M63" s="282" t="s">
        <v>562</v>
      </c>
      <c r="N63" s="282" t="s">
        <v>562</v>
      </c>
      <c r="O63" s="282" t="s">
        <v>562</v>
      </c>
      <c r="P63" s="282" t="s">
        <v>562</v>
      </c>
      <c r="Q63" s="282" t="s">
        <v>562</v>
      </c>
      <c r="R63" s="282" t="s">
        <v>562</v>
      </c>
      <c r="S63" s="282" t="s">
        <v>562</v>
      </c>
      <c r="T63" s="282" t="s">
        <v>562</v>
      </c>
      <c r="U63" s="282" t="s">
        <v>562</v>
      </c>
      <c r="V63" s="282" t="s">
        <v>562</v>
      </c>
      <c r="W63" s="282" t="s">
        <v>562</v>
      </c>
      <c r="X63" s="282" t="s">
        <v>562</v>
      </c>
      <c r="Y63" s="282" t="s">
        <v>562</v>
      </c>
      <c r="Z63" s="282" t="s">
        <v>562</v>
      </c>
      <c r="AA63" s="282" t="s">
        <v>562</v>
      </c>
    </row>
    <row r="64" spans="1:27">
      <c r="A64" s="281" t="s">
        <v>562</v>
      </c>
      <c r="B64" s="281" t="s">
        <v>562</v>
      </c>
      <c r="C64" s="281" t="s">
        <v>562</v>
      </c>
      <c r="D64" s="281" t="s">
        <v>562</v>
      </c>
      <c r="E64" s="282" t="s">
        <v>562</v>
      </c>
      <c r="F64" s="282" t="s">
        <v>562</v>
      </c>
      <c r="G64" s="282" t="s">
        <v>562</v>
      </c>
      <c r="H64" s="282" t="s">
        <v>562</v>
      </c>
      <c r="I64" s="282" t="s">
        <v>562</v>
      </c>
      <c r="J64" s="282" t="s">
        <v>562</v>
      </c>
      <c r="K64" s="282" t="s">
        <v>562</v>
      </c>
      <c r="L64" s="282" t="s">
        <v>562</v>
      </c>
      <c r="M64" s="282" t="s">
        <v>562</v>
      </c>
      <c r="N64" s="282" t="s">
        <v>562</v>
      </c>
      <c r="O64" s="282" t="s">
        <v>562</v>
      </c>
      <c r="P64" s="282" t="s">
        <v>562</v>
      </c>
      <c r="Q64" s="282" t="s">
        <v>562</v>
      </c>
      <c r="R64" s="282" t="s">
        <v>562</v>
      </c>
      <c r="S64" s="282" t="s">
        <v>562</v>
      </c>
      <c r="T64" s="282" t="s">
        <v>562</v>
      </c>
      <c r="U64" s="282" t="s">
        <v>562</v>
      </c>
      <c r="V64" s="282" t="s">
        <v>562</v>
      </c>
      <c r="W64" s="282" t="s">
        <v>562</v>
      </c>
      <c r="X64" s="282" t="s">
        <v>562</v>
      </c>
      <c r="Y64" s="282" t="s">
        <v>562</v>
      </c>
      <c r="Z64" s="282" t="s">
        <v>562</v>
      </c>
      <c r="AA64" s="282" t="s">
        <v>562</v>
      </c>
    </row>
    <row r="65" spans="1:27">
      <c r="A65" s="281" t="s">
        <v>562</v>
      </c>
      <c r="B65" s="281" t="s">
        <v>562</v>
      </c>
      <c r="C65" s="281" t="s">
        <v>562</v>
      </c>
      <c r="D65" s="281" t="s">
        <v>562</v>
      </c>
      <c r="E65" s="282" t="s">
        <v>562</v>
      </c>
      <c r="F65" s="282" t="s">
        <v>562</v>
      </c>
      <c r="G65" s="282" t="s">
        <v>562</v>
      </c>
      <c r="H65" s="282" t="s">
        <v>562</v>
      </c>
      <c r="I65" s="282" t="s">
        <v>562</v>
      </c>
      <c r="J65" s="282" t="s">
        <v>562</v>
      </c>
      <c r="K65" s="282" t="s">
        <v>562</v>
      </c>
      <c r="L65" s="282" t="s">
        <v>562</v>
      </c>
      <c r="M65" s="282" t="s">
        <v>562</v>
      </c>
      <c r="N65" s="282" t="s">
        <v>562</v>
      </c>
      <c r="O65" s="282" t="s">
        <v>562</v>
      </c>
      <c r="P65" s="282" t="s">
        <v>562</v>
      </c>
      <c r="Q65" s="282" t="s">
        <v>562</v>
      </c>
      <c r="R65" s="282" t="s">
        <v>562</v>
      </c>
      <c r="S65" s="282" t="s">
        <v>562</v>
      </c>
      <c r="T65" s="282" t="s">
        <v>562</v>
      </c>
      <c r="U65" s="282" t="s">
        <v>562</v>
      </c>
      <c r="V65" s="282" t="s">
        <v>562</v>
      </c>
      <c r="W65" s="282" t="s">
        <v>562</v>
      </c>
      <c r="X65" s="282" t="s">
        <v>562</v>
      </c>
      <c r="Y65" s="282" t="s">
        <v>562</v>
      </c>
      <c r="Z65" s="282" t="s">
        <v>562</v>
      </c>
      <c r="AA65" s="282" t="s">
        <v>562</v>
      </c>
    </row>
    <row r="66" spans="1:27">
      <c r="A66" s="281" t="s">
        <v>562</v>
      </c>
      <c r="B66" s="281" t="s">
        <v>562</v>
      </c>
      <c r="C66" s="281" t="s">
        <v>562</v>
      </c>
      <c r="D66" s="281" t="s">
        <v>562</v>
      </c>
      <c r="E66" s="282" t="s">
        <v>562</v>
      </c>
      <c r="F66" s="282" t="s">
        <v>562</v>
      </c>
      <c r="G66" s="282" t="s">
        <v>562</v>
      </c>
      <c r="H66" s="282" t="s">
        <v>562</v>
      </c>
      <c r="I66" s="282" t="s">
        <v>562</v>
      </c>
      <c r="J66" s="282" t="s">
        <v>562</v>
      </c>
      <c r="K66" s="282" t="s">
        <v>562</v>
      </c>
      <c r="L66" s="282" t="s">
        <v>562</v>
      </c>
      <c r="M66" s="282" t="s">
        <v>562</v>
      </c>
      <c r="N66" s="282" t="s">
        <v>562</v>
      </c>
      <c r="O66" s="282" t="s">
        <v>562</v>
      </c>
      <c r="P66" s="282" t="s">
        <v>562</v>
      </c>
      <c r="Q66" s="282" t="s">
        <v>562</v>
      </c>
      <c r="R66" s="282" t="s">
        <v>562</v>
      </c>
      <c r="S66" s="282" t="s">
        <v>562</v>
      </c>
      <c r="T66" s="282" t="s">
        <v>562</v>
      </c>
      <c r="U66" s="282" t="s">
        <v>562</v>
      </c>
      <c r="V66" s="282" t="s">
        <v>562</v>
      </c>
      <c r="W66" s="282" t="s">
        <v>562</v>
      </c>
      <c r="X66" s="282" t="s">
        <v>562</v>
      </c>
      <c r="Y66" s="282" t="s">
        <v>562</v>
      </c>
      <c r="Z66" s="282" t="s">
        <v>562</v>
      </c>
      <c r="AA66" s="282" t="s">
        <v>562</v>
      </c>
    </row>
    <row r="67" spans="1:27">
      <c r="A67" s="281" t="s">
        <v>562</v>
      </c>
      <c r="B67" s="281" t="s">
        <v>562</v>
      </c>
      <c r="C67" s="281" t="s">
        <v>562</v>
      </c>
      <c r="D67" s="281" t="s">
        <v>562</v>
      </c>
      <c r="E67" s="282" t="s">
        <v>562</v>
      </c>
      <c r="F67" s="282" t="s">
        <v>562</v>
      </c>
      <c r="G67" s="282" t="s">
        <v>562</v>
      </c>
      <c r="H67" s="282" t="s">
        <v>562</v>
      </c>
      <c r="I67" s="282" t="s">
        <v>562</v>
      </c>
      <c r="J67" s="282" t="s">
        <v>562</v>
      </c>
      <c r="K67" s="282" t="s">
        <v>562</v>
      </c>
      <c r="L67" s="282" t="s">
        <v>562</v>
      </c>
      <c r="M67" s="282" t="s">
        <v>562</v>
      </c>
      <c r="N67" s="282" t="s">
        <v>562</v>
      </c>
      <c r="O67" s="282" t="s">
        <v>562</v>
      </c>
      <c r="P67" s="282" t="s">
        <v>562</v>
      </c>
      <c r="Q67" s="282" t="s">
        <v>562</v>
      </c>
      <c r="R67" s="282" t="s">
        <v>562</v>
      </c>
      <c r="S67" s="282" t="s">
        <v>562</v>
      </c>
      <c r="T67" s="282" t="s">
        <v>562</v>
      </c>
      <c r="U67" s="282" t="s">
        <v>562</v>
      </c>
      <c r="V67" s="282" t="s">
        <v>562</v>
      </c>
      <c r="W67" s="282" t="s">
        <v>562</v>
      </c>
      <c r="X67" s="282" t="s">
        <v>562</v>
      </c>
      <c r="Y67" s="282" t="s">
        <v>562</v>
      </c>
      <c r="Z67" s="282" t="s">
        <v>562</v>
      </c>
      <c r="AA67" s="282" t="s">
        <v>562</v>
      </c>
    </row>
    <row r="68" spans="1:27">
      <c r="A68" s="281" t="s">
        <v>562</v>
      </c>
      <c r="B68" s="281" t="s">
        <v>562</v>
      </c>
      <c r="C68" s="281" t="s">
        <v>562</v>
      </c>
      <c r="D68" s="281" t="s">
        <v>562</v>
      </c>
      <c r="E68" s="282" t="s">
        <v>562</v>
      </c>
      <c r="F68" s="282" t="s">
        <v>562</v>
      </c>
      <c r="G68" s="282" t="s">
        <v>562</v>
      </c>
      <c r="H68" s="282" t="s">
        <v>562</v>
      </c>
      <c r="I68" s="282" t="s">
        <v>562</v>
      </c>
      <c r="J68" s="282" t="s">
        <v>562</v>
      </c>
      <c r="K68" s="282" t="s">
        <v>562</v>
      </c>
      <c r="L68" s="282" t="s">
        <v>562</v>
      </c>
      <c r="M68" s="282" t="s">
        <v>562</v>
      </c>
      <c r="N68" s="282" t="s">
        <v>562</v>
      </c>
      <c r="O68" s="282" t="s">
        <v>562</v>
      </c>
      <c r="P68" s="282" t="s">
        <v>562</v>
      </c>
      <c r="Q68" s="282" t="s">
        <v>562</v>
      </c>
      <c r="R68" s="282" t="s">
        <v>562</v>
      </c>
      <c r="S68" s="282" t="s">
        <v>562</v>
      </c>
      <c r="T68" s="282" t="s">
        <v>562</v>
      </c>
      <c r="U68" s="282" t="s">
        <v>562</v>
      </c>
      <c r="V68" s="282" t="s">
        <v>562</v>
      </c>
      <c r="W68" s="282" t="s">
        <v>562</v>
      </c>
      <c r="X68" s="282" t="s">
        <v>562</v>
      </c>
      <c r="Y68" s="282" t="s">
        <v>562</v>
      </c>
      <c r="Z68" s="282" t="s">
        <v>562</v>
      </c>
      <c r="AA68" s="282" t="s">
        <v>562</v>
      </c>
    </row>
    <row r="69" spans="1:27">
      <c r="A69" s="281" t="s">
        <v>562</v>
      </c>
      <c r="B69" s="281" t="s">
        <v>562</v>
      </c>
      <c r="C69" s="281" t="s">
        <v>562</v>
      </c>
      <c r="D69" s="281" t="s">
        <v>562</v>
      </c>
      <c r="E69" s="282" t="s">
        <v>562</v>
      </c>
      <c r="F69" s="282" t="s">
        <v>562</v>
      </c>
      <c r="G69" s="282" t="s">
        <v>562</v>
      </c>
      <c r="H69" s="282" t="s">
        <v>562</v>
      </c>
      <c r="I69" s="282" t="s">
        <v>562</v>
      </c>
      <c r="J69" s="282" t="s">
        <v>562</v>
      </c>
      <c r="K69" s="282" t="s">
        <v>562</v>
      </c>
      <c r="L69" s="282" t="s">
        <v>562</v>
      </c>
      <c r="M69" s="282" t="s">
        <v>562</v>
      </c>
      <c r="N69" s="282" t="s">
        <v>562</v>
      </c>
      <c r="O69" s="282" t="s">
        <v>562</v>
      </c>
      <c r="P69" s="282" t="s">
        <v>562</v>
      </c>
      <c r="Q69" s="282" t="s">
        <v>562</v>
      </c>
      <c r="R69" s="282" t="s">
        <v>562</v>
      </c>
      <c r="S69" s="282" t="s">
        <v>562</v>
      </c>
      <c r="T69" s="282" t="s">
        <v>562</v>
      </c>
      <c r="U69" s="282" t="s">
        <v>562</v>
      </c>
      <c r="V69" s="282" t="s">
        <v>562</v>
      </c>
      <c r="W69" s="282" t="s">
        <v>562</v>
      </c>
      <c r="X69" s="282" t="s">
        <v>562</v>
      </c>
      <c r="Y69" s="282" t="s">
        <v>562</v>
      </c>
      <c r="Z69" s="282" t="s">
        <v>562</v>
      </c>
      <c r="AA69" s="282" t="s">
        <v>562</v>
      </c>
    </row>
    <row r="70" spans="1:27">
      <c r="A70" s="281" t="s">
        <v>562</v>
      </c>
      <c r="B70" s="281" t="s">
        <v>562</v>
      </c>
      <c r="C70" s="281" t="s">
        <v>562</v>
      </c>
      <c r="D70" s="281" t="s">
        <v>562</v>
      </c>
      <c r="E70" s="282" t="s">
        <v>562</v>
      </c>
      <c r="F70" s="282" t="s">
        <v>562</v>
      </c>
      <c r="G70" s="282" t="s">
        <v>562</v>
      </c>
      <c r="H70" s="282" t="s">
        <v>562</v>
      </c>
      <c r="I70" s="282" t="s">
        <v>562</v>
      </c>
      <c r="J70" s="282" t="s">
        <v>562</v>
      </c>
      <c r="K70" s="282" t="s">
        <v>562</v>
      </c>
      <c r="L70" s="282" t="s">
        <v>562</v>
      </c>
      <c r="M70" s="282" t="s">
        <v>562</v>
      </c>
      <c r="N70" s="282" t="s">
        <v>562</v>
      </c>
      <c r="O70" s="282" t="s">
        <v>562</v>
      </c>
      <c r="P70" s="282" t="s">
        <v>562</v>
      </c>
      <c r="Q70" s="282" t="s">
        <v>562</v>
      </c>
      <c r="R70" s="282" t="s">
        <v>562</v>
      </c>
      <c r="S70" s="282" t="s">
        <v>562</v>
      </c>
      <c r="T70" s="282" t="s">
        <v>562</v>
      </c>
      <c r="U70" s="282" t="s">
        <v>562</v>
      </c>
      <c r="V70" s="282" t="s">
        <v>562</v>
      </c>
      <c r="W70" s="282" t="s">
        <v>562</v>
      </c>
      <c r="X70" s="282" t="s">
        <v>562</v>
      </c>
      <c r="Y70" s="282" t="s">
        <v>562</v>
      </c>
      <c r="Z70" s="282" t="s">
        <v>562</v>
      </c>
      <c r="AA70" s="282" t="s">
        <v>562</v>
      </c>
    </row>
    <row r="71" spans="1:27">
      <c r="A71" s="281" t="s">
        <v>562</v>
      </c>
      <c r="B71" s="281" t="s">
        <v>562</v>
      </c>
      <c r="C71" s="281" t="s">
        <v>562</v>
      </c>
      <c r="D71" s="281" t="s">
        <v>562</v>
      </c>
      <c r="E71" s="282" t="s">
        <v>562</v>
      </c>
      <c r="F71" s="282" t="s">
        <v>562</v>
      </c>
      <c r="G71" s="282" t="s">
        <v>562</v>
      </c>
      <c r="H71" s="282" t="s">
        <v>562</v>
      </c>
      <c r="I71" s="282" t="s">
        <v>562</v>
      </c>
      <c r="J71" s="282" t="s">
        <v>562</v>
      </c>
      <c r="K71" s="282" t="s">
        <v>562</v>
      </c>
      <c r="L71" s="282" t="s">
        <v>562</v>
      </c>
      <c r="M71" s="282" t="s">
        <v>562</v>
      </c>
      <c r="N71" s="282" t="s">
        <v>562</v>
      </c>
      <c r="O71" s="282" t="s">
        <v>562</v>
      </c>
      <c r="P71" s="282" t="s">
        <v>562</v>
      </c>
      <c r="Q71" s="282" t="s">
        <v>562</v>
      </c>
      <c r="R71" s="282" t="s">
        <v>562</v>
      </c>
      <c r="S71" s="282" t="s">
        <v>562</v>
      </c>
      <c r="T71" s="282" t="s">
        <v>562</v>
      </c>
      <c r="U71" s="282" t="s">
        <v>562</v>
      </c>
      <c r="V71" s="282" t="s">
        <v>562</v>
      </c>
      <c r="W71" s="282" t="s">
        <v>562</v>
      </c>
      <c r="X71" s="282" t="s">
        <v>562</v>
      </c>
      <c r="Y71" s="282" t="s">
        <v>562</v>
      </c>
      <c r="Z71" s="282" t="s">
        <v>562</v>
      </c>
      <c r="AA71" s="282" t="s">
        <v>562</v>
      </c>
    </row>
    <row r="72" spans="1:27">
      <c r="A72" s="281" t="s">
        <v>562</v>
      </c>
      <c r="B72" s="281" t="s">
        <v>562</v>
      </c>
      <c r="C72" s="281" t="s">
        <v>562</v>
      </c>
      <c r="D72" s="281" t="s">
        <v>562</v>
      </c>
      <c r="E72" s="282" t="s">
        <v>562</v>
      </c>
      <c r="F72" s="282" t="s">
        <v>562</v>
      </c>
      <c r="G72" s="282" t="s">
        <v>562</v>
      </c>
      <c r="H72" s="282" t="s">
        <v>562</v>
      </c>
      <c r="I72" s="282" t="s">
        <v>562</v>
      </c>
      <c r="J72" s="282" t="s">
        <v>562</v>
      </c>
      <c r="K72" s="282" t="s">
        <v>562</v>
      </c>
      <c r="L72" s="282" t="s">
        <v>562</v>
      </c>
      <c r="M72" s="282" t="s">
        <v>562</v>
      </c>
      <c r="N72" s="282" t="s">
        <v>562</v>
      </c>
      <c r="O72" s="282" t="s">
        <v>562</v>
      </c>
      <c r="P72" s="282" t="s">
        <v>562</v>
      </c>
      <c r="Q72" s="282" t="s">
        <v>562</v>
      </c>
      <c r="R72" s="282" t="s">
        <v>562</v>
      </c>
      <c r="S72" s="282" t="s">
        <v>562</v>
      </c>
      <c r="T72" s="282" t="s">
        <v>562</v>
      </c>
      <c r="U72" s="282" t="s">
        <v>562</v>
      </c>
      <c r="V72" s="282" t="s">
        <v>562</v>
      </c>
      <c r="W72" s="282" t="s">
        <v>562</v>
      </c>
      <c r="X72" s="282" t="s">
        <v>562</v>
      </c>
      <c r="Y72" s="282" t="s">
        <v>562</v>
      </c>
      <c r="Z72" s="282" t="s">
        <v>562</v>
      </c>
      <c r="AA72" s="282" t="s">
        <v>562</v>
      </c>
    </row>
    <row r="73" spans="1:27">
      <c r="A73" s="281" t="s">
        <v>562</v>
      </c>
      <c r="B73" s="281" t="s">
        <v>562</v>
      </c>
      <c r="C73" s="281" t="s">
        <v>562</v>
      </c>
      <c r="D73" s="281" t="s">
        <v>562</v>
      </c>
      <c r="E73" s="282" t="s">
        <v>562</v>
      </c>
      <c r="F73" s="282" t="s">
        <v>562</v>
      </c>
      <c r="G73" s="282" t="s">
        <v>562</v>
      </c>
      <c r="H73" s="282" t="s">
        <v>562</v>
      </c>
      <c r="I73" s="282" t="s">
        <v>562</v>
      </c>
      <c r="J73" s="282" t="s">
        <v>562</v>
      </c>
      <c r="K73" s="282" t="s">
        <v>562</v>
      </c>
      <c r="L73" s="282" t="s">
        <v>562</v>
      </c>
      <c r="M73" s="282" t="s">
        <v>562</v>
      </c>
      <c r="N73" s="282" t="s">
        <v>562</v>
      </c>
      <c r="O73" s="282" t="s">
        <v>562</v>
      </c>
      <c r="P73" s="282" t="s">
        <v>562</v>
      </c>
      <c r="Q73" s="282" t="s">
        <v>562</v>
      </c>
      <c r="R73" s="282" t="s">
        <v>562</v>
      </c>
      <c r="S73" s="282" t="s">
        <v>562</v>
      </c>
      <c r="T73" s="282" t="s">
        <v>562</v>
      </c>
      <c r="U73" s="282" t="s">
        <v>562</v>
      </c>
      <c r="V73" s="282" t="s">
        <v>562</v>
      </c>
      <c r="W73" s="282" t="s">
        <v>562</v>
      </c>
      <c r="X73" s="282" t="s">
        <v>562</v>
      </c>
      <c r="Y73" s="282" t="s">
        <v>562</v>
      </c>
      <c r="Z73" s="282" t="s">
        <v>562</v>
      </c>
      <c r="AA73" s="282" t="s">
        <v>562</v>
      </c>
    </row>
    <row r="74" spans="1:27">
      <c r="A74" s="281" t="s">
        <v>562</v>
      </c>
      <c r="B74" s="281" t="s">
        <v>562</v>
      </c>
      <c r="C74" s="281" t="s">
        <v>562</v>
      </c>
      <c r="D74" s="281" t="s">
        <v>562</v>
      </c>
      <c r="E74" s="282" t="s">
        <v>562</v>
      </c>
      <c r="F74" s="282" t="s">
        <v>562</v>
      </c>
      <c r="G74" s="282" t="s">
        <v>562</v>
      </c>
      <c r="H74" s="282" t="s">
        <v>562</v>
      </c>
      <c r="I74" s="282" t="s">
        <v>562</v>
      </c>
      <c r="J74" s="282" t="s">
        <v>562</v>
      </c>
      <c r="K74" s="282" t="s">
        <v>562</v>
      </c>
      <c r="L74" s="282" t="s">
        <v>562</v>
      </c>
      <c r="M74" s="282" t="s">
        <v>562</v>
      </c>
      <c r="N74" s="282" t="s">
        <v>562</v>
      </c>
      <c r="O74" s="282" t="s">
        <v>562</v>
      </c>
      <c r="P74" s="282" t="s">
        <v>562</v>
      </c>
      <c r="Q74" s="282" t="s">
        <v>562</v>
      </c>
      <c r="R74" s="282" t="s">
        <v>562</v>
      </c>
      <c r="S74" s="282" t="s">
        <v>562</v>
      </c>
      <c r="T74" s="282" t="s">
        <v>562</v>
      </c>
      <c r="U74" s="282" t="s">
        <v>562</v>
      </c>
      <c r="V74" s="282" t="s">
        <v>562</v>
      </c>
      <c r="W74" s="282" t="s">
        <v>562</v>
      </c>
      <c r="X74" s="282" t="s">
        <v>562</v>
      </c>
      <c r="Y74" s="282" t="s">
        <v>562</v>
      </c>
      <c r="Z74" s="282" t="s">
        <v>562</v>
      </c>
      <c r="AA74" s="282" t="s">
        <v>562</v>
      </c>
    </row>
    <row r="75" spans="1:27">
      <c r="A75" s="281" t="s">
        <v>562</v>
      </c>
      <c r="B75" s="281" t="s">
        <v>562</v>
      </c>
      <c r="C75" s="281" t="s">
        <v>562</v>
      </c>
      <c r="D75" s="281" t="s">
        <v>562</v>
      </c>
      <c r="E75" s="282" t="s">
        <v>562</v>
      </c>
      <c r="F75" s="282" t="s">
        <v>562</v>
      </c>
      <c r="G75" s="282" t="s">
        <v>562</v>
      </c>
      <c r="H75" s="282" t="s">
        <v>562</v>
      </c>
      <c r="I75" s="282" t="s">
        <v>562</v>
      </c>
      <c r="J75" s="282" t="s">
        <v>562</v>
      </c>
      <c r="K75" s="282" t="s">
        <v>562</v>
      </c>
      <c r="L75" s="282" t="s">
        <v>562</v>
      </c>
      <c r="M75" s="282" t="s">
        <v>562</v>
      </c>
      <c r="N75" s="282" t="s">
        <v>562</v>
      </c>
      <c r="O75" s="282" t="s">
        <v>562</v>
      </c>
      <c r="P75" s="282" t="s">
        <v>562</v>
      </c>
      <c r="Q75" s="282" t="s">
        <v>562</v>
      </c>
      <c r="R75" s="282" t="s">
        <v>562</v>
      </c>
      <c r="S75" s="282" t="s">
        <v>562</v>
      </c>
      <c r="T75" s="282" t="s">
        <v>562</v>
      </c>
      <c r="U75" s="282" t="s">
        <v>562</v>
      </c>
      <c r="V75" s="282" t="s">
        <v>562</v>
      </c>
      <c r="W75" s="282" t="s">
        <v>562</v>
      </c>
      <c r="X75" s="282" t="s">
        <v>562</v>
      </c>
      <c r="Y75" s="282" t="s">
        <v>562</v>
      </c>
      <c r="Z75" s="282" t="s">
        <v>562</v>
      </c>
      <c r="AA75" s="282" t="s">
        <v>562</v>
      </c>
    </row>
    <row r="76" spans="1:27">
      <c r="A76" s="281" t="s">
        <v>562</v>
      </c>
      <c r="B76" s="281" t="s">
        <v>562</v>
      </c>
      <c r="C76" s="281" t="s">
        <v>562</v>
      </c>
      <c r="D76" s="281" t="s">
        <v>562</v>
      </c>
      <c r="E76" s="282" t="s">
        <v>562</v>
      </c>
      <c r="F76" s="282" t="s">
        <v>562</v>
      </c>
      <c r="G76" s="282" t="s">
        <v>562</v>
      </c>
      <c r="H76" s="282" t="s">
        <v>562</v>
      </c>
      <c r="I76" s="282" t="s">
        <v>562</v>
      </c>
      <c r="J76" s="282" t="s">
        <v>562</v>
      </c>
      <c r="K76" s="282" t="s">
        <v>562</v>
      </c>
      <c r="L76" s="282" t="s">
        <v>562</v>
      </c>
      <c r="M76" s="282" t="s">
        <v>562</v>
      </c>
      <c r="N76" s="282" t="s">
        <v>562</v>
      </c>
      <c r="O76" s="282" t="s">
        <v>562</v>
      </c>
      <c r="P76" s="282" t="s">
        <v>562</v>
      </c>
      <c r="Q76" s="282" t="s">
        <v>562</v>
      </c>
      <c r="R76" s="282" t="s">
        <v>562</v>
      </c>
      <c r="S76" s="282" t="s">
        <v>562</v>
      </c>
      <c r="T76" s="282" t="s">
        <v>562</v>
      </c>
      <c r="U76" s="282" t="s">
        <v>562</v>
      </c>
      <c r="V76" s="282" t="s">
        <v>562</v>
      </c>
      <c r="W76" s="282" t="s">
        <v>562</v>
      </c>
      <c r="X76" s="282" t="s">
        <v>562</v>
      </c>
      <c r="Y76" s="282" t="s">
        <v>562</v>
      </c>
      <c r="Z76" s="282" t="s">
        <v>562</v>
      </c>
      <c r="AA76" s="282" t="s">
        <v>562</v>
      </c>
    </row>
    <row r="77" spans="1:27">
      <c r="A77" s="281" t="s">
        <v>562</v>
      </c>
      <c r="B77" s="281" t="s">
        <v>562</v>
      </c>
      <c r="C77" s="281" t="s">
        <v>562</v>
      </c>
      <c r="D77" s="281" t="s">
        <v>562</v>
      </c>
      <c r="E77" s="282" t="s">
        <v>562</v>
      </c>
      <c r="F77" s="282" t="s">
        <v>562</v>
      </c>
      <c r="G77" s="282" t="s">
        <v>562</v>
      </c>
      <c r="H77" s="282" t="s">
        <v>562</v>
      </c>
      <c r="I77" s="282" t="s">
        <v>562</v>
      </c>
      <c r="J77" s="282" t="s">
        <v>562</v>
      </c>
      <c r="K77" s="282" t="s">
        <v>562</v>
      </c>
      <c r="L77" s="282" t="s">
        <v>562</v>
      </c>
      <c r="M77" s="282" t="s">
        <v>562</v>
      </c>
      <c r="N77" s="282" t="s">
        <v>562</v>
      </c>
      <c r="O77" s="282" t="s">
        <v>562</v>
      </c>
      <c r="P77" s="282" t="s">
        <v>562</v>
      </c>
      <c r="Q77" s="282" t="s">
        <v>562</v>
      </c>
      <c r="R77" s="282" t="s">
        <v>562</v>
      </c>
      <c r="S77" s="282" t="s">
        <v>562</v>
      </c>
      <c r="T77" s="282" t="s">
        <v>562</v>
      </c>
      <c r="U77" s="282" t="s">
        <v>562</v>
      </c>
      <c r="V77" s="282" t="s">
        <v>562</v>
      </c>
      <c r="W77" s="282" t="s">
        <v>562</v>
      </c>
      <c r="X77" s="282" t="s">
        <v>562</v>
      </c>
      <c r="Y77" s="282" t="s">
        <v>562</v>
      </c>
      <c r="Z77" s="282" t="s">
        <v>562</v>
      </c>
      <c r="AA77" s="282" t="s">
        <v>562</v>
      </c>
    </row>
    <row r="78" spans="1:27">
      <c r="A78" s="281" t="s">
        <v>562</v>
      </c>
      <c r="B78" s="281" t="s">
        <v>562</v>
      </c>
      <c r="C78" s="281" t="s">
        <v>562</v>
      </c>
      <c r="D78" s="281" t="s">
        <v>562</v>
      </c>
      <c r="E78" s="282" t="s">
        <v>562</v>
      </c>
      <c r="F78" s="282" t="s">
        <v>562</v>
      </c>
      <c r="G78" s="282" t="s">
        <v>562</v>
      </c>
      <c r="H78" s="282" t="s">
        <v>562</v>
      </c>
      <c r="I78" s="282" t="s">
        <v>562</v>
      </c>
      <c r="J78" s="282" t="s">
        <v>562</v>
      </c>
      <c r="K78" s="282" t="s">
        <v>562</v>
      </c>
      <c r="L78" s="282" t="s">
        <v>562</v>
      </c>
      <c r="M78" s="282" t="s">
        <v>562</v>
      </c>
      <c r="N78" s="282" t="s">
        <v>562</v>
      </c>
      <c r="O78" s="282" t="s">
        <v>562</v>
      </c>
      <c r="P78" s="282" t="s">
        <v>562</v>
      </c>
      <c r="Q78" s="282" t="s">
        <v>562</v>
      </c>
      <c r="R78" s="282" t="s">
        <v>562</v>
      </c>
      <c r="S78" s="282" t="s">
        <v>562</v>
      </c>
      <c r="T78" s="282" t="s">
        <v>562</v>
      </c>
      <c r="U78" s="282" t="s">
        <v>562</v>
      </c>
      <c r="V78" s="282" t="s">
        <v>562</v>
      </c>
      <c r="W78" s="282" t="s">
        <v>562</v>
      </c>
      <c r="X78" s="282" t="s">
        <v>562</v>
      </c>
      <c r="Y78" s="282" t="s">
        <v>562</v>
      </c>
      <c r="Z78" s="282" t="s">
        <v>562</v>
      </c>
      <c r="AA78" s="282" t="s">
        <v>562</v>
      </c>
    </row>
    <row r="79" spans="1:27">
      <c r="A79" s="281" t="s">
        <v>562</v>
      </c>
      <c r="B79" s="281" t="s">
        <v>562</v>
      </c>
      <c r="C79" s="281" t="s">
        <v>562</v>
      </c>
      <c r="D79" s="281" t="s">
        <v>562</v>
      </c>
      <c r="E79" s="282" t="s">
        <v>562</v>
      </c>
      <c r="F79" s="282" t="s">
        <v>562</v>
      </c>
      <c r="G79" s="282" t="s">
        <v>562</v>
      </c>
      <c r="H79" s="282" t="s">
        <v>562</v>
      </c>
      <c r="I79" s="282" t="s">
        <v>562</v>
      </c>
      <c r="J79" s="282" t="s">
        <v>562</v>
      </c>
      <c r="K79" s="282" t="s">
        <v>562</v>
      </c>
      <c r="L79" s="282" t="s">
        <v>562</v>
      </c>
      <c r="M79" s="282" t="s">
        <v>562</v>
      </c>
      <c r="N79" s="282" t="s">
        <v>562</v>
      </c>
      <c r="O79" s="282" t="s">
        <v>562</v>
      </c>
      <c r="P79" s="282" t="s">
        <v>562</v>
      </c>
      <c r="Q79" s="282" t="s">
        <v>562</v>
      </c>
      <c r="R79" s="282" t="s">
        <v>562</v>
      </c>
      <c r="S79" s="282" t="s">
        <v>562</v>
      </c>
      <c r="T79" s="282" t="s">
        <v>562</v>
      </c>
      <c r="U79" s="282" t="s">
        <v>562</v>
      </c>
      <c r="V79" s="282" t="s">
        <v>562</v>
      </c>
      <c r="W79" s="282" t="s">
        <v>562</v>
      </c>
      <c r="X79" s="282" t="s">
        <v>562</v>
      </c>
      <c r="Y79" s="282" t="s">
        <v>562</v>
      </c>
      <c r="Z79" s="282" t="s">
        <v>562</v>
      </c>
      <c r="AA79" s="282" t="s">
        <v>562</v>
      </c>
    </row>
    <row r="80" spans="1:27">
      <c r="A80" s="281" t="s">
        <v>562</v>
      </c>
      <c r="B80" s="281" t="s">
        <v>562</v>
      </c>
      <c r="C80" s="281" t="s">
        <v>562</v>
      </c>
      <c r="D80" s="281" t="s">
        <v>562</v>
      </c>
      <c r="E80" s="282" t="s">
        <v>562</v>
      </c>
      <c r="F80" s="282" t="s">
        <v>562</v>
      </c>
      <c r="G80" s="282" t="s">
        <v>562</v>
      </c>
      <c r="H80" s="282" t="s">
        <v>562</v>
      </c>
      <c r="I80" s="282" t="s">
        <v>562</v>
      </c>
      <c r="J80" s="282" t="s">
        <v>562</v>
      </c>
      <c r="K80" s="282" t="s">
        <v>562</v>
      </c>
      <c r="L80" s="282" t="s">
        <v>562</v>
      </c>
      <c r="M80" s="282" t="s">
        <v>562</v>
      </c>
      <c r="N80" s="282" t="s">
        <v>562</v>
      </c>
      <c r="O80" s="282" t="s">
        <v>562</v>
      </c>
      <c r="P80" s="282" t="s">
        <v>562</v>
      </c>
      <c r="Q80" s="282" t="s">
        <v>562</v>
      </c>
      <c r="R80" s="282" t="s">
        <v>562</v>
      </c>
      <c r="S80" s="282" t="s">
        <v>562</v>
      </c>
      <c r="T80" s="282" t="s">
        <v>562</v>
      </c>
      <c r="U80" s="282" t="s">
        <v>562</v>
      </c>
      <c r="V80" s="282" t="s">
        <v>562</v>
      </c>
      <c r="W80" s="282" t="s">
        <v>562</v>
      </c>
      <c r="X80" s="282" t="s">
        <v>562</v>
      </c>
      <c r="Y80" s="282" t="s">
        <v>562</v>
      </c>
      <c r="Z80" s="282" t="s">
        <v>562</v>
      </c>
      <c r="AA80" s="282" t="s">
        <v>562</v>
      </c>
    </row>
    <row r="81" spans="1:27">
      <c r="A81" s="281" t="s">
        <v>562</v>
      </c>
      <c r="B81" s="281" t="s">
        <v>562</v>
      </c>
      <c r="C81" s="281" t="s">
        <v>562</v>
      </c>
      <c r="D81" s="281" t="s">
        <v>562</v>
      </c>
      <c r="E81" s="282" t="s">
        <v>562</v>
      </c>
      <c r="F81" s="282" t="s">
        <v>562</v>
      </c>
      <c r="G81" s="282" t="s">
        <v>562</v>
      </c>
      <c r="H81" s="282" t="s">
        <v>562</v>
      </c>
      <c r="I81" s="282" t="s">
        <v>562</v>
      </c>
      <c r="J81" s="282" t="s">
        <v>562</v>
      </c>
      <c r="K81" s="282" t="s">
        <v>562</v>
      </c>
      <c r="L81" s="282" t="s">
        <v>562</v>
      </c>
      <c r="M81" s="282" t="s">
        <v>562</v>
      </c>
      <c r="N81" s="282" t="s">
        <v>562</v>
      </c>
      <c r="O81" s="282" t="s">
        <v>562</v>
      </c>
      <c r="P81" s="282" t="s">
        <v>562</v>
      </c>
      <c r="Q81" s="282" t="s">
        <v>562</v>
      </c>
      <c r="R81" s="282" t="s">
        <v>562</v>
      </c>
      <c r="S81" s="282" t="s">
        <v>562</v>
      </c>
      <c r="T81" s="282" t="s">
        <v>562</v>
      </c>
      <c r="U81" s="282" t="s">
        <v>562</v>
      </c>
      <c r="V81" s="282" t="s">
        <v>562</v>
      </c>
      <c r="W81" s="282" t="s">
        <v>562</v>
      </c>
      <c r="X81" s="282" t="s">
        <v>562</v>
      </c>
      <c r="Y81" s="282" t="s">
        <v>562</v>
      </c>
      <c r="Z81" s="282" t="s">
        <v>562</v>
      </c>
      <c r="AA81" s="282" t="s">
        <v>562</v>
      </c>
    </row>
    <row r="82" spans="1:27">
      <c r="A82" s="281" t="s">
        <v>562</v>
      </c>
      <c r="B82" s="281" t="s">
        <v>562</v>
      </c>
      <c r="C82" s="281" t="s">
        <v>562</v>
      </c>
      <c r="D82" s="281" t="s">
        <v>562</v>
      </c>
      <c r="E82" s="282" t="s">
        <v>562</v>
      </c>
      <c r="F82" s="282" t="s">
        <v>562</v>
      </c>
      <c r="G82" s="282" t="s">
        <v>562</v>
      </c>
      <c r="H82" s="282" t="s">
        <v>562</v>
      </c>
      <c r="I82" s="282" t="s">
        <v>562</v>
      </c>
      <c r="J82" s="282" t="s">
        <v>562</v>
      </c>
      <c r="K82" s="282" t="s">
        <v>562</v>
      </c>
      <c r="L82" s="282" t="s">
        <v>562</v>
      </c>
      <c r="M82" s="282" t="s">
        <v>562</v>
      </c>
      <c r="N82" s="282" t="s">
        <v>562</v>
      </c>
      <c r="O82" s="282" t="s">
        <v>562</v>
      </c>
      <c r="P82" s="282" t="s">
        <v>562</v>
      </c>
      <c r="Q82" s="282" t="s">
        <v>562</v>
      </c>
      <c r="R82" s="282" t="s">
        <v>562</v>
      </c>
      <c r="S82" s="282" t="s">
        <v>562</v>
      </c>
      <c r="T82" s="282" t="s">
        <v>562</v>
      </c>
      <c r="U82" s="282" t="s">
        <v>562</v>
      </c>
      <c r="V82" s="282" t="s">
        <v>562</v>
      </c>
      <c r="W82" s="282" t="s">
        <v>562</v>
      </c>
      <c r="X82" s="282" t="s">
        <v>562</v>
      </c>
      <c r="Y82" s="282" t="s">
        <v>562</v>
      </c>
      <c r="Z82" s="282" t="s">
        <v>562</v>
      </c>
      <c r="AA82" s="282" t="s">
        <v>562</v>
      </c>
    </row>
    <row r="83" spans="1:27">
      <c r="A83" s="281" t="s">
        <v>562</v>
      </c>
      <c r="B83" s="281" t="s">
        <v>562</v>
      </c>
      <c r="C83" s="281" t="s">
        <v>562</v>
      </c>
      <c r="D83" s="281" t="s">
        <v>562</v>
      </c>
      <c r="E83" s="282" t="s">
        <v>562</v>
      </c>
      <c r="F83" s="282" t="s">
        <v>562</v>
      </c>
      <c r="G83" s="282" t="s">
        <v>562</v>
      </c>
      <c r="H83" s="282" t="s">
        <v>562</v>
      </c>
      <c r="I83" s="282" t="s">
        <v>562</v>
      </c>
      <c r="J83" s="282" t="s">
        <v>562</v>
      </c>
      <c r="K83" s="282" t="s">
        <v>562</v>
      </c>
      <c r="L83" s="282" t="s">
        <v>562</v>
      </c>
      <c r="M83" s="282" t="s">
        <v>562</v>
      </c>
      <c r="N83" s="282" t="s">
        <v>562</v>
      </c>
      <c r="O83" s="282" t="s">
        <v>562</v>
      </c>
      <c r="P83" s="282" t="s">
        <v>562</v>
      </c>
      <c r="Q83" s="282" t="s">
        <v>562</v>
      </c>
      <c r="R83" s="282" t="s">
        <v>562</v>
      </c>
      <c r="S83" s="282" t="s">
        <v>562</v>
      </c>
      <c r="T83" s="282" t="s">
        <v>562</v>
      </c>
      <c r="U83" s="282" t="s">
        <v>562</v>
      </c>
      <c r="V83" s="282" t="s">
        <v>562</v>
      </c>
      <c r="W83" s="282" t="s">
        <v>562</v>
      </c>
      <c r="X83" s="282" t="s">
        <v>562</v>
      </c>
      <c r="Y83" s="282" t="s">
        <v>562</v>
      </c>
      <c r="Z83" s="282" t="s">
        <v>562</v>
      </c>
      <c r="AA83" s="282" t="s">
        <v>562</v>
      </c>
    </row>
    <row r="84" spans="1:27">
      <c r="A84" s="281" t="s">
        <v>562</v>
      </c>
      <c r="B84" s="281" t="s">
        <v>562</v>
      </c>
      <c r="C84" s="281" t="s">
        <v>562</v>
      </c>
      <c r="D84" s="281" t="s">
        <v>562</v>
      </c>
      <c r="E84" s="282" t="s">
        <v>562</v>
      </c>
      <c r="F84" s="282" t="s">
        <v>562</v>
      </c>
      <c r="G84" s="282" t="s">
        <v>562</v>
      </c>
      <c r="H84" s="282" t="s">
        <v>562</v>
      </c>
      <c r="I84" s="282" t="s">
        <v>562</v>
      </c>
      <c r="J84" s="282" t="s">
        <v>562</v>
      </c>
      <c r="K84" s="282" t="s">
        <v>562</v>
      </c>
      <c r="L84" s="282" t="s">
        <v>562</v>
      </c>
      <c r="M84" s="282" t="s">
        <v>562</v>
      </c>
      <c r="N84" s="282" t="s">
        <v>562</v>
      </c>
      <c r="O84" s="282" t="s">
        <v>562</v>
      </c>
      <c r="P84" s="282" t="s">
        <v>562</v>
      </c>
      <c r="Q84" s="282" t="s">
        <v>562</v>
      </c>
      <c r="R84" s="282" t="s">
        <v>562</v>
      </c>
      <c r="S84" s="282" t="s">
        <v>562</v>
      </c>
      <c r="T84" s="282" t="s">
        <v>562</v>
      </c>
      <c r="U84" s="282" t="s">
        <v>562</v>
      </c>
      <c r="V84" s="282" t="s">
        <v>562</v>
      </c>
      <c r="W84" s="282" t="s">
        <v>562</v>
      </c>
      <c r="X84" s="282" t="s">
        <v>562</v>
      </c>
      <c r="Y84" s="282" t="s">
        <v>562</v>
      </c>
      <c r="Z84" s="282" t="s">
        <v>562</v>
      </c>
      <c r="AA84" s="282" t="s">
        <v>562</v>
      </c>
    </row>
    <row r="85" spans="1:27">
      <c r="A85" s="281" t="s">
        <v>562</v>
      </c>
      <c r="B85" s="281" t="s">
        <v>562</v>
      </c>
      <c r="C85" s="281" t="s">
        <v>562</v>
      </c>
      <c r="D85" s="281" t="s">
        <v>562</v>
      </c>
      <c r="E85" s="282" t="s">
        <v>562</v>
      </c>
      <c r="F85" s="282" t="s">
        <v>562</v>
      </c>
      <c r="G85" s="282" t="s">
        <v>562</v>
      </c>
      <c r="H85" s="282" t="s">
        <v>562</v>
      </c>
      <c r="I85" s="282" t="s">
        <v>562</v>
      </c>
      <c r="J85" s="282" t="s">
        <v>562</v>
      </c>
      <c r="K85" s="282" t="s">
        <v>562</v>
      </c>
      <c r="L85" s="282" t="s">
        <v>562</v>
      </c>
      <c r="M85" s="282" t="s">
        <v>562</v>
      </c>
      <c r="N85" s="282" t="s">
        <v>562</v>
      </c>
      <c r="O85" s="282" t="s">
        <v>562</v>
      </c>
      <c r="P85" s="282" t="s">
        <v>562</v>
      </c>
      <c r="Q85" s="282" t="s">
        <v>562</v>
      </c>
      <c r="R85" s="282" t="s">
        <v>562</v>
      </c>
      <c r="S85" s="282" t="s">
        <v>562</v>
      </c>
      <c r="T85" s="282" t="s">
        <v>562</v>
      </c>
      <c r="U85" s="282" t="s">
        <v>562</v>
      </c>
      <c r="V85" s="282" t="s">
        <v>562</v>
      </c>
      <c r="W85" s="282" t="s">
        <v>562</v>
      </c>
      <c r="X85" s="282" t="s">
        <v>562</v>
      </c>
      <c r="Y85" s="282" t="s">
        <v>562</v>
      </c>
      <c r="Z85" s="282" t="s">
        <v>562</v>
      </c>
      <c r="AA85" s="282" t="s">
        <v>562</v>
      </c>
    </row>
    <row r="86" spans="1:27">
      <c r="A86" s="281" t="s">
        <v>562</v>
      </c>
      <c r="B86" s="281" t="s">
        <v>562</v>
      </c>
      <c r="C86" s="281" t="s">
        <v>562</v>
      </c>
      <c r="D86" s="281" t="s">
        <v>562</v>
      </c>
      <c r="E86" s="282" t="s">
        <v>562</v>
      </c>
      <c r="F86" s="282" t="s">
        <v>562</v>
      </c>
      <c r="G86" s="282" t="s">
        <v>562</v>
      </c>
      <c r="H86" s="282" t="s">
        <v>562</v>
      </c>
      <c r="I86" s="282" t="s">
        <v>562</v>
      </c>
      <c r="J86" s="282" t="s">
        <v>562</v>
      </c>
      <c r="K86" s="282" t="s">
        <v>562</v>
      </c>
      <c r="L86" s="282" t="s">
        <v>562</v>
      </c>
      <c r="M86" s="282" t="s">
        <v>562</v>
      </c>
      <c r="N86" s="282" t="s">
        <v>562</v>
      </c>
      <c r="O86" s="282" t="s">
        <v>562</v>
      </c>
      <c r="P86" s="282" t="s">
        <v>562</v>
      </c>
      <c r="Q86" s="282" t="s">
        <v>562</v>
      </c>
      <c r="R86" s="282" t="s">
        <v>562</v>
      </c>
      <c r="S86" s="282" t="s">
        <v>562</v>
      </c>
      <c r="T86" s="282" t="s">
        <v>562</v>
      </c>
      <c r="U86" s="282" t="s">
        <v>562</v>
      </c>
      <c r="V86" s="282" t="s">
        <v>562</v>
      </c>
      <c r="W86" s="282" t="s">
        <v>562</v>
      </c>
      <c r="X86" s="282" t="s">
        <v>562</v>
      </c>
      <c r="Y86" s="282" t="s">
        <v>562</v>
      </c>
      <c r="Z86" s="282" t="s">
        <v>562</v>
      </c>
      <c r="AA86" s="282" t="s">
        <v>562</v>
      </c>
    </row>
    <row r="87" spans="1:27">
      <c r="A87" s="281" t="s">
        <v>562</v>
      </c>
      <c r="B87" s="281" t="s">
        <v>562</v>
      </c>
      <c r="C87" s="281" t="s">
        <v>562</v>
      </c>
      <c r="D87" s="281" t="s">
        <v>562</v>
      </c>
      <c r="E87" s="282" t="s">
        <v>562</v>
      </c>
      <c r="F87" s="282" t="s">
        <v>562</v>
      </c>
      <c r="G87" s="282" t="s">
        <v>562</v>
      </c>
      <c r="H87" s="282" t="s">
        <v>562</v>
      </c>
      <c r="I87" s="282" t="s">
        <v>562</v>
      </c>
      <c r="J87" s="282" t="s">
        <v>562</v>
      </c>
      <c r="K87" s="282" t="s">
        <v>562</v>
      </c>
      <c r="L87" s="282" t="s">
        <v>562</v>
      </c>
      <c r="M87" s="282" t="s">
        <v>562</v>
      </c>
      <c r="N87" s="282" t="s">
        <v>562</v>
      </c>
      <c r="O87" s="282" t="s">
        <v>562</v>
      </c>
      <c r="P87" s="282" t="s">
        <v>562</v>
      </c>
      <c r="Q87" s="282" t="s">
        <v>562</v>
      </c>
      <c r="R87" s="282" t="s">
        <v>562</v>
      </c>
      <c r="S87" s="282" t="s">
        <v>562</v>
      </c>
      <c r="T87" s="282" t="s">
        <v>562</v>
      </c>
      <c r="U87" s="282" t="s">
        <v>562</v>
      </c>
      <c r="V87" s="282" t="s">
        <v>562</v>
      </c>
      <c r="W87" s="282" t="s">
        <v>562</v>
      </c>
      <c r="X87" s="282" t="s">
        <v>562</v>
      </c>
      <c r="Y87" s="282" t="s">
        <v>562</v>
      </c>
      <c r="Z87" s="282" t="s">
        <v>562</v>
      </c>
      <c r="AA87" s="282" t="s">
        <v>562</v>
      </c>
    </row>
    <row r="88" spans="1:27">
      <c r="A88" s="281" t="s">
        <v>562</v>
      </c>
      <c r="B88" s="281" t="s">
        <v>562</v>
      </c>
      <c r="C88" s="281" t="s">
        <v>562</v>
      </c>
      <c r="D88" s="281" t="s">
        <v>562</v>
      </c>
      <c r="E88" s="282" t="s">
        <v>562</v>
      </c>
      <c r="F88" s="282" t="s">
        <v>562</v>
      </c>
      <c r="G88" s="282" t="s">
        <v>562</v>
      </c>
      <c r="H88" s="282" t="s">
        <v>562</v>
      </c>
      <c r="I88" s="282" t="s">
        <v>562</v>
      </c>
      <c r="J88" s="282" t="s">
        <v>562</v>
      </c>
      <c r="K88" s="282" t="s">
        <v>562</v>
      </c>
      <c r="L88" s="282" t="s">
        <v>562</v>
      </c>
      <c r="M88" s="282" t="s">
        <v>562</v>
      </c>
      <c r="N88" s="282" t="s">
        <v>562</v>
      </c>
      <c r="O88" s="282" t="s">
        <v>562</v>
      </c>
      <c r="P88" s="282" t="s">
        <v>562</v>
      </c>
      <c r="Q88" s="282" t="s">
        <v>562</v>
      </c>
      <c r="R88" s="282" t="s">
        <v>562</v>
      </c>
      <c r="S88" s="282" t="s">
        <v>562</v>
      </c>
      <c r="T88" s="282" t="s">
        <v>562</v>
      </c>
      <c r="U88" s="282" t="s">
        <v>562</v>
      </c>
      <c r="V88" s="282" t="s">
        <v>562</v>
      </c>
      <c r="W88" s="282" t="s">
        <v>562</v>
      </c>
      <c r="X88" s="282" t="s">
        <v>562</v>
      </c>
      <c r="Y88" s="282" t="s">
        <v>562</v>
      </c>
      <c r="Z88" s="282" t="s">
        <v>562</v>
      </c>
      <c r="AA88" s="282" t="s">
        <v>562</v>
      </c>
    </row>
    <row r="89" spans="1:27">
      <c r="A89" s="281" t="s">
        <v>562</v>
      </c>
      <c r="B89" s="281" t="s">
        <v>562</v>
      </c>
      <c r="C89" s="281" t="s">
        <v>562</v>
      </c>
      <c r="D89" s="281" t="s">
        <v>562</v>
      </c>
      <c r="E89" s="282" t="s">
        <v>562</v>
      </c>
      <c r="F89" s="282" t="s">
        <v>562</v>
      </c>
      <c r="G89" s="282" t="s">
        <v>562</v>
      </c>
      <c r="H89" s="282" t="s">
        <v>562</v>
      </c>
      <c r="I89" s="282" t="s">
        <v>562</v>
      </c>
      <c r="J89" s="282" t="s">
        <v>562</v>
      </c>
      <c r="K89" s="282" t="s">
        <v>562</v>
      </c>
      <c r="L89" s="282" t="s">
        <v>562</v>
      </c>
      <c r="M89" s="282" t="s">
        <v>562</v>
      </c>
      <c r="N89" s="282" t="s">
        <v>562</v>
      </c>
      <c r="O89" s="282" t="s">
        <v>562</v>
      </c>
      <c r="P89" s="282" t="s">
        <v>562</v>
      </c>
      <c r="Q89" s="282" t="s">
        <v>562</v>
      </c>
      <c r="R89" s="282" t="s">
        <v>562</v>
      </c>
      <c r="S89" s="282" t="s">
        <v>562</v>
      </c>
      <c r="T89" s="282" t="s">
        <v>562</v>
      </c>
      <c r="U89" s="282" t="s">
        <v>562</v>
      </c>
      <c r="V89" s="282" t="s">
        <v>562</v>
      </c>
      <c r="W89" s="282" t="s">
        <v>562</v>
      </c>
      <c r="X89" s="282" t="s">
        <v>562</v>
      </c>
      <c r="Y89" s="282" t="s">
        <v>562</v>
      </c>
      <c r="Z89" s="282" t="s">
        <v>562</v>
      </c>
      <c r="AA89" s="282" t="s">
        <v>562</v>
      </c>
    </row>
    <row r="90" spans="1:27">
      <c r="A90" s="281" t="s">
        <v>562</v>
      </c>
      <c r="B90" s="281" t="s">
        <v>562</v>
      </c>
      <c r="C90" s="281" t="s">
        <v>562</v>
      </c>
      <c r="D90" s="281" t="s">
        <v>562</v>
      </c>
      <c r="E90" s="282" t="s">
        <v>562</v>
      </c>
      <c r="F90" s="282" t="s">
        <v>562</v>
      </c>
      <c r="G90" s="282" t="s">
        <v>562</v>
      </c>
      <c r="H90" s="282" t="s">
        <v>562</v>
      </c>
      <c r="I90" s="282" t="s">
        <v>562</v>
      </c>
      <c r="J90" s="282" t="s">
        <v>562</v>
      </c>
      <c r="K90" s="282" t="s">
        <v>562</v>
      </c>
      <c r="L90" s="282" t="s">
        <v>562</v>
      </c>
      <c r="M90" s="282" t="s">
        <v>562</v>
      </c>
      <c r="N90" s="282" t="s">
        <v>562</v>
      </c>
      <c r="O90" s="282" t="s">
        <v>562</v>
      </c>
      <c r="P90" s="282" t="s">
        <v>562</v>
      </c>
      <c r="Q90" s="282" t="s">
        <v>562</v>
      </c>
      <c r="R90" s="282" t="s">
        <v>562</v>
      </c>
      <c r="S90" s="282" t="s">
        <v>562</v>
      </c>
      <c r="T90" s="282" t="s">
        <v>562</v>
      </c>
      <c r="U90" s="282" t="s">
        <v>562</v>
      </c>
      <c r="V90" s="282" t="s">
        <v>562</v>
      </c>
      <c r="W90" s="282" t="s">
        <v>562</v>
      </c>
      <c r="X90" s="282" t="s">
        <v>562</v>
      </c>
      <c r="Y90" s="282" t="s">
        <v>562</v>
      </c>
      <c r="Z90" s="282" t="s">
        <v>562</v>
      </c>
      <c r="AA90" s="282" t="s">
        <v>562</v>
      </c>
    </row>
    <row r="91" spans="1:27">
      <c r="A91" s="281" t="s">
        <v>562</v>
      </c>
      <c r="B91" s="281" t="s">
        <v>562</v>
      </c>
      <c r="C91" s="281" t="s">
        <v>562</v>
      </c>
      <c r="D91" s="281" t="s">
        <v>562</v>
      </c>
      <c r="E91" s="282" t="s">
        <v>562</v>
      </c>
      <c r="F91" s="282" t="s">
        <v>562</v>
      </c>
      <c r="G91" s="282" t="s">
        <v>562</v>
      </c>
      <c r="H91" s="282" t="s">
        <v>562</v>
      </c>
      <c r="I91" s="282" t="s">
        <v>562</v>
      </c>
      <c r="J91" s="282" t="s">
        <v>562</v>
      </c>
      <c r="K91" s="282" t="s">
        <v>562</v>
      </c>
      <c r="L91" s="282" t="s">
        <v>562</v>
      </c>
      <c r="M91" s="282" t="s">
        <v>562</v>
      </c>
      <c r="N91" s="282" t="s">
        <v>562</v>
      </c>
      <c r="O91" s="282" t="s">
        <v>562</v>
      </c>
      <c r="P91" s="282" t="s">
        <v>562</v>
      </c>
      <c r="Q91" s="282" t="s">
        <v>562</v>
      </c>
      <c r="R91" s="282" t="s">
        <v>562</v>
      </c>
      <c r="S91" s="282" t="s">
        <v>562</v>
      </c>
      <c r="T91" s="282" t="s">
        <v>562</v>
      </c>
      <c r="U91" s="282" t="s">
        <v>562</v>
      </c>
      <c r="V91" s="282" t="s">
        <v>562</v>
      </c>
      <c r="W91" s="282" t="s">
        <v>562</v>
      </c>
      <c r="X91" s="282" t="s">
        <v>562</v>
      </c>
      <c r="Y91" s="282" t="s">
        <v>562</v>
      </c>
      <c r="Z91" s="282" t="s">
        <v>562</v>
      </c>
      <c r="AA91" s="282" t="s">
        <v>562</v>
      </c>
    </row>
    <row r="92" spans="1:27">
      <c r="A92" s="281" t="s">
        <v>562</v>
      </c>
      <c r="B92" s="281" t="s">
        <v>562</v>
      </c>
      <c r="C92" s="281" t="s">
        <v>562</v>
      </c>
      <c r="D92" s="281" t="s">
        <v>562</v>
      </c>
      <c r="E92" s="282" t="s">
        <v>562</v>
      </c>
      <c r="F92" s="282" t="s">
        <v>562</v>
      </c>
      <c r="G92" s="282" t="s">
        <v>562</v>
      </c>
      <c r="H92" s="282" t="s">
        <v>562</v>
      </c>
      <c r="I92" s="282" t="s">
        <v>562</v>
      </c>
      <c r="J92" s="282" t="s">
        <v>562</v>
      </c>
      <c r="K92" s="282" t="s">
        <v>562</v>
      </c>
      <c r="L92" s="282" t="s">
        <v>562</v>
      </c>
      <c r="M92" s="282" t="s">
        <v>562</v>
      </c>
      <c r="N92" s="282" t="s">
        <v>562</v>
      </c>
      <c r="O92" s="282" t="s">
        <v>562</v>
      </c>
      <c r="P92" s="282" t="s">
        <v>562</v>
      </c>
      <c r="Q92" s="282" t="s">
        <v>562</v>
      </c>
      <c r="R92" s="282" t="s">
        <v>562</v>
      </c>
      <c r="S92" s="282" t="s">
        <v>562</v>
      </c>
      <c r="T92" s="282" t="s">
        <v>562</v>
      </c>
      <c r="U92" s="282" t="s">
        <v>562</v>
      </c>
      <c r="V92" s="282" t="s">
        <v>562</v>
      </c>
      <c r="W92" s="282" t="s">
        <v>562</v>
      </c>
      <c r="X92" s="282" t="s">
        <v>562</v>
      </c>
      <c r="Y92" s="282" t="s">
        <v>562</v>
      </c>
      <c r="Z92" s="282" t="s">
        <v>562</v>
      </c>
      <c r="AA92" s="282" t="s">
        <v>562</v>
      </c>
    </row>
    <row r="93" spans="1:27">
      <c r="A93" s="281" t="s">
        <v>562</v>
      </c>
      <c r="B93" s="281" t="s">
        <v>562</v>
      </c>
      <c r="C93" s="281" t="s">
        <v>562</v>
      </c>
      <c r="D93" s="281" t="s">
        <v>562</v>
      </c>
      <c r="E93" s="282" t="s">
        <v>562</v>
      </c>
      <c r="F93" s="282" t="s">
        <v>562</v>
      </c>
      <c r="G93" s="282" t="s">
        <v>562</v>
      </c>
      <c r="H93" s="282" t="s">
        <v>562</v>
      </c>
      <c r="I93" s="282" t="s">
        <v>562</v>
      </c>
      <c r="J93" s="282" t="s">
        <v>562</v>
      </c>
      <c r="K93" s="282" t="s">
        <v>562</v>
      </c>
      <c r="L93" s="282" t="s">
        <v>562</v>
      </c>
      <c r="M93" s="282" t="s">
        <v>562</v>
      </c>
      <c r="N93" s="282" t="s">
        <v>562</v>
      </c>
      <c r="O93" s="282" t="s">
        <v>562</v>
      </c>
      <c r="P93" s="282" t="s">
        <v>562</v>
      </c>
      <c r="Q93" s="282" t="s">
        <v>562</v>
      </c>
      <c r="R93" s="282" t="s">
        <v>562</v>
      </c>
      <c r="S93" s="282" t="s">
        <v>562</v>
      </c>
      <c r="T93" s="282" t="s">
        <v>562</v>
      </c>
      <c r="U93" s="282" t="s">
        <v>562</v>
      </c>
      <c r="V93" s="282" t="s">
        <v>562</v>
      </c>
      <c r="W93" s="282" t="s">
        <v>562</v>
      </c>
      <c r="X93" s="282" t="s">
        <v>562</v>
      </c>
      <c r="Y93" s="282" t="s">
        <v>562</v>
      </c>
      <c r="Z93" s="282" t="s">
        <v>562</v>
      </c>
      <c r="AA93" s="282" t="s">
        <v>562</v>
      </c>
    </row>
    <row r="94" spans="1:27">
      <c r="A94" s="281" t="s">
        <v>562</v>
      </c>
      <c r="B94" s="281" t="s">
        <v>562</v>
      </c>
      <c r="C94" s="281" t="s">
        <v>562</v>
      </c>
      <c r="D94" s="281" t="s">
        <v>562</v>
      </c>
      <c r="E94" s="282" t="s">
        <v>562</v>
      </c>
      <c r="F94" s="282" t="s">
        <v>562</v>
      </c>
      <c r="G94" s="282" t="s">
        <v>562</v>
      </c>
      <c r="H94" s="282" t="s">
        <v>562</v>
      </c>
      <c r="I94" s="282" t="s">
        <v>562</v>
      </c>
      <c r="J94" s="282" t="s">
        <v>562</v>
      </c>
      <c r="K94" s="282" t="s">
        <v>562</v>
      </c>
      <c r="L94" s="282" t="s">
        <v>562</v>
      </c>
      <c r="M94" s="282" t="s">
        <v>562</v>
      </c>
      <c r="N94" s="282" t="s">
        <v>562</v>
      </c>
      <c r="O94" s="282" t="s">
        <v>562</v>
      </c>
      <c r="P94" s="282" t="s">
        <v>562</v>
      </c>
      <c r="Q94" s="282" t="s">
        <v>562</v>
      </c>
      <c r="R94" s="282" t="s">
        <v>562</v>
      </c>
      <c r="S94" s="282" t="s">
        <v>562</v>
      </c>
      <c r="T94" s="282" t="s">
        <v>562</v>
      </c>
      <c r="U94" s="282" t="s">
        <v>562</v>
      </c>
      <c r="V94" s="282" t="s">
        <v>562</v>
      </c>
      <c r="W94" s="282" t="s">
        <v>562</v>
      </c>
      <c r="X94" s="282" t="s">
        <v>562</v>
      </c>
      <c r="Y94" s="282" t="s">
        <v>562</v>
      </c>
      <c r="Z94" s="282" t="s">
        <v>562</v>
      </c>
      <c r="AA94" s="282" t="s">
        <v>562</v>
      </c>
    </row>
    <row r="95" spans="1:27">
      <c r="A95" s="281" t="s">
        <v>562</v>
      </c>
      <c r="B95" s="281" t="s">
        <v>562</v>
      </c>
      <c r="C95" s="281" t="s">
        <v>562</v>
      </c>
      <c r="D95" s="281" t="s">
        <v>562</v>
      </c>
      <c r="E95" s="282" t="s">
        <v>562</v>
      </c>
      <c r="F95" s="282" t="s">
        <v>562</v>
      </c>
      <c r="G95" s="282" t="s">
        <v>562</v>
      </c>
      <c r="H95" s="282" t="s">
        <v>562</v>
      </c>
      <c r="I95" s="282" t="s">
        <v>562</v>
      </c>
      <c r="J95" s="282" t="s">
        <v>562</v>
      </c>
      <c r="K95" s="282" t="s">
        <v>562</v>
      </c>
      <c r="L95" s="282" t="s">
        <v>562</v>
      </c>
      <c r="M95" s="282" t="s">
        <v>562</v>
      </c>
      <c r="N95" s="282" t="s">
        <v>562</v>
      </c>
      <c r="O95" s="282" t="s">
        <v>562</v>
      </c>
      <c r="P95" s="282" t="s">
        <v>562</v>
      </c>
      <c r="Q95" s="282" t="s">
        <v>562</v>
      </c>
      <c r="R95" s="282" t="s">
        <v>562</v>
      </c>
      <c r="S95" s="282" t="s">
        <v>562</v>
      </c>
      <c r="T95" s="282" t="s">
        <v>562</v>
      </c>
      <c r="U95" s="282" t="s">
        <v>562</v>
      </c>
      <c r="V95" s="282" t="s">
        <v>562</v>
      </c>
      <c r="W95" s="282" t="s">
        <v>562</v>
      </c>
      <c r="X95" s="282" t="s">
        <v>562</v>
      </c>
      <c r="Y95" s="282" t="s">
        <v>562</v>
      </c>
      <c r="Z95" s="282" t="s">
        <v>562</v>
      </c>
      <c r="AA95" s="282" t="s">
        <v>562</v>
      </c>
    </row>
    <row r="96" spans="1:27">
      <c r="A96" s="281" t="s">
        <v>562</v>
      </c>
      <c r="B96" s="281" t="s">
        <v>562</v>
      </c>
      <c r="C96" s="281" t="s">
        <v>562</v>
      </c>
      <c r="D96" s="281" t="s">
        <v>562</v>
      </c>
      <c r="E96" s="282" t="s">
        <v>562</v>
      </c>
      <c r="F96" s="282" t="s">
        <v>562</v>
      </c>
      <c r="G96" s="282" t="s">
        <v>562</v>
      </c>
      <c r="H96" s="282" t="s">
        <v>562</v>
      </c>
      <c r="I96" s="282" t="s">
        <v>562</v>
      </c>
      <c r="J96" s="282" t="s">
        <v>562</v>
      </c>
      <c r="K96" s="282" t="s">
        <v>562</v>
      </c>
      <c r="L96" s="282" t="s">
        <v>562</v>
      </c>
      <c r="M96" s="282" t="s">
        <v>562</v>
      </c>
      <c r="N96" s="282" t="s">
        <v>562</v>
      </c>
      <c r="O96" s="282" t="s">
        <v>562</v>
      </c>
      <c r="P96" s="282" t="s">
        <v>562</v>
      </c>
      <c r="Q96" s="282" t="s">
        <v>562</v>
      </c>
      <c r="R96" s="282" t="s">
        <v>562</v>
      </c>
      <c r="S96" s="282" t="s">
        <v>562</v>
      </c>
      <c r="T96" s="282" t="s">
        <v>562</v>
      </c>
      <c r="U96" s="282" t="s">
        <v>562</v>
      </c>
      <c r="V96" s="282" t="s">
        <v>562</v>
      </c>
      <c r="W96" s="282" t="s">
        <v>562</v>
      </c>
      <c r="X96" s="282" t="s">
        <v>562</v>
      </c>
      <c r="Y96" s="282" t="s">
        <v>562</v>
      </c>
      <c r="Z96" s="282" t="s">
        <v>562</v>
      </c>
      <c r="AA96" s="282" t="s">
        <v>562</v>
      </c>
    </row>
    <row r="97" spans="1:27">
      <c r="A97" s="281" t="s">
        <v>562</v>
      </c>
      <c r="B97" s="281" t="s">
        <v>562</v>
      </c>
      <c r="C97" s="281" t="s">
        <v>562</v>
      </c>
      <c r="D97" s="281" t="s">
        <v>562</v>
      </c>
      <c r="E97" s="282" t="s">
        <v>562</v>
      </c>
      <c r="F97" s="282" t="s">
        <v>562</v>
      </c>
      <c r="G97" s="282" t="s">
        <v>562</v>
      </c>
      <c r="H97" s="282" t="s">
        <v>562</v>
      </c>
      <c r="I97" s="282" t="s">
        <v>562</v>
      </c>
      <c r="J97" s="282" t="s">
        <v>562</v>
      </c>
      <c r="K97" s="282" t="s">
        <v>562</v>
      </c>
      <c r="L97" s="282" t="s">
        <v>562</v>
      </c>
      <c r="M97" s="282" t="s">
        <v>562</v>
      </c>
      <c r="N97" s="282" t="s">
        <v>562</v>
      </c>
      <c r="O97" s="282" t="s">
        <v>562</v>
      </c>
      <c r="P97" s="282" t="s">
        <v>562</v>
      </c>
      <c r="Q97" s="282" t="s">
        <v>562</v>
      </c>
      <c r="R97" s="282" t="s">
        <v>562</v>
      </c>
      <c r="S97" s="282" t="s">
        <v>562</v>
      </c>
      <c r="T97" s="282" t="s">
        <v>562</v>
      </c>
      <c r="U97" s="282" t="s">
        <v>562</v>
      </c>
      <c r="V97" s="282" t="s">
        <v>562</v>
      </c>
      <c r="W97" s="282" t="s">
        <v>562</v>
      </c>
      <c r="X97" s="282" t="s">
        <v>562</v>
      </c>
      <c r="Y97" s="282" t="s">
        <v>562</v>
      </c>
      <c r="Z97" s="282" t="s">
        <v>562</v>
      </c>
      <c r="AA97" s="282" t="s">
        <v>562</v>
      </c>
    </row>
    <row r="98" spans="1:27">
      <c r="A98" s="281" t="s">
        <v>562</v>
      </c>
      <c r="B98" s="281" t="s">
        <v>562</v>
      </c>
      <c r="C98" s="281" t="s">
        <v>562</v>
      </c>
      <c r="D98" s="281" t="s">
        <v>562</v>
      </c>
      <c r="E98" s="282" t="s">
        <v>562</v>
      </c>
      <c r="F98" s="282" t="s">
        <v>562</v>
      </c>
      <c r="G98" s="282" t="s">
        <v>562</v>
      </c>
      <c r="H98" s="282" t="s">
        <v>562</v>
      </c>
      <c r="I98" s="282" t="s">
        <v>562</v>
      </c>
      <c r="J98" s="282" t="s">
        <v>562</v>
      </c>
      <c r="K98" s="282" t="s">
        <v>562</v>
      </c>
      <c r="L98" s="282" t="s">
        <v>562</v>
      </c>
      <c r="M98" s="282" t="s">
        <v>562</v>
      </c>
      <c r="N98" s="282" t="s">
        <v>562</v>
      </c>
      <c r="O98" s="282" t="s">
        <v>562</v>
      </c>
      <c r="P98" s="282" t="s">
        <v>562</v>
      </c>
      <c r="Q98" s="282" t="s">
        <v>562</v>
      </c>
      <c r="R98" s="282" t="s">
        <v>562</v>
      </c>
      <c r="S98" s="282" t="s">
        <v>562</v>
      </c>
      <c r="T98" s="282" t="s">
        <v>562</v>
      </c>
      <c r="U98" s="282" t="s">
        <v>562</v>
      </c>
      <c r="V98" s="282" t="s">
        <v>562</v>
      </c>
      <c r="W98" s="282" t="s">
        <v>562</v>
      </c>
      <c r="X98" s="282" t="s">
        <v>562</v>
      </c>
      <c r="Y98" s="282" t="s">
        <v>562</v>
      </c>
      <c r="Z98" s="282" t="s">
        <v>562</v>
      </c>
      <c r="AA98" s="282" t="s">
        <v>562</v>
      </c>
    </row>
    <row r="99" spans="1:27">
      <c r="A99" s="281" t="s">
        <v>562</v>
      </c>
      <c r="B99" s="281" t="s">
        <v>562</v>
      </c>
      <c r="C99" s="281" t="s">
        <v>562</v>
      </c>
      <c r="D99" s="281" t="s">
        <v>562</v>
      </c>
      <c r="E99" s="282" t="s">
        <v>562</v>
      </c>
      <c r="F99" s="282" t="s">
        <v>562</v>
      </c>
      <c r="G99" s="282" t="s">
        <v>562</v>
      </c>
      <c r="H99" s="282" t="s">
        <v>562</v>
      </c>
      <c r="I99" s="282" t="s">
        <v>562</v>
      </c>
      <c r="J99" s="282" t="s">
        <v>562</v>
      </c>
      <c r="K99" s="282" t="s">
        <v>562</v>
      </c>
      <c r="L99" s="282" t="s">
        <v>562</v>
      </c>
      <c r="M99" s="282" t="s">
        <v>562</v>
      </c>
      <c r="N99" s="282" t="s">
        <v>562</v>
      </c>
      <c r="O99" s="282" t="s">
        <v>562</v>
      </c>
      <c r="P99" s="282" t="s">
        <v>562</v>
      </c>
      <c r="Q99" s="282" t="s">
        <v>562</v>
      </c>
      <c r="R99" s="282" t="s">
        <v>562</v>
      </c>
      <c r="S99" s="282" t="s">
        <v>562</v>
      </c>
      <c r="T99" s="282" t="s">
        <v>562</v>
      </c>
      <c r="U99" s="282" t="s">
        <v>562</v>
      </c>
      <c r="V99" s="282" t="s">
        <v>562</v>
      </c>
      <c r="W99" s="282" t="s">
        <v>562</v>
      </c>
      <c r="X99" s="282" t="s">
        <v>562</v>
      </c>
      <c r="Y99" s="282" t="s">
        <v>562</v>
      </c>
      <c r="Z99" s="282" t="s">
        <v>562</v>
      </c>
      <c r="AA99" s="282" t="s">
        <v>562</v>
      </c>
    </row>
    <row r="100" spans="1:27">
      <c r="A100" s="281" t="s">
        <v>562</v>
      </c>
      <c r="B100" s="281" t="s">
        <v>562</v>
      </c>
      <c r="C100" s="281" t="s">
        <v>562</v>
      </c>
      <c r="D100" s="281" t="s">
        <v>562</v>
      </c>
      <c r="E100" s="282" t="s">
        <v>562</v>
      </c>
      <c r="F100" s="282" t="s">
        <v>562</v>
      </c>
      <c r="G100" s="282" t="s">
        <v>562</v>
      </c>
      <c r="H100" s="282" t="s">
        <v>562</v>
      </c>
      <c r="I100" s="282" t="s">
        <v>562</v>
      </c>
      <c r="J100" s="282" t="s">
        <v>562</v>
      </c>
      <c r="K100" s="282" t="s">
        <v>562</v>
      </c>
      <c r="L100" s="282" t="s">
        <v>562</v>
      </c>
      <c r="M100" s="282" t="s">
        <v>562</v>
      </c>
      <c r="N100" s="282" t="s">
        <v>562</v>
      </c>
      <c r="O100" s="282" t="s">
        <v>562</v>
      </c>
      <c r="P100" s="282" t="s">
        <v>562</v>
      </c>
      <c r="Q100" s="282" t="s">
        <v>562</v>
      </c>
      <c r="R100" s="282" t="s">
        <v>562</v>
      </c>
      <c r="S100" s="282" t="s">
        <v>562</v>
      </c>
      <c r="T100" s="282" t="s">
        <v>562</v>
      </c>
      <c r="U100" s="282" t="s">
        <v>562</v>
      </c>
      <c r="V100" s="282" t="s">
        <v>562</v>
      </c>
      <c r="W100" s="282" t="s">
        <v>562</v>
      </c>
      <c r="X100" s="282" t="s">
        <v>562</v>
      </c>
      <c r="Y100" s="282" t="s">
        <v>562</v>
      </c>
      <c r="Z100" s="282" t="s">
        <v>562</v>
      </c>
      <c r="AA100" s="282" t="s">
        <v>562</v>
      </c>
    </row>
    <row r="101" spans="1:27">
      <c r="A101" s="281" t="s">
        <v>562</v>
      </c>
      <c r="B101" s="281" t="s">
        <v>562</v>
      </c>
      <c r="C101" s="281" t="s">
        <v>562</v>
      </c>
      <c r="D101" s="281" t="s">
        <v>562</v>
      </c>
      <c r="E101" s="282" t="s">
        <v>562</v>
      </c>
      <c r="F101" s="282" t="s">
        <v>562</v>
      </c>
      <c r="G101" s="282" t="s">
        <v>562</v>
      </c>
      <c r="H101" s="282" t="s">
        <v>562</v>
      </c>
      <c r="I101" s="282" t="s">
        <v>562</v>
      </c>
      <c r="J101" s="282" t="s">
        <v>562</v>
      </c>
      <c r="K101" s="282" t="s">
        <v>562</v>
      </c>
      <c r="L101" s="282" t="s">
        <v>562</v>
      </c>
      <c r="M101" s="282" t="s">
        <v>562</v>
      </c>
      <c r="N101" s="282" t="s">
        <v>562</v>
      </c>
      <c r="O101" s="282" t="s">
        <v>562</v>
      </c>
      <c r="P101" s="282" t="s">
        <v>562</v>
      </c>
      <c r="Q101" s="282" t="s">
        <v>562</v>
      </c>
      <c r="R101" s="282" t="s">
        <v>562</v>
      </c>
      <c r="S101" s="282" t="s">
        <v>562</v>
      </c>
      <c r="T101" s="282" t="s">
        <v>562</v>
      </c>
      <c r="U101" s="282" t="s">
        <v>562</v>
      </c>
      <c r="V101" s="282" t="s">
        <v>562</v>
      </c>
      <c r="W101" s="282" t="s">
        <v>562</v>
      </c>
      <c r="X101" s="282" t="s">
        <v>562</v>
      </c>
      <c r="Y101" s="282" t="s">
        <v>562</v>
      </c>
      <c r="Z101" s="282" t="s">
        <v>562</v>
      </c>
      <c r="AA101" s="282" t="s">
        <v>562</v>
      </c>
    </row>
    <row r="102" spans="1:27">
      <c r="A102" s="281" t="s">
        <v>562</v>
      </c>
      <c r="B102" s="281" t="s">
        <v>562</v>
      </c>
      <c r="C102" s="281" t="s">
        <v>562</v>
      </c>
      <c r="D102" s="281" t="s">
        <v>562</v>
      </c>
      <c r="E102" s="282" t="s">
        <v>562</v>
      </c>
      <c r="F102" s="282" t="s">
        <v>562</v>
      </c>
      <c r="G102" s="282" t="s">
        <v>562</v>
      </c>
      <c r="H102" s="282" t="s">
        <v>562</v>
      </c>
      <c r="I102" s="282" t="s">
        <v>562</v>
      </c>
      <c r="J102" s="282" t="s">
        <v>562</v>
      </c>
      <c r="K102" s="282" t="s">
        <v>562</v>
      </c>
      <c r="L102" s="282" t="s">
        <v>562</v>
      </c>
      <c r="M102" s="282" t="s">
        <v>562</v>
      </c>
      <c r="N102" s="282" t="s">
        <v>562</v>
      </c>
      <c r="O102" s="282" t="s">
        <v>562</v>
      </c>
      <c r="P102" s="282" t="s">
        <v>562</v>
      </c>
      <c r="Q102" s="282" t="s">
        <v>562</v>
      </c>
      <c r="R102" s="282" t="s">
        <v>562</v>
      </c>
      <c r="S102" s="282" t="s">
        <v>562</v>
      </c>
      <c r="T102" s="282" t="s">
        <v>562</v>
      </c>
      <c r="U102" s="282" t="s">
        <v>562</v>
      </c>
      <c r="V102" s="282" t="s">
        <v>562</v>
      </c>
      <c r="W102" s="282" t="s">
        <v>562</v>
      </c>
      <c r="X102" s="282" t="s">
        <v>562</v>
      </c>
      <c r="Y102" s="282" t="s">
        <v>562</v>
      </c>
      <c r="Z102" s="282" t="s">
        <v>562</v>
      </c>
      <c r="AA102" s="282" t="s">
        <v>562</v>
      </c>
    </row>
    <row r="103" spans="1:27">
      <c r="A103" s="281" t="s">
        <v>562</v>
      </c>
      <c r="B103" s="281" t="s">
        <v>562</v>
      </c>
      <c r="C103" s="281" t="s">
        <v>562</v>
      </c>
      <c r="D103" s="281" t="s">
        <v>562</v>
      </c>
      <c r="E103" s="282" t="s">
        <v>562</v>
      </c>
      <c r="F103" s="282" t="s">
        <v>562</v>
      </c>
      <c r="G103" s="282" t="s">
        <v>562</v>
      </c>
      <c r="H103" s="282" t="s">
        <v>562</v>
      </c>
      <c r="I103" s="282" t="s">
        <v>562</v>
      </c>
      <c r="J103" s="282" t="s">
        <v>562</v>
      </c>
      <c r="K103" s="282" t="s">
        <v>562</v>
      </c>
      <c r="L103" s="282" t="s">
        <v>562</v>
      </c>
      <c r="M103" s="282" t="s">
        <v>562</v>
      </c>
      <c r="N103" s="282" t="s">
        <v>562</v>
      </c>
      <c r="O103" s="282" t="s">
        <v>562</v>
      </c>
      <c r="P103" s="282" t="s">
        <v>562</v>
      </c>
      <c r="Q103" s="282" t="s">
        <v>562</v>
      </c>
      <c r="R103" s="282" t="s">
        <v>562</v>
      </c>
      <c r="S103" s="282" t="s">
        <v>562</v>
      </c>
      <c r="T103" s="282" t="s">
        <v>562</v>
      </c>
      <c r="U103" s="282" t="s">
        <v>562</v>
      </c>
      <c r="V103" s="282" t="s">
        <v>562</v>
      </c>
      <c r="W103" s="282" t="s">
        <v>562</v>
      </c>
      <c r="X103" s="282" t="s">
        <v>562</v>
      </c>
      <c r="Y103" s="282" t="s">
        <v>562</v>
      </c>
      <c r="Z103" s="282" t="s">
        <v>562</v>
      </c>
      <c r="AA103" s="282" t="s">
        <v>562</v>
      </c>
    </row>
    <row r="104" spans="1:27">
      <c r="A104" s="281" t="s">
        <v>562</v>
      </c>
      <c r="B104" s="281" t="s">
        <v>562</v>
      </c>
      <c r="C104" s="281" t="s">
        <v>562</v>
      </c>
      <c r="D104" s="281" t="s">
        <v>562</v>
      </c>
      <c r="E104" s="282" t="s">
        <v>562</v>
      </c>
      <c r="F104" s="282" t="s">
        <v>562</v>
      </c>
      <c r="G104" s="282" t="s">
        <v>562</v>
      </c>
      <c r="H104" s="282" t="s">
        <v>562</v>
      </c>
      <c r="I104" s="282" t="s">
        <v>562</v>
      </c>
      <c r="J104" s="282" t="s">
        <v>562</v>
      </c>
      <c r="K104" s="282" t="s">
        <v>562</v>
      </c>
      <c r="L104" s="282" t="s">
        <v>562</v>
      </c>
      <c r="M104" s="282" t="s">
        <v>562</v>
      </c>
      <c r="N104" s="282" t="s">
        <v>562</v>
      </c>
      <c r="O104" s="282" t="s">
        <v>562</v>
      </c>
      <c r="P104" s="282" t="s">
        <v>562</v>
      </c>
      <c r="Q104" s="282" t="s">
        <v>562</v>
      </c>
      <c r="R104" s="282" t="s">
        <v>562</v>
      </c>
      <c r="S104" s="282" t="s">
        <v>562</v>
      </c>
      <c r="T104" s="282" t="s">
        <v>562</v>
      </c>
      <c r="U104" s="282" t="s">
        <v>562</v>
      </c>
      <c r="V104" s="282" t="s">
        <v>562</v>
      </c>
      <c r="W104" s="282" t="s">
        <v>562</v>
      </c>
      <c r="X104" s="282" t="s">
        <v>562</v>
      </c>
      <c r="Y104" s="282" t="s">
        <v>562</v>
      </c>
      <c r="Z104" s="282" t="s">
        <v>562</v>
      </c>
      <c r="AA104" s="282" t="s">
        <v>562</v>
      </c>
    </row>
    <row r="105" spans="1:27">
      <c r="A105" s="281" t="s">
        <v>562</v>
      </c>
      <c r="B105" s="281" t="s">
        <v>562</v>
      </c>
      <c r="C105" s="281" t="s">
        <v>562</v>
      </c>
      <c r="D105" s="281" t="s">
        <v>562</v>
      </c>
      <c r="E105" s="282" t="s">
        <v>562</v>
      </c>
      <c r="F105" s="282" t="s">
        <v>562</v>
      </c>
      <c r="G105" s="282" t="s">
        <v>562</v>
      </c>
      <c r="H105" s="282" t="s">
        <v>562</v>
      </c>
      <c r="I105" s="282" t="s">
        <v>562</v>
      </c>
      <c r="J105" s="282" t="s">
        <v>562</v>
      </c>
      <c r="K105" s="282" t="s">
        <v>562</v>
      </c>
      <c r="L105" s="282" t="s">
        <v>562</v>
      </c>
      <c r="M105" s="282" t="s">
        <v>562</v>
      </c>
      <c r="N105" s="282" t="s">
        <v>562</v>
      </c>
      <c r="O105" s="282" t="s">
        <v>562</v>
      </c>
      <c r="P105" s="282" t="s">
        <v>562</v>
      </c>
      <c r="Q105" s="282" t="s">
        <v>562</v>
      </c>
      <c r="R105" s="282" t="s">
        <v>562</v>
      </c>
      <c r="S105" s="282" t="s">
        <v>562</v>
      </c>
      <c r="T105" s="282" t="s">
        <v>562</v>
      </c>
      <c r="U105" s="282" t="s">
        <v>562</v>
      </c>
      <c r="V105" s="282" t="s">
        <v>562</v>
      </c>
      <c r="W105" s="282" t="s">
        <v>562</v>
      </c>
      <c r="X105" s="282" t="s">
        <v>562</v>
      </c>
      <c r="Y105" s="282" t="s">
        <v>562</v>
      </c>
      <c r="Z105" s="282" t="s">
        <v>562</v>
      </c>
      <c r="AA105" s="282" t="s">
        <v>562</v>
      </c>
    </row>
    <row r="106" spans="1:27">
      <c r="A106" s="281" t="s">
        <v>562</v>
      </c>
      <c r="B106" s="281" t="s">
        <v>562</v>
      </c>
      <c r="C106" s="281" t="s">
        <v>562</v>
      </c>
      <c r="D106" s="281" t="s">
        <v>562</v>
      </c>
      <c r="E106" s="282" t="s">
        <v>562</v>
      </c>
      <c r="F106" s="282" t="s">
        <v>562</v>
      </c>
      <c r="G106" s="282" t="s">
        <v>562</v>
      </c>
      <c r="H106" s="282" t="s">
        <v>562</v>
      </c>
      <c r="I106" s="282" t="s">
        <v>562</v>
      </c>
      <c r="J106" s="282" t="s">
        <v>562</v>
      </c>
      <c r="K106" s="282" t="s">
        <v>562</v>
      </c>
      <c r="L106" s="282" t="s">
        <v>562</v>
      </c>
      <c r="M106" s="282" t="s">
        <v>562</v>
      </c>
      <c r="N106" s="282" t="s">
        <v>562</v>
      </c>
      <c r="O106" s="282" t="s">
        <v>562</v>
      </c>
      <c r="P106" s="282" t="s">
        <v>562</v>
      </c>
      <c r="Q106" s="282" t="s">
        <v>562</v>
      </c>
      <c r="R106" s="282" t="s">
        <v>562</v>
      </c>
      <c r="S106" s="282" t="s">
        <v>562</v>
      </c>
      <c r="T106" s="282" t="s">
        <v>562</v>
      </c>
      <c r="U106" s="282" t="s">
        <v>562</v>
      </c>
      <c r="V106" s="282" t="s">
        <v>562</v>
      </c>
      <c r="W106" s="282" t="s">
        <v>562</v>
      </c>
      <c r="X106" s="282" t="s">
        <v>562</v>
      </c>
      <c r="Y106" s="282" t="s">
        <v>562</v>
      </c>
      <c r="Z106" s="282" t="s">
        <v>562</v>
      </c>
      <c r="AA106" s="282" t="s">
        <v>562</v>
      </c>
    </row>
    <row r="107" spans="1:27">
      <c r="A107" s="281" t="s">
        <v>562</v>
      </c>
      <c r="B107" s="281" t="s">
        <v>562</v>
      </c>
      <c r="C107" s="281" t="s">
        <v>562</v>
      </c>
      <c r="D107" s="281" t="s">
        <v>562</v>
      </c>
      <c r="E107" s="282" t="s">
        <v>562</v>
      </c>
      <c r="F107" s="282" t="s">
        <v>562</v>
      </c>
      <c r="G107" s="282" t="s">
        <v>562</v>
      </c>
      <c r="H107" s="282" t="s">
        <v>562</v>
      </c>
      <c r="I107" s="282" t="s">
        <v>562</v>
      </c>
      <c r="J107" s="282" t="s">
        <v>562</v>
      </c>
      <c r="K107" s="282" t="s">
        <v>562</v>
      </c>
      <c r="L107" s="282" t="s">
        <v>562</v>
      </c>
      <c r="M107" s="282" t="s">
        <v>562</v>
      </c>
      <c r="N107" s="282" t="s">
        <v>562</v>
      </c>
      <c r="O107" s="282" t="s">
        <v>562</v>
      </c>
      <c r="P107" s="282" t="s">
        <v>562</v>
      </c>
      <c r="Q107" s="282" t="s">
        <v>562</v>
      </c>
      <c r="R107" s="282" t="s">
        <v>562</v>
      </c>
      <c r="S107" s="282" t="s">
        <v>562</v>
      </c>
      <c r="T107" s="282" t="s">
        <v>562</v>
      </c>
      <c r="U107" s="282" t="s">
        <v>562</v>
      </c>
      <c r="V107" s="282" t="s">
        <v>562</v>
      </c>
      <c r="W107" s="282" t="s">
        <v>562</v>
      </c>
      <c r="X107" s="282" t="s">
        <v>562</v>
      </c>
      <c r="Y107" s="282" t="s">
        <v>562</v>
      </c>
      <c r="Z107" s="282" t="s">
        <v>562</v>
      </c>
      <c r="AA107" s="282" t="s">
        <v>562</v>
      </c>
    </row>
    <row r="108" spans="1:27">
      <c r="A108" s="281" t="s">
        <v>562</v>
      </c>
      <c r="B108" s="281" t="s">
        <v>562</v>
      </c>
      <c r="C108" s="281" t="s">
        <v>562</v>
      </c>
      <c r="D108" s="281" t="s">
        <v>562</v>
      </c>
      <c r="E108" s="282" t="s">
        <v>562</v>
      </c>
      <c r="F108" s="282" t="s">
        <v>562</v>
      </c>
      <c r="G108" s="282" t="s">
        <v>562</v>
      </c>
      <c r="H108" s="282" t="s">
        <v>562</v>
      </c>
      <c r="I108" s="282" t="s">
        <v>562</v>
      </c>
      <c r="J108" s="282" t="s">
        <v>562</v>
      </c>
      <c r="K108" s="282" t="s">
        <v>562</v>
      </c>
      <c r="L108" s="282" t="s">
        <v>562</v>
      </c>
      <c r="M108" s="282" t="s">
        <v>562</v>
      </c>
      <c r="N108" s="282" t="s">
        <v>562</v>
      </c>
      <c r="O108" s="282" t="s">
        <v>562</v>
      </c>
      <c r="P108" s="282" t="s">
        <v>562</v>
      </c>
      <c r="Q108" s="282" t="s">
        <v>562</v>
      </c>
      <c r="R108" s="282" t="s">
        <v>562</v>
      </c>
      <c r="S108" s="282" t="s">
        <v>562</v>
      </c>
      <c r="T108" s="282" t="s">
        <v>562</v>
      </c>
      <c r="U108" s="282" t="s">
        <v>562</v>
      </c>
      <c r="V108" s="282" t="s">
        <v>562</v>
      </c>
      <c r="W108" s="282" t="s">
        <v>562</v>
      </c>
      <c r="X108" s="282" t="s">
        <v>562</v>
      </c>
      <c r="Y108" s="282" t="s">
        <v>562</v>
      </c>
      <c r="Z108" s="282" t="s">
        <v>562</v>
      </c>
      <c r="AA108" s="282" t="s">
        <v>562</v>
      </c>
    </row>
    <row r="109" spans="1:27">
      <c r="A109" s="281" t="s">
        <v>562</v>
      </c>
      <c r="B109" s="281" t="s">
        <v>562</v>
      </c>
      <c r="C109" s="281" t="s">
        <v>562</v>
      </c>
      <c r="D109" s="281" t="s">
        <v>562</v>
      </c>
      <c r="E109" s="282" t="s">
        <v>562</v>
      </c>
      <c r="F109" s="282" t="s">
        <v>562</v>
      </c>
      <c r="G109" s="282" t="s">
        <v>562</v>
      </c>
      <c r="H109" s="282" t="s">
        <v>562</v>
      </c>
      <c r="I109" s="282" t="s">
        <v>562</v>
      </c>
      <c r="J109" s="282" t="s">
        <v>562</v>
      </c>
      <c r="K109" s="282" t="s">
        <v>562</v>
      </c>
      <c r="L109" s="282" t="s">
        <v>562</v>
      </c>
      <c r="M109" s="282" t="s">
        <v>562</v>
      </c>
      <c r="N109" s="282" t="s">
        <v>562</v>
      </c>
      <c r="O109" s="282" t="s">
        <v>562</v>
      </c>
      <c r="P109" s="282" t="s">
        <v>562</v>
      </c>
      <c r="Q109" s="282" t="s">
        <v>562</v>
      </c>
      <c r="R109" s="282" t="s">
        <v>562</v>
      </c>
      <c r="S109" s="282" t="s">
        <v>562</v>
      </c>
      <c r="T109" s="282" t="s">
        <v>562</v>
      </c>
      <c r="U109" s="282" t="s">
        <v>562</v>
      </c>
      <c r="V109" s="282" t="s">
        <v>562</v>
      </c>
      <c r="W109" s="282" t="s">
        <v>562</v>
      </c>
      <c r="X109" s="282" t="s">
        <v>562</v>
      </c>
      <c r="Y109" s="282" t="s">
        <v>562</v>
      </c>
      <c r="Z109" s="282" t="s">
        <v>562</v>
      </c>
      <c r="AA109" s="282" t="s">
        <v>562</v>
      </c>
    </row>
    <row r="110" spans="1:27">
      <c r="A110" s="281" t="s">
        <v>562</v>
      </c>
      <c r="B110" s="281" t="s">
        <v>562</v>
      </c>
      <c r="C110" s="281" t="s">
        <v>562</v>
      </c>
      <c r="D110" s="281" t="s">
        <v>562</v>
      </c>
      <c r="E110" s="282" t="s">
        <v>562</v>
      </c>
      <c r="F110" s="282" t="s">
        <v>562</v>
      </c>
      <c r="G110" s="282" t="s">
        <v>562</v>
      </c>
      <c r="H110" s="282" t="s">
        <v>562</v>
      </c>
      <c r="I110" s="282" t="s">
        <v>562</v>
      </c>
      <c r="J110" s="282" t="s">
        <v>562</v>
      </c>
      <c r="K110" s="282" t="s">
        <v>562</v>
      </c>
      <c r="L110" s="282" t="s">
        <v>562</v>
      </c>
      <c r="M110" s="282" t="s">
        <v>562</v>
      </c>
      <c r="N110" s="282" t="s">
        <v>562</v>
      </c>
      <c r="O110" s="282" t="s">
        <v>562</v>
      </c>
      <c r="P110" s="282" t="s">
        <v>562</v>
      </c>
      <c r="Q110" s="282" t="s">
        <v>562</v>
      </c>
      <c r="R110" s="282" t="s">
        <v>562</v>
      </c>
      <c r="S110" s="282" t="s">
        <v>562</v>
      </c>
      <c r="T110" s="282" t="s">
        <v>562</v>
      </c>
      <c r="U110" s="282" t="s">
        <v>562</v>
      </c>
      <c r="V110" s="282" t="s">
        <v>562</v>
      </c>
      <c r="W110" s="282" t="s">
        <v>562</v>
      </c>
      <c r="X110" s="282" t="s">
        <v>562</v>
      </c>
      <c r="Y110" s="282" t="s">
        <v>562</v>
      </c>
      <c r="Z110" s="282" t="s">
        <v>562</v>
      </c>
      <c r="AA110" s="282" t="s">
        <v>562</v>
      </c>
    </row>
    <row r="111" spans="1:27">
      <c r="A111" s="281" t="s">
        <v>562</v>
      </c>
      <c r="B111" s="281" t="s">
        <v>562</v>
      </c>
      <c r="C111" s="281" t="s">
        <v>562</v>
      </c>
      <c r="D111" s="281" t="s">
        <v>562</v>
      </c>
      <c r="E111" s="282" t="s">
        <v>562</v>
      </c>
      <c r="F111" s="282" t="s">
        <v>562</v>
      </c>
      <c r="G111" s="282" t="s">
        <v>562</v>
      </c>
      <c r="H111" s="282" t="s">
        <v>562</v>
      </c>
      <c r="I111" s="282" t="s">
        <v>562</v>
      </c>
      <c r="J111" s="282" t="s">
        <v>562</v>
      </c>
      <c r="K111" s="282" t="s">
        <v>562</v>
      </c>
      <c r="L111" s="282" t="s">
        <v>562</v>
      </c>
      <c r="M111" s="282" t="s">
        <v>562</v>
      </c>
      <c r="N111" s="282" t="s">
        <v>562</v>
      </c>
      <c r="O111" s="282" t="s">
        <v>562</v>
      </c>
      <c r="P111" s="282" t="s">
        <v>562</v>
      </c>
      <c r="Q111" s="282" t="s">
        <v>562</v>
      </c>
      <c r="R111" s="282" t="s">
        <v>562</v>
      </c>
      <c r="S111" s="282" t="s">
        <v>562</v>
      </c>
      <c r="T111" s="282" t="s">
        <v>562</v>
      </c>
      <c r="U111" s="282" t="s">
        <v>562</v>
      </c>
      <c r="V111" s="282" t="s">
        <v>562</v>
      </c>
      <c r="W111" s="282" t="s">
        <v>562</v>
      </c>
      <c r="X111" s="282" t="s">
        <v>562</v>
      </c>
      <c r="Y111" s="282" t="s">
        <v>562</v>
      </c>
      <c r="Z111" s="282" t="s">
        <v>562</v>
      </c>
      <c r="AA111" s="282" t="s">
        <v>562</v>
      </c>
    </row>
    <row r="112" spans="1:27">
      <c r="A112" s="281" t="s">
        <v>562</v>
      </c>
      <c r="B112" s="281" t="s">
        <v>562</v>
      </c>
      <c r="C112" s="281" t="s">
        <v>562</v>
      </c>
      <c r="D112" s="281" t="s">
        <v>562</v>
      </c>
      <c r="E112" s="282" t="s">
        <v>562</v>
      </c>
      <c r="F112" s="282" t="s">
        <v>562</v>
      </c>
      <c r="G112" s="282" t="s">
        <v>562</v>
      </c>
      <c r="H112" s="282" t="s">
        <v>562</v>
      </c>
      <c r="I112" s="282" t="s">
        <v>562</v>
      </c>
      <c r="J112" s="282" t="s">
        <v>562</v>
      </c>
      <c r="K112" s="282" t="s">
        <v>562</v>
      </c>
      <c r="L112" s="282" t="s">
        <v>562</v>
      </c>
      <c r="M112" s="282" t="s">
        <v>562</v>
      </c>
      <c r="N112" s="282" t="s">
        <v>562</v>
      </c>
      <c r="O112" s="282" t="s">
        <v>562</v>
      </c>
      <c r="P112" s="282" t="s">
        <v>562</v>
      </c>
      <c r="Q112" s="282" t="s">
        <v>562</v>
      </c>
      <c r="R112" s="282" t="s">
        <v>562</v>
      </c>
      <c r="S112" s="282" t="s">
        <v>562</v>
      </c>
      <c r="T112" s="282" t="s">
        <v>562</v>
      </c>
      <c r="U112" s="282" t="s">
        <v>562</v>
      </c>
      <c r="V112" s="282" t="s">
        <v>562</v>
      </c>
      <c r="W112" s="282" t="s">
        <v>562</v>
      </c>
      <c r="X112" s="282" t="s">
        <v>562</v>
      </c>
      <c r="Y112" s="282" t="s">
        <v>562</v>
      </c>
      <c r="Z112" s="282" t="s">
        <v>562</v>
      </c>
      <c r="AA112" s="282" t="s">
        <v>562</v>
      </c>
    </row>
    <row r="113" spans="1:27">
      <c r="A113" s="281" t="s">
        <v>562</v>
      </c>
      <c r="B113" s="281" t="s">
        <v>562</v>
      </c>
      <c r="C113" s="281" t="s">
        <v>562</v>
      </c>
      <c r="D113" s="281" t="s">
        <v>562</v>
      </c>
      <c r="E113" s="282" t="s">
        <v>562</v>
      </c>
      <c r="F113" s="282" t="s">
        <v>562</v>
      </c>
      <c r="G113" s="282" t="s">
        <v>562</v>
      </c>
      <c r="H113" s="282" t="s">
        <v>562</v>
      </c>
      <c r="I113" s="282" t="s">
        <v>562</v>
      </c>
      <c r="J113" s="282" t="s">
        <v>562</v>
      </c>
      <c r="K113" s="282" t="s">
        <v>562</v>
      </c>
      <c r="L113" s="282" t="s">
        <v>562</v>
      </c>
      <c r="M113" s="282" t="s">
        <v>562</v>
      </c>
      <c r="N113" s="282" t="s">
        <v>562</v>
      </c>
      <c r="O113" s="282" t="s">
        <v>562</v>
      </c>
      <c r="P113" s="282" t="s">
        <v>562</v>
      </c>
      <c r="Q113" s="282" t="s">
        <v>562</v>
      </c>
      <c r="R113" s="282" t="s">
        <v>562</v>
      </c>
      <c r="S113" s="282" t="s">
        <v>562</v>
      </c>
      <c r="T113" s="282" t="s">
        <v>562</v>
      </c>
      <c r="U113" s="282" t="s">
        <v>562</v>
      </c>
      <c r="V113" s="282" t="s">
        <v>562</v>
      </c>
      <c r="W113" s="282" t="s">
        <v>562</v>
      </c>
      <c r="X113" s="282" t="s">
        <v>562</v>
      </c>
      <c r="Y113" s="282" t="s">
        <v>562</v>
      </c>
      <c r="Z113" s="282" t="s">
        <v>562</v>
      </c>
      <c r="AA113" s="282" t="s">
        <v>562</v>
      </c>
    </row>
    <row r="114" spans="1:27">
      <c r="A114" s="281" t="s">
        <v>562</v>
      </c>
      <c r="B114" s="281" t="s">
        <v>562</v>
      </c>
      <c r="C114" s="281" t="s">
        <v>562</v>
      </c>
      <c r="D114" s="281" t="s">
        <v>562</v>
      </c>
      <c r="E114" s="282" t="s">
        <v>562</v>
      </c>
      <c r="F114" s="282" t="s">
        <v>562</v>
      </c>
      <c r="G114" s="282" t="s">
        <v>562</v>
      </c>
      <c r="H114" s="282" t="s">
        <v>562</v>
      </c>
      <c r="I114" s="282" t="s">
        <v>562</v>
      </c>
      <c r="J114" s="282" t="s">
        <v>562</v>
      </c>
      <c r="K114" s="282" t="s">
        <v>562</v>
      </c>
      <c r="L114" s="282" t="s">
        <v>562</v>
      </c>
      <c r="M114" s="282" t="s">
        <v>562</v>
      </c>
      <c r="N114" s="282" t="s">
        <v>562</v>
      </c>
      <c r="O114" s="282" t="s">
        <v>562</v>
      </c>
      <c r="P114" s="282" t="s">
        <v>562</v>
      </c>
      <c r="Q114" s="282" t="s">
        <v>562</v>
      </c>
      <c r="R114" s="282" t="s">
        <v>562</v>
      </c>
      <c r="S114" s="282" t="s">
        <v>562</v>
      </c>
      <c r="T114" s="282" t="s">
        <v>562</v>
      </c>
      <c r="U114" s="282" t="s">
        <v>562</v>
      </c>
      <c r="V114" s="282" t="s">
        <v>562</v>
      </c>
      <c r="W114" s="282" t="s">
        <v>562</v>
      </c>
      <c r="X114" s="282" t="s">
        <v>562</v>
      </c>
      <c r="Y114" s="282" t="s">
        <v>562</v>
      </c>
      <c r="Z114" s="282" t="s">
        <v>562</v>
      </c>
      <c r="AA114" s="282" t="s">
        <v>562</v>
      </c>
    </row>
    <row r="115" spans="1:27">
      <c r="A115" s="281" t="s">
        <v>562</v>
      </c>
      <c r="B115" s="281" t="s">
        <v>562</v>
      </c>
      <c r="C115" s="281" t="s">
        <v>562</v>
      </c>
      <c r="D115" s="281" t="s">
        <v>562</v>
      </c>
      <c r="E115" s="282" t="s">
        <v>562</v>
      </c>
      <c r="F115" s="282" t="s">
        <v>562</v>
      </c>
      <c r="G115" s="282" t="s">
        <v>562</v>
      </c>
      <c r="H115" s="282" t="s">
        <v>562</v>
      </c>
      <c r="I115" s="282" t="s">
        <v>562</v>
      </c>
      <c r="J115" s="282" t="s">
        <v>562</v>
      </c>
      <c r="K115" s="282" t="s">
        <v>562</v>
      </c>
      <c r="L115" s="282" t="s">
        <v>562</v>
      </c>
      <c r="M115" s="282" t="s">
        <v>562</v>
      </c>
      <c r="N115" s="282" t="s">
        <v>562</v>
      </c>
      <c r="O115" s="282" t="s">
        <v>562</v>
      </c>
      <c r="P115" s="282" t="s">
        <v>562</v>
      </c>
      <c r="Q115" s="282" t="s">
        <v>562</v>
      </c>
      <c r="R115" s="282" t="s">
        <v>562</v>
      </c>
      <c r="S115" s="282" t="s">
        <v>562</v>
      </c>
      <c r="T115" s="282" t="s">
        <v>562</v>
      </c>
      <c r="U115" s="282" t="s">
        <v>562</v>
      </c>
      <c r="V115" s="282" t="s">
        <v>562</v>
      </c>
      <c r="W115" s="282" t="s">
        <v>562</v>
      </c>
      <c r="X115" s="282" t="s">
        <v>562</v>
      </c>
      <c r="Y115" s="282" t="s">
        <v>562</v>
      </c>
      <c r="Z115" s="282" t="s">
        <v>562</v>
      </c>
      <c r="AA115" s="282" t="s">
        <v>562</v>
      </c>
    </row>
    <row r="116" spans="1:27">
      <c r="A116" s="281" t="s">
        <v>562</v>
      </c>
      <c r="B116" s="281" t="s">
        <v>562</v>
      </c>
      <c r="C116" s="281" t="s">
        <v>562</v>
      </c>
      <c r="D116" s="281" t="s">
        <v>562</v>
      </c>
      <c r="E116" s="282" t="s">
        <v>562</v>
      </c>
      <c r="F116" s="282" t="s">
        <v>562</v>
      </c>
      <c r="G116" s="282" t="s">
        <v>562</v>
      </c>
      <c r="H116" s="282" t="s">
        <v>562</v>
      </c>
      <c r="I116" s="282" t="s">
        <v>562</v>
      </c>
      <c r="J116" s="282" t="s">
        <v>562</v>
      </c>
      <c r="K116" s="282" t="s">
        <v>562</v>
      </c>
      <c r="L116" s="282" t="s">
        <v>562</v>
      </c>
      <c r="M116" s="282" t="s">
        <v>562</v>
      </c>
      <c r="N116" s="282" t="s">
        <v>562</v>
      </c>
      <c r="O116" s="282" t="s">
        <v>562</v>
      </c>
      <c r="P116" s="282" t="s">
        <v>562</v>
      </c>
      <c r="Q116" s="282" t="s">
        <v>562</v>
      </c>
      <c r="R116" s="282" t="s">
        <v>562</v>
      </c>
      <c r="S116" s="282" t="s">
        <v>562</v>
      </c>
      <c r="T116" s="282" t="s">
        <v>562</v>
      </c>
      <c r="U116" s="282" t="s">
        <v>562</v>
      </c>
      <c r="V116" s="282" t="s">
        <v>562</v>
      </c>
      <c r="W116" s="282" t="s">
        <v>562</v>
      </c>
      <c r="X116" s="282" t="s">
        <v>562</v>
      </c>
      <c r="Y116" s="282" t="s">
        <v>562</v>
      </c>
      <c r="Z116" s="282" t="s">
        <v>562</v>
      </c>
      <c r="AA116" s="282" t="s">
        <v>562</v>
      </c>
    </row>
    <row r="117" spans="1:27">
      <c r="A117" s="281" t="s">
        <v>562</v>
      </c>
      <c r="B117" s="281" t="s">
        <v>562</v>
      </c>
      <c r="C117" s="281" t="s">
        <v>562</v>
      </c>
      <c r="D117" s="281" t="s">
        <v>562</v>
      </c>
      <c r="E117" s="282" t="s">
        <v>562</v>
      </c>
      <c r="F117" s="282" t="s">
        <v>562</v>
      </c>
      <c r="G117" s="282" t="s">
        <v>562</v>
      </c>
      <c r="H117" s="282" t="s">
        <v>562</v>
      </c>
      <c r="I117" s="282" t="s">
        <v>562</v>
      </c>
      <c r="J117" s="282" t="s">
        <v>562</v>
      </c>
      <c r="K117" s="282" t="s">
        <v>562</v>
      </c>
      <c r="L117" s="282" t="s">
        <v>562</v>
      </c>
      <c r="M117" s="282" t="s">
        <v>562</v>
      </c>
      <c r="N117" s="282" t="s">
        <v>562</v>
      </c>
      <c r="O117" s="282" t="s">
        <v>562</v>
      </c>
      <c r="P117" s="282" t="s">
        <v>562</v>
      </c>
      <c r="Q117" s="282" t="s">
        <v>562</v>
      </c>
      <c r="R117" s="282" t="s">
        <v>562</v>
      </c>
      <c r="S117" s="282" t="s">
        <v>562</v>
      </c>
      <c r="T117" s="282" t="s">
        <v>562</v>
      </c>
      <c r="U117" s="282" t="s">
        <v>562</v>
      </c>
      <c r="V117" s="282" t="s">
        <v>562</v>
      </c>
      <c r="W117" s="282" t="s">
        <v>562</v>
      </c>
      <c r="X117" s="282" t="s">
        <v>562</v>
      </c>
      <c r="Y117" s="282" t="s">
        <v>562</v>
      </c>
      <c r="Z117" s="282" t="s">
        <v>562</v>
      </c>
      <c r="AA117" s="282" t="s">
        <v>562</v>
      </c>
    </row>
    <row r="118" spans="1:27">
      <c r="A118" s="281" t="s">
        <v>562</v>
      </c>
      <c r="B118" s="281" t="s">
        <v>562</v>
      </c>
      <c r="C118" s="281" t="s">
        <v>562</v>
      </c>
      <c r="D118" s="281" t="s">
        <v>562</v>
      </c>
      <c r="E118" s="282" t="s">
        <v>562</v>
      </c>
      <c r="F118" s="282" t="s">
        <v>562</v>
      </c>
      <c r="G118" s="282" t="s">
        <v>562</v>
      </c>
      <c r="H118" s="282" t="s">
        <v>562</v>
      </c>
      <c r="I118" s="282" t="s">
        <v>562</v>
      </c>
      <c r="J118" s="282" t="s">
        <v>562</v>
      </c>
      <c r="K118" s="282" t="s">
        <v>562</v>
      </c>
      <c r="L118" s="282" t="s">
        <v>562</v>
      </c>
      <c r="M118" s="282" t="s">
        <v>562</v>
      </c>
      <c r="N118" s="282" t="s">
        <v>562</v>
      </c>
      <c r="O118" s="282" t="s">
        <v>562</v>
      </c>
      <c r="P118" s="282" t="s">
        <v>562</v>
      </c>
      <c r="Q118" s="282" t="s">
        <v>562</v>
      </c>
      <c r="R118" s="282" t="s">
        <v>562</v>
      </c>
      <c r="S118" s="282" t="s">
        <v>562</v>
      </c>
      <c r="T118" s="282" t="s">
        <v>562</v>
      </c>
      <c r="U118" s="282" t="s">
        <v>562</v>
      </c>
      <c r="V118" s="282" t="s">
        <v>562</v>
      </c>
      <c r="W118" s="282" t="s">
        <v>562</v>
      </c>
      <c r="X118" s="282" t="s">
        <v>562</v>
      </c>
      <c r="Y118" s="282" t="s">
        <v>562</v>
      </c>
      <c r="Z118" s="282" t="s">
        <v>562</v>
      </c>
      <c r="AA118" s="282" t="s">
        <v>562</v>
      </c>
    </row>
    <row r="119" spans="1:27">
      <c r="A119" s="281" t="s">
        <v>562</v>
      </c>
      <c r="B119" s="281" t="s">
        <v>562</v>
      </c>
      <c r="C119" s="281" t="s">
        <v>562</v>
      </c>
      <c r="D119" s="281" t="s">
        <v>562</v>
      </c>
      <c r="E119" s="282" t="s">
        <v>562</v>
      </c>
      <c r="F119" s="282" t="s">
        <v>562</v>
      </c>
      <c r="G119" s="282" t="s">
        <v>562</v>
      </c>
      <c r="H119" s="282" t="s">
        <v>562</v>
      </c>
      <c r="I119" s="282" t="s">
        <v>562</v>
      </c>
      <c r="J119" s="282" t="s">
        <v>562</v>
      </c>
      <c r="K119" s="282" t="s">
        <v>562</v>
      </c>
      <c r="L119" s="282" t="s">
        <v>562</v>
      </c>
      <c r="M119" s="282" t="s">
        <v>562</v>
      </c>
      <c r="N119" s="282" t="s">
        <v>562</v>
      </c>
      <c r="O119" s="282" t="s">
        <v>562</v>
      </c>
      <c r="P119" s="282" t="s">
        <v>562</v>
      </c>
      <c r="Q119" s="282" t="s">
        <v>562</v>
      </c>
      <c r="R119" s="282" t="s">
        <v>562</v>
      </c>
      <c r="S119" s="282" t="s">
        <v>562</v>
      </c>
      <c r="T119" s="282" t="s">
        <v>562</v>
      </c>
      <c r="U119" s="282" t="s">
        <v>562</v>
      </c>
      <c r="V119" s="282" t="s">
        <v>562</v>
      </c>
      <c r="W119" s="282" t="s">
        <v>562</v>
      </c>
      <c r="X119" s="282" t="s">
        <v>562</v>
      </c>
      <c r="Y119" s="282" t="s">
        <v>562</v>
      </c>
      <c r="Z119" s="282" t="s">
        <v>562</v>
      </c>
      <c r="AA119" s="282" t="s">
        <v>562</v>
      </c>
    </row>
    <row r="120" spans="1:27">
      <c r="A120" s="281" t="s">
        <v>562</v>
      </c>
      <c r="B120" s="281" t="s">
        <v>562</v>
      </c>
      <c r="C120" s="281" t="s">
        <v>562</v>
      </c>
      <c r="D120" s="281" t="s">
        <v>562</v>
      </c>
      <c r="E120" s="282" t="s">
        <v>562</v>
      </c>
      <c r="F120" s="282" t="s">
        <v>562</v>
      </c>
      <c r="G120" s="282" t="s">
        <v>562</v>
      </c>
      <c r="H120" s="282" t="s">
        <v>562</v>
      </c>
      <c r="I120" s="282" t="s">
        <v>562</v>
      </c>
      <c r="J120" s="282" t="s">
        <v>562</v>
      </c>
      <c r="K120" s="282" t="s">
        <v>562</v>
      </c>
      <c r="L120" s="282" t="s">
        <v>562</v>
      </c>
      <c r="M120" s="282" t="s">
        <v>562</v>
      </c>
      <c r="N120" s="282" t="s">
        <v>562</v>
      </c>
      <c r="O120" s="282" t="s">
        <v>562</v>
      </c>
      <c r="P120" s="282" t="s">
        <v>562</v>
      </c>
      <c r="Q120" s="282" t="s">
        <v>562</v>
      </c>
      <c r="R120" s="282" t="s">
        <v>562</v>
      </c>
      <c r="S120" s="282" t="s">
        <v>562</v>
      </c>
      <c r="T120" s="282" t="s">
        <v>562</v>
      </c>
      <c r="U120" s="282" t="s">
        <v>562</v>
      </c>
      <c r="V120" s="282" t="s">
        <v>562</v>
      </c>
      <c r="W120" s="282" t="s">
        <v>562</v>
      </c>
      <c r="X120" s="282" t="s">
        <v>562</v>
      </c>
      <c r="Y120" s="282" t="s">
        <v>562</v>
      </c>
      <c r="Z120" s="282" t="s">
        <v>562</v>
      </c>
      <c r="AA120" s="282" t="s">
        <v>562</v>
      </c>
    </row>
    <row r="121" spans="1:27">
      <c r="A121" s="281" t="s">
        <v>562</v>
      </c>
      <c r="B121" s="281" t="s">
        <v>562</v>
      </c>
      <c r="C121" s="281" t="s">
        <v>562</v>
      </c>
      <c r="D121" s="281" t="s">
        <v>562</v>
      </c>
      <c r="E121" s="282" t="s">
        <v>562</v>
      </c>
      <c r="F121" s="282" t="s">
        <v>562</v>
      </c>
      <c r="G121" s="282" t="s">
        <v>562</v>
      </c>
      <c r="H121" s="282" t="s">
        <v>562</v>
      </c>
      <c r="I121" s="282" t="s">
        <v>562</v>
      </c>
      <c r="J121" s="282" t="s">
        <v>562</v>
      </c>
      <c r="K121" s="282" t="s">
        <v>562</v>
      </c>
      <c r="L121" s="282" t="s">
        <v>562</v>
      </c>
      <c r="M121" s="282" t="s">
        <v>562</v>
      </c>
      <c r="N121" s="282" t="s">
        <v>562</v>
      </c>
      <c r="O121" s="282" t="s">
        <v>562</v>
      </c>
      <c r="P121" s="282" t="s">
        <v>562</v>
      </c>
      <c r="Q121" s="282" t="s">
        <v>562</v>
      </c>
      <c r="R121" s="282" t="s">
        <v>562</v>
      </c>
      <c r="S121" s="282" t="s">
        <v>562</v>
      </c>
      <c r="T121" s="282" t="s">
        <v>562</v>
      </c>
      <c r="U121" s="282" t="s">
        <v>562</v>
      </c>
      <c r="V121" s="282" t="s">
        <v>562</v>
      </c>
      <c r="W121" s="282" t="s">
        <v>562</v>
      </c>
      <c r="X121" s="282" t="s">
        <v>562</v>
      </c>
      <c r="Y121" s="282" t="s">
        <v>562</v>
      </c>
      <c r="Z121" s="282" t="s">
        <v>562</v>
      </c>
      <c r="AA121" s="282" t="s">
        <v>562</v>
      </c>
    </row>
    <row r="122" spans="1:27">
      <c r="A122" s="281" t="s">
        <v>562</v>
      </c>
      <c r="B122" s="281" t="s">
        <v>562</v>
      </c>
      <c r="C122" s="281" t="s">
        <v>562</v>
      </c>
      <c r="D122" s="281" t="s">
        <v>562</v>
      </c>
      <c r="E122" s="282" t="s">
        <v>562</v>
      </c>
      <c r="F122" s="282" t="s">
        <v>562</v>
      </c>
      <c r="G122" s="282" t="s">
        <v>562</v>
      </c>
      <c r="H122" s="282" t="s">
        <v>562</v>
      </c>
      <c r="I122" s="282" t="s">
        <v>562</v>
      </c>
      <c r="J122" s="282" t="s">
        <v>562</v>
      </c>
      <c r="K122" s="282" t="s">
        <v>562</v>
      </c>
      <c r="L122" s="282" t="s">
        <v>562</v>
      </c>
      <c r="M122" s="282" t="s">
        <v>562</v>
      </c>
      <c r="N122" s="282" t="s">
        <v>562</v>
      </c>
      <c r="O122" s="282" t="s">
        <v>562</v>
      </c>
      <c r="P122" s="282" t="s">
        <v>562</v>
      </c>
      <c r="Q122" s="282" t="s">
        <v>562</v>
      </c>
      <c r="R122" s="282" t="s">
        <v>562</v>
      </c>
      <c r="S122" s="282" t="s">
        <v>562</v>
      </c>
      <c r="T122" s="282" t="s">
        <v>562</v>
      </c>
      <c r="U122" s="282" t="s">
        <v>562</v>
      </c>
      <c r="V122" s="282" t="s">
        <v>562</v>
      </c>
      <c r="W122" s="282" t="s">
        <v>562</v>
      </c>
      <c r="X122" s="282" t="s">
        <v>562</v>
      </c>
      <c r="Y122" s="282" t="s">
        <v>562</v>
      </c>
      <c r="Z122" s="282" t="s">
        <v>562</v>
      </c>
      <c r="AA122" s="282" t="s">
        <v>562</v>
      </c>
    </row>
    <row r="123" spans="1:27">
      <c r="A123" s="281" t="s">
        <v>562</v>
      </c>
      <c r="B123" s="281" t="s">
        <v>562</v>
      </c>
      <c r="C123" s="281" t="s">
        <v>562</v>
      </c>
      <c r="D123" s="281" t="s">
        <v>562</v>
      </c>
      <c r="E123" s="282" t="s">
        <v>562</v>
      </c>
      <c r="F123" s="282" t="s">
        <v>562</v>
      </c>
      <c r="G123" s="282" t="s">
        <v>562</v>
      </c>
      <c r="H123" s="282" t="s">
        <v>562</v>
      </c>
      <c r="I123" s="282" t="s">
        <v>562</v>
      </c>
      <c r="J123" s="282" t="s">
        <v>562</v>
      </c>
      <c r="K123" s="282" t="s">
        <v>562</v>
      </c>
      <c r="L123" s="282" t="s">
        <v>562</v>
      </c>
      <c r="M123" s="282" t="s">
        <v>562</v>
      </c>
      <c r="N123" s="282" t="s">
        <v>562</v>
      </c>
      <c r="O123" s="282" t="s">
        <v>562</v>
      </c>
      <c r="P123" s="282" t="s">
        <v>562</v>
      </c>
      <c r="Q123" s="282" t="s">
        <v>562</v>
      </c>
      <c r="R123" s="282" t="s">
        <v>562</v>
      </c>
      <c r="S123" s="282" t="s">
        <v>562</v>
      </c>
      <c r="T123" s="282" t="s">
        <v>562</v>
      </c>
      <c r="U123" s="282" t="s">
        <v>562</v>
      </c>
      <c r="V123" s="282" t="s">
        <v>562</v>
      </c>
      <c r="W123" s="282" t="s">
        <v>562</v>
      </c>
      <c r="X123" s="282" t="s">
        <v>562</v>
      </c>
      <c r="Y123" s="282" t="s">
        <v>562</v>
      </c>
      <c r="Z123" s="282" t="s">
        <v>562</v>
      </c>
      <c r="AA123" s="282" t="s">
        <v>562</v>
      </c>
    </row>
    <row r="124" spans="1:27">
      <c r="A124" s="281" t="s">
        <v>562</v>
      </c>
      <c r="B124" s="281" t="s">
        <v>562</v>
      </c>
      <c r="C124" s="281" t="s">
        <v>562</v>
      </c>
      <c r="D124" s="281" t="s">
        <v>562</v>
      </c>
      <c r="E124" s="282" t="s">
        <v>562</v>
      </c>
      <c r="F124" s="282" t="s">
        <v>562</v>
      </c>
      <c r="G124" s="282" t="s">
        <v>562</v>
      </c>
      <c r="H124" s="282" t="s">
        <v>562</v>
      </c>
      <c r="I124" s="282" t="s">
        <v>562</v>
      </c>
      <c r="J124" s="282" t="s">
        <v>562</v>
      </c>
      <c r="K124" s="282" t="s">
        <v>562</v>
      </c>
      <c r="L124" s="282" t="s">
        <v>562</v>
      </c>
      <c r="M124" s="282" t="s">
        <v>562</v>
      </c>
      <c r="N124" s="282" t="s">
        <v>562</v>
      </c>
      <c r="O124" s="282" t="s">
        <v>562</v>
      </c>
      <c r="P124" s="282" t="s">
        <v>562</v>
      </c>
      <c r="Q124" s="282" t="s">
        <v>562</v>
      </c>
      <c r="R124" s="282" t="s">
        <v>562</v>
      </c>
      <c r="S124" s="282" t="s">
        <v>562</v>
      </c>
      <c r="T124" s="282" t="s">
        <v>562</v>
      </c>
      <c r="U124" s="282" t="s">
        <v>562</v>
      </c>
      <c r="V124" s="282" t="s">
        <v>562</v>
      </c>
      <c r="W124" s="282" t="s">
        <v>562</v>
      </c>
      <c r="X124" s="282" t="s">
        <v>562</v>
      </c>
      <c r="Y124" s="282" t="s">
        <v>562</v>
      </c>
      <c r="Z124" s="282" t="s">
        <v>562</v>
      </c>
      <c r="AA124" s="282" t="s">
        <v>562</v>
      </c>
    </row>
    <row r="125" spans="1:27">
      <c r="A125" s="281" t="s">
        <v>562</v>
      </c>
      <c r="B125" s="281" t="s">
        <v>562</v>
      </c>
      <c r="C125" s="281" t="s">
        <v>562</v>
      </c>
      <c r="D125" s="281" t="s">
        <v>562</v>
      </c>
      <c r="E125" s="282" t="s">
        <v>562</v>
      </c>
      <c r="F125" s="282" t="s">
        <v>562</v>
      </c>
      <c r="G125" s="282" t="s">
        <v>562</v>
      </c>
      <c r="H125" s="282" t="s">
        <v>562</v>
      </c>
      <c r="I125" s="282" t="s">
        <v>562</v>
      </c>
      <c r="J125" s="282" t="s">
        <v>562</v>
      </c>
      <c r="K125" s="282" t="s">
        <v>562</v>
      </c>
      <c r="L125" s="282" t="s">
        <v>562</v>
      </c>
      <c r="M125" s="282" t="s">
        <v>562</v>
      </c>
      <c r="N125" s="282" t="s">
        <v>562</v>
      </c>
      <c r="O125" s="282" t="s">
        <v>562</v>
      </c>
      <c r="P125" s="282" t="s">
        <v>562</v>
      </c>
      <c r="Q125" s="282" t="s">
        <v>562</v>
      </c>
      <c r="R125" s="282" t="s">
        <v>562</v>
      </c>
      <c r="S125" s="282" t="s">
        <v>562</v>
      </c>
      <c r="T125" s="282" t="s">
        <v>562</v>
      </c>
      <c r="U125" s="282" t="s">
        <v>562</v>
      </c>
      <c r="V125" s="282" t="s">
        <v>562</v>
      </c>
      <c r="W125" s="282" t="s">
        <v>562</v>
      </c>
      <c r="X125" s="282" t="s">
        <v>562</v>
      </c>
      <c r="Y125" s="282" t="s">
        <v>562</v>
      </c>
      <c r="Z125" s="282" t="s">
        <v>562</v>
      </c>
      <c r="AA125" s="282" t="s">
        <v>562</v>
      </c>
    </row>
    <row r="126" spans="1:27">
      <c r="A126" s="281" t="s">
        <v>562</v>
      </c>
      <c r="B126" s="281" t="s">
        <v>562</v>
      </c>
      <c r="C126" s="281" t="s">
        <v>562</v>
      </c>
      <c r="D126" s="281" t="s">
        <v>562</v>
      </c>
      <c r="E126" s="282" t="s">
        <v>562</v>
      </c>
      <c r="F126" s="282" t="s">
        <v>562</v>
      </c>
      <c r="G126" s="282" t="s">
        <v>562</v>
      </c>
      <c r="H126" s="282" t="s">
        <v>562</v>
      </c>
      <c r="I126" s="282" t="s">
        <v>562</v>
      </c>
      <c r="J126" s="282" t="s">
        <v>562</v>
      </c>
      <c r="K126" s="282" t="s">
        <v>562</v>
      </c>
      <c r="L126" s="282" t="s">
        <v>562</v>
      </c>
      <c r="M126" s="282" t="s">
        <v>562</v>
      </c>
      <c r="N126" s="282" t="s">
        <v>562</v>
      </c>
      <c r="O126" s="282" t="s">
        <v>562</v>
      </c>
      <c r="P126" s="282" t="s">
        <v>562</v>
      </c>
      <c r="Q126" s="282" t="s">
        <v>562</v>
      </c>
      <c r="R126" s="282" t="s">
        <v>562</v>
      </c>
      <c r="S126" s="282" t="s">
        <v>562</v>
      </c>
      <c r="T126" s="282" t="s">
        <v>562</v>
      </c>
      <c r="U126" s="282" t="s">
        <v>562</v>
      </c>
      <c r="V126" s="282" t="s">
        <v>562</v>
      </c>
      <c r="W126" s="282" t="s">
        <v>562</v>
      </c>
      <c r="X126" s="282" t="s">
        <v>562</v>
      </c>
      <c r="Y126" s="282" t="s">
        <v>562</v>
      </c>
      <c r="Z126" s="282" t="s">
        <v>562</v>
      </c>
      <c r="AA126" s="282" t="s">
        <v>562</v>
      </c>
    </row>
    <row r="127" spans="1:27">
      <c r="A127" s="281" t="s">
        <v>562</v>
      </c>
      <c r="B127" s="281" t="s">
        <v>562</v>
      </c>
      <c r="C127" s="281" t="s">
        <v>562</v>
      </c>
      <c r="D127" s="281" t="s">
        <v>562</v>
      </c>
      <c r="E127" s="282" t="s">
        <v>562</v>
      </c>
      <c r="F127" s="282" t="s">
        <v>562</v>
      </c>
      <c r="G127" s="282" t="s">
        <v>562</v>
      </c>
      <c r="H127" s="282" t="s">
        <v>562</v>
      </c>
      <c r="I127" s="282" t="s">
        <v>562</v>
      </c>
      <c r="J127" s="282" t="s">
        <v>562</v>
      </c>
      <c r="K127" s="282" t="s">
        <v>562</v>
      </c>
      <c r="L127" s="282" t="s">
        <v>562</v>
      </c>
      <c r="M127" s="282" t="s">
        <v>562</v>
      </c>
      <c r="N127" s="282" t="s">
        <v>562</v>
      </c>
      <c r="O127" s="282" t="s">
        <v>562</v>
      </c>
      <c r="P127" s="282" t="s">
        <v>562</v>
      </c>
      <c r="Q127" s="282" t="s">
        <v>562</v>
      </c>
      <c r="R127" s="282" t="s">
        <v>562</v>
      </c>
      <c r="S127" s="282" t="s">
        <v>562</v>
      </c>
      <c r="T127" s="282" t="s">
        <v>562</v>
      </c>
      <c r="U127" s="282" t="s">
        <v>562</v>
      </c>
      <c r="V127" s="282" t="s">
        <v>562</v>
      </c>
      <c r="W127" s="282" t="s">
        <v>562</v>
      </c>
      <c r="X127" s="282" t="s">
        <v>562</v>
      </c>
      <c r="Y127" s="282" t="s">
        <v>562</v>
      </c>
      <c r="Z127" s="282" t="s">
        <v>562</v>
      </c>
      <c r="AA127" s="282" t="s">
        <v>562</v>
      </c>
    </row>
    <row r="128" spans="1:27">
      <c r="A128" s="281" t="s">
        <v>562</v>
      </c>
      <c r="B128" s="281" t="s">
        <v>562</v>
      </c>
      <c r="C128" s="281" t="s">
        <v>562</v>
      </c>
      <c r="D128" s="281" t="s">
        <v>562</v>
      </c>
      <c r="E128" s="282" t="s">
        <v>562</v>
      </c>
      <c r="F128" s="282" t="s">
        <v>562</v>
      </c>
      <c r="G128" s="282" t="s">
        <v>562</v>
      </c>
      <c r="H128" s="282" t="s">
        <v>562</v>
      </c>
      <c r="I128" s="282" t="s">
        <v>562</v>
      </c>
      <c r="J128" s="282" t="s">
        <v>562</v>
      </c>
      <c r="K128" s="282" t="s">
        <v>562</v>
      </c>
      <c r="L128" s="282" t="s">
        <v>562</v>
      </c>
      <c r="M128" s="282" t="s">
        <v>562</v>
      </c>
      <c r="N128" s="282" t="s">
        <v>562</v>
      </c>
      <c r="O128" s="282" t="s">
        <v>562</v>
      </c>
      <c r="P128" s="282" t="s">
        <v>562</v>
      </c>
      <c r="Q128" s="282" t="s">
        <v>562</v>
      </c>
      <c r="R128" s="282" t="s">
        <v>562</v>
      </c>
      <c r="S128" s="282" t="s">
        <v>562</v>
      </c>
      <c r="T128" s="282" t="s">
        <v>562</v>
      </c>
      <c r="U128" s="282" t="s">
        <v>562</v>
      </c>
      <c r="V128" s="282" t="s">
        <v>562</v>
      </c>
      <c r="W128" s="282" t="s">
        <v>562</v>
      </c>
      <c r="X128" s="282" t="s">
        <v>562</v>
      </c>
      <c r="Y128" s="282" t="s">
        <v>562</v>
      </c>
      <c r="Z128" s="282" t="s">
        <v>562</v>
      </c>
      <c r="AA128" s="282" t="s">
        <v>562</v>
      </c>
    </row>
    <row r="129" spans="1:27">
      <c r="A129" s="281" t="s">
        <v>562</v>
      </c>
      <c r="B129" s="281" t="s">
        <v>562</v>
      </c>
      <c r="C129" s="281" t="s">
        <v>562</v>
      </c>
      <c r="D129" s="281" t="s">
        <v>562</v>
      </c>
      <c r="E129" s="282" t="s">
        <v>562</v>
      </c>
      <c r="F129" s="282" t="s">
        <v>562</v>
      </c>
      <c r="G129" s="282" t="s">
        <v>562</v>
      </c>
      <c r="H129" s="282" t="s">
        <v>562</v>
      </c>
      <c r="I129" s="282" t="s">
        <v>562</v>
      </c>
      <c r="J129" s="282" t="s">
        <v>562</v>
      </c>
      <c r="K129" s="282" t="s">
        <v>562</v>
      </c>
      <c r="L129" s="282" t="s">
        <v>562</v>
      </c>
      <c r="M129" s="282" t="s">
        <v>562</v>
      </c>
      <c r="N129" s="282" t="s">
        <v>562</v>
      </c>
      <c r="O129" s="282" t="s">
        <v>562</v>
      </c>
      <c r="P129" s="282" t="s">
        <v>562</v>
      </c>
      <c r="Q129" s="282" t="s">
        <v>562</v>
      </c>
      <c r="R129" s="282" t="s">
        <v>562</v>
      </c>
      <c r="S129" s="282" t="s">
        <v>562</v>
      </c>
      <c r="T129" s="282" t="s">
        <v>562</v>
      </c>
      <c r="U129" s="282" t="s">
        <v>562</v>
      </c>
      <c r="V129" s="282" t="s">
        <v>562</v>
      </c>
      <c r="W129" s="282" t="s">
        <v>562</v>
      </c>
      <c r="X129" s="282" t="s">
        <v>562</v>
      </c>
      <c r="Y129" s="282" t="s">
        <v>562</v>
      </c>
      <c r="Z129" s="282" t="s">
        <v>562</v>
      </c>
      <c r="AA129" s="282" t="s">
        <v>562</v>
      </c>
    </row>
    <row r="130" spans="1:27">
      <c r="A130" s="281" t="s">
        <v>562</v>
      </c>
      <c r="B130" s="281" t="s">
        <v>562</v>
      </c>
      <c r="C130" s="281" t="s">
        <v>562</v>
      </c>
      <c r="D130" s="281" t="s">
        <v>562</v>
      </c>
      <c r="E130" s="282" t="s">
        <v>562</v>
      </c>
      <c r="F130" s="282" t="s">
        <v>562</v>
      </c>
      <c r="G130" s="282" t="s">
        <v>562</v>
      </c>
      <c r="H130" s="282" t="s">
        <v>562</v>
      </c>
      <c r="I130" s="282" t="s">
        <v>562</v>
      </c>
      <c r="J130" s="282" t="s">
        <v>562</v>
      </c>
      <c r="K130" s="282" t="s">
        <v>562</v>
      </c>
      <c r="L130" s="282" t="s">
        <v>562</v>
      </c>
      <c r="M130" s="282" t="s">
        <v>562</v>
      </c>
      <c r="N130" s="282" t="s">
        <v>562</v>
      </c>
      <c r="O130" s="282" t="s">
        <v>562</v>
      </c>
      <c r="P130" s="282" t="s">
        <v>562</v>
      </c>
      <c r="Q130" s="282" t="s">
        <v>562</v>
      </c>
      <c r="R130" s="282" t="s">
        <v>562</v>
      </c>
      <c r="S130" s="282" t="s">
        <v>562</v>
      </c>
      <c r="T130" s="282" t="s">
        <v>562</v>
      </c>
      <c r="U130" s="282" t="s">
        <v>562</v>
      </c>
      <c r="V130" s="282" t="s">
        <v>562</v>
      </c>
      <c r="W130" s="282" t="s">
        <v>562</v>
      </c>
      <c r="X130" s="282" t="s">
        <v>562</v>
      </c>
      <c r="Y130" s="282" t="s">
        <v>562</v>
      </c>
      <c r="Z130" s="282" t="s">
        <v>562</v>
      </c>
      <c r="AA130" s="282" t="s">
        <v>562</v>
      </c>
    </row>
    <row r="131" spans="1:27">
      <c r="A131" s="281" t="s">
        <v>562</v>
      </c>
      <c r="B131" s="281" t="s">
        <v>562</v>
      </c>
      <c r="C131" s="281" t="s">
        <v>562</v>
      </c>
      <c r="D131" s="281" t="s">
        <v>562</v>
      </c>
      <c r="E131" s="282" t="s">
        <v>562</v>
      </c>
      <c r="F131" s="282" t="s">
        <v>562</v>
      </c>
      <c r="G131" s="282" t="s">
        <v>562</v>
      </c>
      <c r="H131" s="282" t="s">
        <v>562</v>
      </c>
      <c r="I131" s="282" t="s">
        <v>562</v>
      </c>
      <c r="J131" s="282" t="s">
        <v>562</v>
      </c>
      <c r="K131" s="282" t="s">
        <v>562</v>
      </c>
      <c r="L131" s="282" t="s">
        <v>562</v>
      </c>
      <c r="M131" s="282" t="s">
        <v>562</v>
      </c>
      <c r="N131" s="282" t="s">
        <v>562</v>
      </c>
      <c r="O131" s="282" t="s">
        <v>562</v>
      </c>
      <c r="P131" s="282" t="s">
        <v>562</v>
      </c>
      <c r="Q131" s="282" t="s">
        <v>562</v>
      </c>
      <c r="R131" s="282" t="s">
        <v>562</v>
      </c>
      <c r="S131" s="282" t="s">
        <v>562</v>
      </c>
      <c r="T131" s="282" t="s">
        <v>562</v>
      </c>
      <c r="U131" s="282" t="s">
        <v>562</v>
      </c>
      <c r="V131" s="282" t="s">
        <v>562</v>
      </c>
      <c r="W131" s="282" t="s">
        <v>562</v>
      </c>
      <c r="X131" s="282" t="s">
        <v>562</v>
      </c>
      <c r="Y131" s="282" t="s">
        <v>562</v>
      </c>
      <c r="Z131" s="282" t="s">
        <v>562</v>
      </c>
      <c r="AA131" s="282" t="s">
        <v>562</v>
      </c>
    </row>
    <row r="132" spans="1:27">
      <c r="A132" s="281" t="s">
        <v>562</v>
      </c>
      <c r="B132" s="281" t="s">
        <v>562</v>
      </c>
      <c r="C132" s="281" t="s">
        <v>562</v>
      </c>
      <c r="D132" s="281" t="s">
        <v>562</v>
      </c>
      <c r="E132" s="282" t="s">
        <v>562</v>
      </c>
      <c r="F132" s="282" t="s">
        <v>562</v>
      </c>
      <c r="G132" s="282" t="s">
        <v>562</v>
      </c>
      <c r="H132" s="282" t="s">
        <v>562</v>
      </c>
      <c r="I132" s="282" t="s">
        <v>562</v>
      </c>
      <c r="J132" s="282" t="s">
        <v>562</v>
      </c>
      <c r="K132" s="282" t="s">
        <v>562</v>
      </c>
      <c r="L132" s="282" t="s">
        <v>562</v>
      </c>
      <c r="M132" s="282" t="s">
        <v>562</v>
      </c>
      <c r="N132" s="282" t="s">
        <v>562</v>
      </c>
      <c r="O132" s="282" t="s">
        <v>562</v>
      </c>
      <c r="P132" s="282" t="s">
        <v>562</v>
      </c>
      <c r="Q132" s="282" t="s">
        <v>562</v>
      </c>
      <c r="R132" s="282" t="s">
        <v>562</v>
      </c>
      <c r="S132" s="282" t="s">
        <v>562</v>
      </c>
      <c r="T132" s="282" t="s">
        <v>562</v>
      </c>
      <c r="U132" s="282" t="s">
        <v>562</v>
      </c>
      <c r="V132" s="282" t="s">
        <v>562</v>
      </c>
      <c r="W132" s="282" t="s">
        <v>562</v>
      </c>
      <c r="X132" s="282" t="s">
        <v>562</v>
      </c>
      <c r="Y132" s="282" t="s">
        <v>562</v>
      </c>
      <c r="Z132" s="282" t="s">
        <v>562</v>
      </c>
      <c r="AA132" s="282" t="s">
        <v>562</v>
      </c>
    </row>
    <row r="133" spans="1:27">
      <c r="A133" s="281" t="s">
        <v>562</v>
      </c>
      <c r="B133" s="281" t="s">
        <v>562</v>
      </c>
      <c r="C133" s="281" t="s">
        <v>562</v>
      </c>
      <c r="D133" s="281" t="s">
        <v>562</v>
      </c>
      <c r="E133" s="282" t="s">
        <v>562</v>
      </c>
      <c r="F133" s="282" t="s">
        <v>562</v>
      </c>
      <c r="G133" s="282" t="s">
        <v>562</v>
      </c>
      <c r="H133" s="282" t="s">
        <v>562</v>
      </c>
      <c r="I133" s="282" t="s">
        <v>562</v>
      </c>
      <c r="J133" s="282" t="s">
        <v>562</v>
      </c>
      <c r="K133" s="282" t="s">
        <v>562</v>
      </c>
      <c r="L133" s="282" t="s">
        <v>562</v>
      </c>
      <c r="M133" s="282" t="s">
        <v>562</v>
      </c>
      <c r="N133" s="282" t="s">
        <v>562</v>
      </c>
      <c r="O133" s="282" t="s">
        <v>562</v>
      </c>
      <c r="P133" s="282" t="s">
        <v>562</v>
      </c>
      <c r="Q133" s="282" t="s">
        <v>562</v>
      </c>
      <c r="R133" s="282" t="s">
        <v>562</v>
      </c>
      <c r="S133" s="282" t="s">
        <v>562</v>
      </c>
      <c r="T133" s="282" t="s">
        <v>562</v>
      </c>
      <c r="U133" s="282" t="s">
        <v>562</v>
      </c>
      <c r="V133" s="282" t="s">
        <v>562</v>
      </c>
      <c r="W133" s="282" t="s">
        <v>562</v>
      </c>
      <c r="X133" s="282" t="s">
        <v>562</v>
      </c>
      <c r="Y133" s="282" t="s">
        <v>562</v>
      </c>
      <c r="Z133" s="282" t="s">
        <v>562</v>
      </c>
      <c r="AA133" s="282" t="s">
        <v>562</v>
      </c>
    </row>
    <row r="134" spans="1:27">
      <c r="A134" s="281" t="s">
        <v>562</v>
      </c>
      <c r="B134" s="281" t="s">
        <v>562</v>
      </c>
      <c r="C134" s="281" t="s">
        <v>562</v>
      </c>
      <c r="D134" s="281" t="s">
        <v>562</v>
      </c>
      <c r="E134" s="282" t="s">
        <v>562</v>
      </c>
      <c r="F134" s="282" t="s">
        <v>562</v>
      </c>
      <c r="G134" s="282" t="s">
        <v>562</v>
      </c>
      <c r="H134" s="282" t="s">
        <v>562</v>
      </c>
      <c r="I134" s="282" t="s">
        <v>562</v>
      </c>
      <c r="J134" s="282" t="s">
        <v>562</v>
      </c>
      <c r="K134" s="282" t="s">
        <v>562</v>
      </c>
      <c r="L134" s="282" t="s">
        <v>562</v>
      </c>
      <c r="M134" s="282" t="s">
        <v>562</v>
      </c>
      <c r="N134" s="282" t="s">
        <v>562</v>
      </c>
      <c r="O134" s="282" t="s">
        <v>562</v>
      </c>
      <c r="P134" s="282" t="s">
        <v>562</v>
      </c>
      <c r="Q134" s="282" t="s">
        <v>562</v>
      </c>
      <c r="R134" s="282" t="s">
        <v>562</v>
      </c>
      <c r="S134" s="282" t="s">
        <v>562</v>
      </c>
      <c r="T134" s="282" t="s">
        <v>562</v>
      </c>
      <c r="U134" s="282" t="s">
        <v>562</v>
      </c>
      <c r="V134" s="282" t="s">
        <v>562</v>
      </c>
      <c r="W134" s="282" t="s">
        <v>562</v>
      </c>
      <c r="X134" s="282" t="s">
        <v>562</v>
      </c>
      <c r="Y134" s="282" t="s">
        <v>562</v>
      </c>
      <c r="Z134" s="282" t="s">
        <v>562</v>
      </c>
      <c r="AA134" s="282" t="s">
        <v>562</v>
      </c>
    </row>
    <row r="135" spans="1:27">
      <c r="A135" s="281" t="s">
        <v>562</v>
      </c>
      <c r="B135" s="281" t="s">
        <v>562</v>
      </c>
      <c r="C135" s="281" t="s">
        <v>562</v>
      </c>
      <c r="D135" s="281" t="s">
        <v>562</v>
      </c>
      <c r="E135" s="282" t="s">
        <v>562</v>
      </c>
      <c r="F135" s="282" t="s">
        <v>562</v>
      </c>
      <c r="G135" s="282" t="s">
        <v>562</v>
      </c>
      <c r="H135" s="282" t="s">
        <v>562</v>
      </c>
      <c r="I135" s="282" t="s">
        <v>562</v>
      </c>
      <c r="J135" s="282" t="s">
        <v>562</v>
      </c>
      <c r="K135" s="282" t="s">
        <v>562</v>
      </c>
      <c r="L135" s="282" t="s">
        <v>562</v>
      </c>
      <c r="M135" s="282" t="s">
        <v>562</v>
      </c>
      <c r="N135" s="282" t="s">
        <v>562</v>
      </c>
      <c r="O135" s="282" t="s">
        <v>562</v>
      </c>
      <c r="P135" s="282" t="s">
        <v>562</v>
      </c>
      <c r="Q135" s="282" t="s">
        <v>562</v>
      </c>
      <c r="R135" s="282" t="s">
        <v>562</v>
      </c>
      <c r="S135" s="282" t="s">
        <v>562</v>
      </c>
      <c r="T135" s="282" t="s">
        <v>562</v>
      </c>
      <c r="U135" s="282" t="s">
        <v>562</v>
      </c>
      <c r="V135" s="282" t="s">
        <v>562</v>
      </c>
      <c r="W135" s="282" t="s">
        <v>562</v>
      </c>
      <c r="X135" s="282" t="s">
        <v>562</v>
      </c>
      <c r="Y135" s="282" t="s">
        <v>562</v>
      </c>
      <c r="Z135" s="282" t="s">
        <v>562</v>
      </c>
      <c r="AA135" s="282" t="s">
        <v>562</v>
      </c>
    </row>
    <row r="136" spans="1:27">
      <c r="A136" s="281" t="s">
        <v>562</v>
      </c>
      <c r="B136" s="281" t="s">
        <v>562</v>
      </c>
      <c r="C136" s="281" t="s">
        <v>562</v>
      </c>
      <c r="D136" s="281" t="s">
        <v>562</v>
      </c>
      <c r="E136" s="282" t="s">
        <v>562</v>
      </c>
      <c r="F136" s="282" t="s">
        <v>562</v>
      </c>
      <c r="G136" s="282" t="s">
        <v>562</v>
      </c>
      <c r="H136" s="282" t="s">
        <v>562</v>
      </c>
      <c r="I136" s="282" t="s">
        <v>562</v>
      </c>
      <c r="J136" s="282" t="s">
        <v>562</v>
      </c>
      <c r="K136" s="282" t="s">
        <v>562</v>
      </c>
      <c r="L136" s="282" t="s">
        <v>562</v>
      </c>
      <c r="M136" s="282" t="s">
        <v>562</v>
      </c>
      <c r="N136" s="282" t="s">
        <v>562</v>
      </c>
      <c r="O136" s="282" t="s">
        <v>562</v>
      </c>
      <c r="P136" s="282" t="s">
        <v>562</v>
      </c>
      <c r="Q136" s="282" t="s">
        <v>562</v>
      </c>
      <c r="R136" s="282" t="s">
        <v>562</v>
      </c>
      <c r="S136" s="282" t="s">
        <v>562</v>
      </c>
      <c r="T136" s="282" t="s">
        <v>562</v>
      </c>
      <c r="U136" s="282" t="s">
        <v>562</v>
      </c>
      <c r="V136" s="282" t="s">
        <v>562</v>
      </c>
      <c r="W136" s="282" t="s">
        <v>562</v>
      </c>
      <c r="X136" s="282" t="s">
        <v>562</v>
      </c>
      <c r="Y136" s="282" t="s">
        <v>562</v>
      </c>
      <c r="Z136" s="282" t="s">
        <v>562</v>
      </c>
      <c r="AA136" s="282" t="s">
        <v>562</v>
      </c>
    </row>
    <row r="137" spans="1:27">
      <c r="A137" s="281" t="s">
        <v>562</v>
      </c>
      <c r="B137" s="281" t="s">
        <v>562</v>
      </c>
      <c r="C137" s="281" t="s">
        <v>562</v>
      </c>
      <c r="D137" s="281" t="s">
        <v>562</v>
      </c>
      <c r="E137" s="282" t="s">
        <v>562</v>
      </c>
      <c r="F137" s="282" t="s">
        <v>562</v>
      </c>
      <c r="G137" s="282" t="s">
        <v>562</v>
      </c>
      <c r="H137" s="282" t="s">
        <v>562</v>
      </c>
      <c r="I137" s="282" t="s">
        <v>562</v>
      </c>
      <c r="J137" s="282" t="s">
        <v>562</v>
      </c>
      <c r="K137" s="282" t="s">
        <v>562</v>
      </c>
      <c r="L137" s="282" t="s">
        <v>562</v>
      </c>
      <c r="M137" s="282" t="s">
        <v>562</v>
      </c>
      <c r="N137" s="282" t="s">
        <v>562</v>
      </c>
      <c r="O137" s="282" t="s">
        <v>562</v>
      </c>
      <c r="P137" s="282" t="s">
        <v>562</v>
      </c>
      <c r="Q137" s="282" t="s">
        <v>562</v>
      </c>
      <c r="R137" s="282" t="s">
        <v>562</v>
      </c>
      <c r="S137" s="282" t="s">
        <v>562</v>
      </c>
      <c r="T137" s="282" t="s">
        <v>562</v>
      </c>
      <c r="U137" s="282" t="s">
        <v>562</v>
      </c>
      <c r="V137" s="282" t="s">
        <v>562</v>
      </c>
      <c r="W137" s="282" t="s">
        <v>562</v>
      </c>
      <c r="X137" s="282" t="s">
        <v>562</v>
      </c>
      <c r="Y137" s="282" t="s">
        <v>562</v>
      </c>
      <c r="Z137" s="282" t="s">
        <v>562</v>
      </c>
      <c r="AA137" s="282" t="s">
        <v>562</v>
      </c>
    </row>
    <row r="138" spans="1:27">
      <c r="A138" s="281" t="s">
        <v>562</v>
      </c>
      <c r="B138" s="281" t="s">
        <v>562</v>
      </c>
      <c r="C138" s="281" t="s">
        <v>562</v>
      </c>
      <c r="D138" s="281" t="s">
        <v>562</v>
      </c>
      <c r="E138" s="282" t="s">
        <v>562</v>
      </c>
      <c r="F138" s="282" t="s">
        <v>562</v>
      </c>
      <c r="G138" s="282" t="s">
        <v>562</v>
      </c>
      <c r="H138" s="282" t="s">
        <v>562</v>
      </c>
      <c r="I138" s="282" t="s">
        <v>562</v>
      </c>
      <c r="J138" s="282" t="s">
        <v>562</v>
      </c>
      <c r="K138" s="282" t="s">
        <v>562</v>
      </c>
      <c r="L138" s="282" t="s">
        <v>562</v>
      </c>
      <c r="M138" s="282" t="s">
        <v>562</v>
      </c>
      <c r="N138" s="282" t="s">
        <v>562</v>
      </c>
      <c r="O138" s="282" t="s">
        <v>562</v>
      </c>
      <c r="P138" s="282" t="s">
        <v>562</v>
      </c>
      <c r="Q138" s="282" t="s">
        <v>562</v>
      </c>
      <c r="R138" s="282" t="s">
        <v>562</v>
      </c>
      <c r="S138" s="282" t="s">
        <v>562</v>
      </c>
      <c r="T138" s="282" t="s">
        <v>562</v>
      </c>
      <c r="U138" s="282" t="s">
        <v>562</v>
      </c>
      <c r="V138" s="282" t="s">
        <v>562</v>
      </c>
      <c r="W138" s="282" t="s">
        <v>562</v>
      </c>
      <c r="X138" s="282" t="s">
        <v>562</v>
      </c>
      <c r="Y138" s="282" t="s">
        <v>562</v>
      </c>
      <c r="Z138" s="282" t="s">
        <v>562</v>
      </c>
      <c r="AA138" s="282" t="s">
        <v>562</v>
      </c>
    </row>
    <row r="139" spans="1:27">
      <c r="A139" s="281" t="s">
        <v>562</v>
      </c>
      <c r="B139" s="281" t="s">
        <v>562</v>
      </c>
      <c r="C139" s="281" t="s">
        <v>562</v>
      </c>
      <c r="D139" s="281" t="s">
        <v>562</v>
      </c>
      <c r="E139" s="282" t="s">
        <v>562</v>
      </c>
      <c r="F139" s="282" t="s">
        <v>562</v>
      </c>
      <c r="G139" s="282" t="s">
        <v>562</v>
      </c>
      <c r="H139" s="282" t="s">
        <v>562</v>
      </c>
      <c r="I139" s="282" t="s">
        <v>562</v>
      </c>
      <c r="J139" s="282" t="s">
        <v>562</v>
      </c>
      <c r="K139" s="282" t="s">
        <v>562</v>
      </c>
      <c r="L139" s="282" t="s">
        <v>562</v>
      </c>
      <c r="M139" s="282" t="s">
        <v>562</v>
      </c>
      <c r="N139" s="282" t="s">
        <v>562</v>
      </c>
      <c r="O139" s="282" t="s">
        <v>562</v>
      </c>
      <c r="P139" s="282" t="s">
        <v>562</v>
      </c>
      <c r="Q139" s="282" t="s">
        <v>562</v>
      </c>
      <c r="R139" s="282" t="s">
        <v>562</v>
      </c>
      <c r="S139" s="282" t="s">
        <v>562</v>
      </c>
      <c r="T139" s="282" t="s">
        <v>562</v>
      </c>
      <c r="U139" s="282" t="s">
        <v>562</v>
      </c>
      <c r="V139" s="282" t="s">
        <v>562</v>
      </c>
      <c r="W139" s="282" t="s">
        <v>562</v>
      </c>
      <c r="X139" s="282" t="s">
        <v>562</v>
      </c>
      <c r="Y139" s="282" t="s">
        <v>562</v>
      </c>
      <c r="Z139" s="282" t="s">
        <v>562</v>
      </c>
      <c r="AA139" s="282" t="s">
        <v>562</v>
      </c>
    </row>
    <row r="140" spans="1:27">
      <c r="A140" s="281" t="s">
        <v>562</v>
      </c>
      <c r="B140" s="281" t="s">
        <v>562</v>
      </c>
      <c r="C140" s="281" t="s">
        <v>562</v>
      </c>
      <c r="D140" s="281" t="s">
        <v>562</v>
      </c>
      <c r="E140" s="282" t="s">
        <v>562</v>
      </c>
      <c r="F140" s="282" t="s">
        <v>562</v>
      </c>
      <c r="G140" s="282" t="s">
        <v>562</v>
      </c>
      <c r="H140" s="282" t="s">
        <v>562</v>
      </c>
      <c r="I140" s="282" t="s">
        <v>562</v>
      </c>
      <c r="J140" s="282" t="s">
        <v>562</v>
      </c>
      <c r="K140" s="282" t="s">
        <v>562</v>
      </c>
      <c r="L140" s="282" t="s">
        <v>562</v>
      </c>
      <c r="M140" s="282" t="s">
        <v>562</v>
      </c>
      <c r="N140" s="282" t="s">
        <v>562</v>
      </c>
      <c r="O140" s="282" t="s">
        <v>562</v>
      </c>
      <c r="P140" s="282" t="s">
        <v>562</v>
      </c>
      <c r="Q140" s="282" t="s">
        <v>562</v>
      </c>
      <c r="R140" s="282" t="s">
        <v>562</v>
      </c>
      <c r="S140" s="282" t="s">
        <v>562</v>
      </c>
      <c r="T140" s="282" t="s">
        <v>562</v>
      </c>
      <c r="U140" s="282" t="s">
        <v>562</v>
      </c>
      <c r="V140" s="282" t="s">
        <v>562</v>
      </c>
      <c r="W140" s="282" t="s">
        <v>562</v>
      </c>
      <c r="X140" s="282" t="s">
        <v>562</v>
      </c>
      <c r="Y140" s="282" t="s">
        <v>562</v>
      </c>
      <c r="Z140" s="282" t="s">
        <v>562</v>
      </c>
      <c r="AA140" s="282" t="s">
        <v>562</v>
      </c>
    </row>
    <row r="141" spans="1:27">
      <c r="A141" s="281" t="s">
        <v>562</v>
      </c>
      <c r="B141" s="281" t="s">
        <v>562</v>
      </c>
      <c r="C141" s="281" t="s">
        <v>562</v>
      </c>
      <c r="D141" s="281" t="s">
        <v>562</v>
      </c>
      <c r="E141" s="282" t="s">
        <v>562</v>
      </c>
      <c r="F141" s="282" t="s">
        <v>562</v>
      </c>
      <c r="G141" s="282" t="s">
        <v>562</v>
      </c>
      <c r="H141" s="282" t="s">
        <v>562</v>
      </c>
      <c r="I141" s="282" t="s">
        <v>562</v>
      </c>
      <c r="J141" s="282" t="s">
        <v>562</v>
      </c>
      <c r="K141" s="282" t="s">
        <v>562</v>
      </c>
      <c r="L141" s="282" t="s">
        <v>562</v>
      </c>
      <c r="M141" s="282" t="s">
        <v>562</v>
      </c>
      <c r="N141" s="282" t="s">
        <v>562</v>
      </c>
      <c r="O141" s="282" t="s">
        <v>562</v>
      </c>
      <c r="P141" s="282" t="s">
        <v>562</v>
      </c>
      <c r="Q141" s="282" t="s">
        <v>562</v>
      </c>
      <c r="R141" s="282" t="s">
        <v>562</v>
      </c>
      <c r="S141" s="282" t="s">
        <v>562</v>
      </c>
      <c r="T141" s="282" t="s">
        <v>562</v>
      </c>
      <c r="U141" s="282" t="s">
        <v>562</v>
      </c>
      <c r="V141" s="282" t="s">
        <v>562</v>
      </c>
      <c r="W141" s="282" t="s">
        <v>562</v>
      </c>
      <c r="X141" s="282" t="s">
        <v>562</v>
      </c>
      <c r="Y141" s="282" t="s">
        <v>562</v>
      </c>
      <c r="Z141" s="282" t="s">
        <v>562</v>
      </c>
      <c r="AA141" s="282" t="s">
        <v>562</v>
      </c>
    </row>
    <row r="142" spans="1:27">
      <c r="A142" s="281" t="s">
        <v>562</v>
      </c>
      <c r="B142" s="281" t="s">
        <v>562</v>
      </c>
      <c r="C142" s="281" t="s">
        <v>562</v>
      </c>
      <c r="D142" s="281" t="s">
        <v>562</v>
      </c>
      <c r="E142" s="282" t="s">
        <v>562</v>
      </c>
      <c r="F142" s="282" t="s">
        <v>562</v>
      </c>
      <c r="G142" s="282" t="s">
        <v>562</v>
      </c>
      <c r="H142" s="282" t="s">
        <v>562</v>
      </c>
      <c r="I142" s="282" t="s">
        <v>562</v>
      </c>
      <c r="J142" s="282" t="s">
        <v>562</v>
      </c>
      <c r="K142" s="282" t="s">
        <v>562</v>
      </c>
      <c r="L142" s="282" t="s">
        <v>562</v>
      </c>
      <c r="M142" s="282" t="s">
        <v>562</v>
      </c>
      <c r="N142" s="282" t="s">
        <v>562</v>
      </c>
      <c r="O142" s="282" t="s">
        <v>562</v>
      </c>
      <c r="P142" s="282" t="s">
        <v>562</v>
      </c>
      <c r="Q142" s="282" t="s">
        <v>562</v>
      </c>
      <c r="R142" s="282" t="s">
        <v>562</v>
      </c>
      <c r="S142" s="282" t="s">
        <v>562</v>
      </c>
      <c r="T142" s="282" t="s">
        <v>562</v>
      </c>
      <c r="U142" s="282" t="s">
        <v>562</v>
      </c>
      <c r="V142" s="282" t="s">
        <v>562</v>
      </c>
      <c r="W142" s="282" t="s">
        <v>562</v>
      </c>
      <c r="X142" s="282" t="s">
        <v>562</v>
      </c>
      <c r="Y142" s="282" t="s">
        <v>562</v>
      </c>
      <c r="Z142" s="282" t="s">
        <v>562</v>
      </c>
      <c r="AA142" s="282" t="s">
        <v>562</v>
      </c>
    </row>
    <row r="143" spans="1:27">
      <c r="A143" s="281" t="s">
        <v>562</v>
      </c>
      <c r="B143" s="281" t="s">
        <v>562</v>
      </c>
      <c r="C143" s="281" t="s">
        <v>562</v>
      </c>
      <c r="D143" s="281" t="s">
        <v>562</v>
      </c>
      <c r="E143" s="282" t="s">
        <v>562</v>
      </c>
      <c r="F143" s="282" t="s">
        <v>562</v>
      </c>
      <c r="G143" s="282" t="s">
        <v>562</v>
      </c>
      <c r="H143" s="282" t="s">
        <v>562</v>
      </c>
      <c r="I143" s="282" t="s">
        <v>562</v>
      </c>
      <c r="J143" s="282" t="s">
        <v>562</v>
      </c>
      <c r="K143" s="282" t="s">
        <v>562</v>
      </c>
      <c r="L143" s="282" t="s">
        <v>562</v>
      </c>
      <c r="M143" s="282" t="s">
        <v>562</v>
      </c>
      <c r="N143" s="282" t="s">
        <v>562</v>
      </c>
      <c r="O143" s="282" t="s">
        <v>562</v>
      </c>
      <c r="P143" s="282" t="s">
        <v>562</v>
      </c>
      <c r="Q143" s="282" t="s">
        <v>562</v>
      </c>
      <c r="R143" s="282" t="s">
        <v>562</v>
      </c>
      <c r="S143" s="282" t="s">
        <v>562</v>
      </c>
      <c r="T143" s="282" t="s">
        <v>562</v>
      </c>
      <c r="U143" s="282" t="s">
        <v>562</v>
      </c>
      <c r="V143" s="282" t="s">
        <v>562</v>
      </c>
      <c r="W143" s="282" t="s">
        <v>562</v>
      </c>
      <c r="X143" s="282" t="s">
        <v>562</v>
      </c>
      <c r="Y143" s="282" t="s">
        <v>562</v>
      </c>
      <c r="Z143" s="282" t="s">
        <v>562</v>
      </c>
      <c r="AA143" s="282" t="s">
        <v>562</v>
      </c>
    </row>
    <row r="144" spans="1:27">
      <c r="A144" s="281" t="s">
        <v>562</v>
      </c>
      <c r="B144" s="281" t="s">
        <v>562</v>
      </c>
      <c r="C144" s="281" t="s">
        <v>562</v>
      </c>
      <c r="D144" s="281" t="s">
        <v>562</v>
      </c>
      <c r="E144" s="282" t="s">
        <v>562</v>
      </c>
      <c r="F144" s="282" t="s">
        <v>562</v>
      </c>
      <c r="G144" s="282" t="s">
        <v>562</v>
      </c>
      <c r="H144" s="282" t="s">
        <v>562</v>
      </c>
      <c r="I144" s="282" t="s">
        <v>562</v>
      </c>
      <c r="J144" s="282" t="s">
        <v>562</v>
      </c>
      <c r="K144" s="282" t="s">
        <v>562</v>
      </c>
      <c r="L144" s="282" t="s">
        <v>562</v>
      </c>
      <c r="M144" s="282" t="s">
        <v>562</v>
      </c>
      <c r="N144" s="282" t="s">
        <v>562</v>
      </c>
      <c r="O144" s="282" t="s">
        <v>562</v>
      </c>
      <c r="P144" s="282" t="s">
        <v>562</v>
      </c>
      <c r="Q144" s="282" t="s">
        <v>562</v>
      </c>
      <c r="R144" s="282" t="s">
        <v>562</v>
      </c>
      <c r="S144" s="282" t="s">
        <v>562</v>
      </c>
      <c r="T144" s="282" t="s">
        <v>562</v>
      </c>
      <c r="U144" s="282" t="s">
        <v>562</v>
      </c>
      <c r="V144" s="282" t="s">
        <v>562</v>
      </c>
      <c r="W144" s="282" t="s">
        <v>562</v>
      </c>
      <c r="X144" s="282" t="s">
        <v>562</v>
      </c>
      <c r="Y144" s="282" t="s">
        <v>562</v>
      </c>
      <c r="Z144" s="282" t="s">
        <v>562</v>
      </c>
      <c r="AA144" s="282" t="s">
        <v>562</v>
      </c>
    </row>
    <row r="145" spans="1:27">
      <c r="A145" s="281" t="s">
        <v>562</v>
      </c>
      <c r="B145" s="281" t="s">
        <v>562</v>
      </c>
      <c r="C145" s="281" t="s">
        <v>562</v>
      </c>
      <c r="D145" s="281" t="s">
        <v>562</v>
      </c>
      <c r="E145" s="282" t="s">
        <v>562</v>
      </c>
      <c r="F145" s="282" t="s">
        <v>562</v>
      </c>
      <c r="G145" s="282" t="s">
        <v>562</v>
      </c>
      <c r="H145" s="282" t="s">
        <v>562</v>
      </c>
      <c r="I145" s="282" t="s">
        <v>562</v>
      </c>
      <c r="J145" s="282" t="s">
        <v>562</v>
      </c>
      <c r="K145" s="282" t="s">
        <v>562</v>
      </c>
      <c r="L145" s="282" t="s">
        <v>562</v>
      </c>
      <c r="M145" s="282" t="s">
        <v>562</v>
      </c>
      <c r="N145" s="282" t="s">
        <v>562</v>
      </c>
      <c r="O145" s="282" t="s">
        <v>562</v>
      </c>
      <c r="P145" s="282" t="s">
        <v>562</v>
      </c>
      <c r="Q145" s="282" t="s">
        <v>562</v>
      </c>
      <c r="R145" s="282" t="s">
        <v>562</v>
      </c>
      <c r="S145" s="282" t="s">
        <v>562</v>
      </c>
      <c r="T145" s="282" t="s">
        <v>562</v>
      </c>
      <c r="U145" s="282" t="s">
        <v>562</v>
      </c>
      <c r="V145" s="282" t="s">
        <v>562</v>
      </c>
      <c r="W145" s="282" t="s">
        <v>562</v>
      </c>
      <c r="X145" s="282" t="s">
        <v>562</v>
      </c>
      <c r="Y145" s="282" t="s">
        <v>562</v>
      </c>
      <c r="Z145" s="282" t="s">
        <v>562</v>
      </c>
      <c r="AA145" s="282" t="s">
        <v>562</v>
      </c>
    </row>
    <row r="146" spans="1:27">
      <c r="A146" s="281" t="s">
        <v>562</v>
      </c>
      <c r="B146" s="281" t="s">
        <v>562</v>
      </c>
      <c r="C146" s="281" t="s">
        <v>562</v>
      </c>
      <c r="D146" s="281" t="s">
        <v>562</v>
      </c>
      <c r="E146" s="282" t="s">
        <v>562</v>
      </c>
      <c r="F146" s="282" t="s">
        <v>562</v>
      </c>
      <c r="G146" s="282" t="s">
        <v>562</v>
      </c>
      <c r="H146" s="282" t="s">
        <v>562</v>
      </c>
      <c r="I146" s="282" t="s">
        <v>562</v>
      </c>
      <c r="J146" s="282" t="s">
        <v>562</v>
      </c>
      <c r="K146" s="282" t="s">
        <v>562</v>
      </c>
      <c r="L146" s="282" t="s">
        <v>562</v>
      </c>
      <c r="M146" s="282" t="s">
        <v>562</v>
      </c>
      <c r="N146" s="282" t="s">
        <v>562</v>
      </c>
      <c r="O146" s="282" t="s">
        <v>562</v>
      </c>
      <c r="P146" s="282" t="s">
        <v>562</v>
      </c>
      <c r="Q146" s="282" t="s">
        <v>562</v>
      </c>
      <c r="R146" s="282" t="s">
        <v>562</v>
      </c>
      <c r="S146" s="282" t="s">
        <v>562</v>
      </c>
      <c r="T146" s="282" t="s">
        <v>562</v>
      </c>
      <c r="U146" s="282" t="s">
        <v>562</v>
      </c>
      <c r="V146" s="282" t="s">
        <v>562</v>
      </c>
      <c r="W146" s="282" t="s">
        <v>562</v>
      </c>
      <c r="X146" s="282" t="s">
        <v>562</v>
      </c>
      <c r="Y146" s="282" t="s">
        <v>562</v>
      </c>
      <c r="Z146" s="282" t="s">
        <v>562</v>
      </c>
      <c r="AA146" s="282" t="s">
        <v>562</v>
      </c>
    </row>
    <row r="147" spans="1:27">
      <c r="A147" s="281" t="s">
        <v>562</v>
      </c>
      <c r="B147" s="281" t="s">
        <v>562</v>
      </c>
      <c r="C147" s="281" t="s">
        <v>562</v>
      </c>
      <c r="D147" s="281" t="s">
        <v>562</v>
      </c>
      <c r="E147" s="282" t="s">
        <v>562</v>
      </c>
      <c r="F147" s="282" t="s">
        <v>562</v>
      </c>
      <c r="G147" s="282" t="s">
        <v>562</v>
      </c>
      <c r="H147" s="282" t="s">
        <v>562</v>
      </c>
      <c r="I147" s="282" t="s">
        <v>562</v>
      </c>
      <c r="J147" s="282" t="s">
        <v>562</v>
      </c>
      <c r="K147" s="282" t="s">
        <v>562</v>
      </c>
      <c r="L147" s="282" t="s">
        <v>562</v>
      </c>
      <c r="M147" s="282" t="s">
        <v>562</v>
      </c>
      <c r="N147" s="282" t="s">
        <v>562</v>
      </c>
      <c r="O147" s="282" t="s">
        <v>562</v>
      </c>
      <c r="P147" s="282" t="s">
        <v>562</v>
      </c>
      <c r="Q147" s="282" t="s">
        <v>562</v>
      </c>
      <c r="R147" s="282" t="s">
        <v>562</v>
      </c>
      <c r="S147" s="282" t="s">
        <v>562</v>
      </c>
      <c r="T147" s="282" t="s">
        <v>562</v>
      </c>
      <c r="U147" s="282" t="s">
        <v>562</v>
      </c>
      <c r="V147" s="282" t="s">
        <v>562</v>
      </c>
      <c r="W147" s="282" t="s">
        <v>562</v>
      </c>
      <c r="X147" s="282" t="s">
        <v>562</v>
      </c>
      <c r="Y147" s="282" t="s">
        <v>562</v>
      </c>
      <c r="Z147" s="282" t="s">
        <v>562</v>
      </c>
      <c r="AA147" s="282" t="s">
        <v>562</v>
      </c>
    </row>
    <row r="148" spans="1:27">
      <c r="A148" s="281" t="s">
        <v>562</v>
      </c>
      <c r="B148" s="281" t="s">
        <v>562</v>
      </c>
      <c r="C148" s="281" t="s">
        <v>562</v>
      </c>
      <c r="D148" s="281" t="s">
        <v>562</v>
      </c>
      <c r="E148" s="282" t="s">
        <v>562</v>
      </c>
      <c r="F148" s="282" t="s">
        <v>562</v>
      </c>
      <c r="G148" s="282" t="s">
        <v>562</v>
      </c>
      <c r="H148" s="282" t="s">
        <v>562</v>
      </c>
      <c r="I148" s="282" t="s">
        <v>562</v>
      </c>
      <c r="J148" s="282" t="s">
        <v>562</v>
      </c>
      <c r="K148" s="282" t="s">
        <v>562</v>
      </c>
      <c r="L148" s="282" t="s">
        <v>562</v>
      </c>
      <c r="M148" s="282" t="s">
        <v>562</v>
      </c>
      <c r="N148" s="282" t="s">
        <v>562</v>
      </c>
      <c r="O148" s="282" t="s">
        <v>562</v>
      </c>
      <c r="P148" s="282" t="s">
        <v>562</v>
      </c>
      <c r="Q148" s="282" t="s">
        <v>562</v>
      </c>
      <c r="R148" s="282" t="s">
        <v>562</v>
      </c>
      <c r="S148" s="282" t="s">
        <v>562</v>
      </c>
      <c r="T148" s="282" t="s">
        <v>562</v>
      </c>
      <c r="U148" s="282" t="s">
        <v>562</v>
      </c>
      <c r="V148" s="282" t="s">
        <v>562</v>
      </c>
      <c r="W148" s="282" t="s">
        <v>562</v>
      </c>
      <c r="X148" s="282" t="s">
        <v>562</v>
      </c>
      <c r="Y148" s="282" t="s">
        <v>562</v>
      </c>
      <c r="Z148" s="282" t="s">
        <v>562</v>
      </c>
      <c r="AA148" s="282" t="s">
        <v>562</v>
      </c>
    </row>
    <row r="149" spans="1:27">
      <c r="A149" s="281" t="s">
        <v>562</v>
      </c>
      <c r="B149" s="281" t="s">
        <v>562</v>
      </c>
      <c r="C149" s="281" t="s">
        <v>562</v>
      </c>
      <c r="D149" s="281" t="s">
        <v>562</v>
      </c>
      <c r="E149" s="282" t="s">
        <v>562</v>
      </c>
      <c r="F149" s="282" t="s">
        <v>562</v>
      </c>
      <c r="G149" s="282" t="s">
        <v>562</v>
      </c>
      <c r="H149" s="282" t="s">
        <v>562</v>
      </c>
      <c r="I149" s="282" t="s">
        <v>562</v>
      </c>
      <c r="J149" s="282" t="s">
        <v>562</v>
      </c>
      <c r="K149" s="282" t="s">
        <v>562</v>
      </c>
      <c r="L149" s="282" t="s">
        <v>562</v>
      </c>
      <c r="M149" s="282" t="s">
        <v>562</v>
      </c>
      <c r="N149" s="282" t="s">
        <v>562</v>
      </c>
      <c r="O149" s="282" t="s">
        <v>562</v>
      </c>
      <c r="P149" s="282" t="s">
        <v>562</v>
      </c>
      <c r="Q149" s="282" t="s">
        <v>562</v>
      </c>
      <c r="R149" s="282" t="s">
        <v>562</v>
      </c>
      <c r="S149" s="282" t="s">
        <v>562</v>
      </c>
      <c r="T149" s="282" t="s">
        <v>562</v>
      </c>
      <c r="U149" s="282" t="s">
        <v>562</v>
      </c>
      <c r="V149" s="282" t="s">
        <v>562</v>
      </c>
      <c r="W149" s="282" t="s">
        <v>562</v>
      </c>
      <c r="X149" s="282" t="s">
        <v>562</v>
      </c>
      <c r="Y149" s="282" t="s">
        <v>562</v>
      </c>
      <c r="Z149" s="282" t="s">
        <v>562</v>
      </c>
      <c r="AA149" s="282" t="s">
        <v>562</v>
      </c>
    </row>
    <row r="150" spans="1:27">
      <c r="A150" s="281" t="s">
        <v>562</v>
      </c>
      <c r="B150" s="281" t="s">
        <v>562</v>
      </c>
      <c r="C150" s="281" t="s">
        <v>562</v>
      </c>
      <c r="D150" s="281" t="s">
        <v>562</v>
      </c>
      <c r="E150" s="282" t="s">
        <v>562</v>
      </c>
      <c r="F150" s="282" t="s">
        <v>562</v>
      </c>
      <c r="G150" s="282" t="s">
        <v>562</v>
      </c>
      <c r="H150" s="282" t="s">
        <v>562</v>
      </c>
      <c r="I150" s="282" t="s">
        <v>562</v>
      </c>
      <c r="J150" s="282" t="s">
        <v>562</v>
      </c>
      <c r="K150" s="282" t="s">
        <v>562</v>
      </c>
      <c r="L150" s="282" t="s">
        <v>562</v>
      </c>
      <c r="M150" s="282" t="s">
        <v>562</v>
      </c>
      <c r="N150" s="282" t="s">
        <v>562</v>
      </c>
      <c r="O150" s="282" t="s">
        <v>562</v>
      </c>
      <c r="P150" s="282" t="s">
        <v>562</v>
      </c>
      <c r="Q150" s="282" t="s">
        <v>562</v>
      </c>
      <c r="R150" s="282" t="s">
        <v>562</v>
      </c>
      <c r="S150" s="282" t="s">
        <v>562</v>
      </c>
      <c r="T150" s="282" t="s">
        <v>562</v>
      </c>
      <c r="U150" s="282" t="s">
        <v>562</v>
      </c>
      <c r="V150" s="282" t="s">
        <v>562</v>
      </c>
      <c r="W150" s="282" t="s">
        <v>562</v>
      </c>
      <c r="X150" s="282" t="s">
        <v>562</v>
      </c>
      <c r="Y150" s="282" t="s">
        <v>562</v>
      </c>
      <c r="Z150" s="282" t="s">
        <v>562</v>
      </c>
      <c r="AA150" s="282" t="s">
        <v>562</v>
      </c>
    </row>
    <row r="151" spans="1:27">
      <c r="A151" s="281" t="s">
        <v>562</v>
      </c>
      <c r="B151" s="281" t="s">
        <v>562</v>
      </c>
      <c r="C151" s="281" t="s">
        <v>562</v>
      </c>
      <c r="D151" s="281" t="s">
        <v>562</v>
      </c>
      <c r="E151" s="282" t="s">
        <v>562</v>
      </c>
      <c r="F151" s="282" t="s">
        <v>562</v>
      </c>
      <c r="G151" s="282" t="s">
        <v>562</v>
      </c>
      <c r="H151" s="282" t="s">
        <v>562</v>
      </c>
      <c r="I151" s="282" t="s">
        <v>562</v>
      </c>
      <c r="J151" s="282" t="s">
        <v>562</v>
      </c>
      <c r="K151" s="282" t="s">
        <v>562</v>
      </c>
      <c r="L151" s="282" t="s">
        <v>562</v>
      </c>
      <c r="M151" s="282" t="s">
        <v>562</v>
      </c>
      <c r="N151" s="282" t="s">
        <v>562</v>
      </c>
      <c r="O151" s="282" t="s">
        <v>562</v>
      </c>
      <c r="P151" s="282" t="s">
        <v>562</v>
      </c>
      <c r="Q151" s="282" t="s">
        <v>562</v>
      </c>
      <c r="R151" s="282" t="s">
        <v>562</v>
      </c>
      <c r="S151" s="282" t="s">
        <v>562</v>
      </c>
      <c r="T151" s="282" t="s">
        <v>562</v>
      </c>
      <c r="U151" s="282" t="s">
        <v>562</v>
      </c>
      <c r="V151" s="282" t="s">
        <v>562</v>
      </c>
      <c r="W151" s="282" t="s">
        <v>562</v>
      </c>
      <c r="X151" s="282" t="s">
        <v>562</v>
      </c>
      <c r="Y151" s="282" t="s">
        <v>562</v>
      </c>
      <c r="Z151" s="282" t="s">
        <v>562</v>
      </c>
      <c r="AA151" s="282" t="s">
        <v>562</v>
      </c>
    </row>
    <row r="152" spans="1:27">
      <c r="A152" s="281" t="s">
        <v>562</v>
      </c>
      <c r="B152" s="281" t="s">
        <v>562</v>
      </c>
      <c r="C152" s="281" t="s">
        <v>562</v>
      </c>
      <c r="D152" s="281" t="s">
        <v>562</v>
      </c>
      <c r="E152" s="282" t="s">
        <v>562</v>
      </c>
      <c r="F152" s="282" t="s">
        <v>562</v>
      </c>
      <c r="G152" s="282" t="s">
        <v>562</v>
      </c>
      <c r="H152" s="282" t="s">
        <v>562</v>
      </c>
      <c r="I152" s="282" t="s">
        <v>562</v>
      </c>
      <c r="J152" s="282" t="s">
        <v>562</v>
      </c>
      <c r="K152" s="282" t="s">
        <v>562</v>
      </c>
      <c r="L152" s="282" t="s">
        <v>562</v>
      </c>
      <c r="M152" s="282" t="s">
        <v>562</v>
      </c>
      <c r="N152" s="282" t="s">
        <v>562</v>
      </c>
      <c r="O152" s="282" t="s">
        <v>562</v>
      </c>
      <c r="P152" s="282" t="s">
        <v>562</v>
      </c>
      <c r="Q152" s="282" t="s">
        <v>562</v>
      </c>
      <c r="R152" s="282" t="s">
        <v>562</v>
      </c>
      <c r="S152" s="282" t="s">
        <v>562</v>
      </c>
      <c r="T152" s="282" t="s">
        <v>562</v>
      </c>
      <c r="U152" s="282" t="s">
        <v>562</v>
      </c>
      <c r="V152" s="282" t="s">
        <v>562</v>
      </c>
      <c r="W152" s="282" t="s">
        <v>562</v>
      </c>
      <c r="X152" s="282" t="s">
        <v>562</v>
      </c>
      <c r="Y152" s="282" t="s">
        <v>562</v>
      </c>
      <c r="Z152" s="282" t="s">
        <v>562</v>
      </c>
      <c r="AA152" s="282" t="s">
        <v>562</v>
      </c>
    </row>
    <row r="153" spans="1:27">
      <c r="A153" s="281" t="s">
        <v>562</v>
      </c>
      <c r="B153" s="281" t="s">
        <v>562</v>
      </c>
      <c r="C153" s="281" t="s">
        <v>562</v>
      </c>
      <c r="D153" s="281" t="s">
        <v>562</v>
      </c>
      <c r="E153" s="282" t="s">
        <v>562</v>
      </c>
      <c r="F153" s="282" t="s">
        <v>562</v>
      </c>
      <c r="G153" s="282" t="s">
        <v>562</v>
      </c>
      <c r="H153" s="282" t="s">
        <v>562</v>
      </c>
      <c r="I153" s="282" t="s">
        <v>562</v>
      </c>
      <c r="J153" s="282" t="s">
        <v>562</v>
      </c>
      <c r="K153" s="282" t="s">
        <v>562</v>
      </c>
      <c r="L153" s="282" t="s">
        <v>562</v>
      </c>
      <c r="M153" s="282" t="s">
        <v>562</v>
      </c>
      <c r="N153" s="282" t="s">
        <v>562</v>
      </c>
      <c r="O153" s="282" t="s">
        <v>562</v>
      </c>
      <c r="P153" s="282" t="s">
        <v>562</v>
      </c>
      <c r="Q153" s="282" t="s">
        <v>562</v>
      </c>
      <c r="R153" s="282" t="s">
        <v>562</v>
      </c>
      <c r="S153" s="282" t="s">
        <v>562</v>
      </c>
      <c r="T153" s="282" t="s">
        <v>562</v>
      </c>
      <c r="U153" s="282" t="s">
        <v>562</v>
      </c>
      <c r="V153" s="282" t="s">
        <v>562</v>
      </c>
      <c r="W153" s="282" t="s">
        <v>562</v>
      </c>
      <c r="X153" s="282" t="s">
        <v>562</v>
      </c>
      <c r="Y153" s="282" t="s">
        <v>562</v>
      </c>
      <c r="Z153" s="282" t="s">
        <v>562</v>
      </c>
      <c r="AA153" s="282" t="s">
        <v>562</v>
      </c>
    </row>
    <row r="154" spans="1:27">
      <c r="A154" s="281" t="s">
        <v>562</v>
      </c>
      <c r="B154" s="281" t="s">
        <v>562</v>
      </c>
      <c r="C154" s="281" t="s">
        <v>562</v>
      </c>
      <c r="D154" s="281" t="s">
        <v>562</v>
      </c>
      <c r="E154" s="282" t="s">
        <v>562</v>
      </c>
      <c r="F154" s="282" t="s">
        <v>562</v>
      </c>
      <c r="G154" s="282" t="s">
        <v>562</v>
      </c>
      <c r="H154" s="282" t="s">
        <v>562</v>
      </c>
      <c r="I154" s="282" t="s">
        <v>562</v>
      </c>
      <c r="J154" s="282" t="s">
        <v>562</v>
      </c>
      <c r="K154" s="282" t="s">
        <v>562</v>
      </c>
      <c r="L154" s="282" t="s">
        <v>562</v>
      </c>
      <c r="M154" s="282" t="s">
        <v>562</v>
      </c>
      <c r="N154" s="282" t="s">
        <v>562</v>
      </c>
      <c r="O154" s="282" t="s">
        <v>562</v>
      </c>
      <c r="P154" s="282" t="s">
        <v>562</v>
      </c>
      <c r="Q154" s="282" t="s">
        <v>562</v>
      </c>
      <c r="R154" s="282" t="s">
        <v>562</v>
      </c>
      <c r="S154" s="282" t="s">
        <v>562</v>
      </c>
      <c r="T154" s="282" t="s">
        <v>562</v>
      </c>
      <c r="U154" s="282" t="s">
        <v>562</v>
      </c>
      <c r="V154" s="282" t="s">
        <v>562</v>
      </c>
      <c r="W154" s="282" t="s">
        <v>562</v>
      </c>
      <c r="X154" s="282" t="s">
        <v>562</v>
      </c>
      <c r="Y154" s="282" t="s">
        <v>562</v>
      </c>
      <c r="Z154" s="282" t="s">
        <v>562</v>
      </c>
      <c r="AA154" s="282" t="s">
        <v>562</v>
      </c>
    </row>
    <row r="155" spans="1:27">
      <c r="A155" s="281" t="s">
        <v>562</v>
      </c>
      <c r="B155" s="281" t="s">
        <v>562</v>
      </c>
      <c r="C155" s="281" t="s">
        <v>562</v>
      </c>
      <c r="D155" s="281" t="s">
        <v>562</v>
      </c>
      <c r="E155" s="282" t="s">
        <v>562</v>
      </c>
      <c r="F155" s="282" t="s">
        <v>562</v>
      </c>
      <c r="G155" s="282" t="s">
        <v>562</v>
      </c>
      <c r="H155" s="282" t="s">
        <v>562</v>
      </c>
      <c r="I155" s="282" t="s">
        <v>562</v>
      </c>
      <c r="J155" s="282" t="s">
        <v>562</v>
      </c>
      <c r="K155" s="282" t="s">
        <v>562</v>
      </c>
      <c r="L155" s="282" t="s">
        <v>562</v>
      </c>
      <c r="M155" s="282" t="s">
        <v>562</v>
      </c>
      <c r="N155" s="282" t="s">
        <v>562</v>
      </c>
      <c r="O155" s="282" t="s">
        <v>562</v>
      </c>
      <c r="P155" s="282" t="s">
        <v>562</v>
      </c>
      <c r="Q155" s="282" t="s">
        <v>562</v>
      </c>
      <c r="R155" s="282" t="s">
        <v>562</v>
      </c>
      <c r="S155" s="282" t="s">
        <v>562</v>
      </c>
      <c r="T155" s="282" t="s">
        <v>562</v>
      </c>
      <c r="U155" s="282" t="s">
        <v>562</v>
      </c>
      <c r="V155" s="282" t="s">
        <v>562</v>
      </c>
      <c r="W155" s="282" t="s">
        <v>562</v>
      </c>
      <c r="X155" s="282" t="s">
        <v>562</v>
      </c>
      <c r="Y155" s="282" t="s">
        <v>562</v>
      </c>
      <c r="Z155" s="282" t="s">
        <v>562</v>
      </c>
      <c r="AA155" s="282" t="s">
        <v>562</v>
      </c>
    </row>
    <row r="156" spans="1:27">
      <c r="A156" s="281" t="s">
        <v>562</v>
      </c>
      <c r="B156" s="281" t="s">
        <v>562</v>
      </c>
      <c r="C156" s="281" t="s">
        <v>562</v>
      </c>
      <c r="D156" s="281" t="s">
        <v>562</v>
      </c>
      <c r="E156" s="282" t="s">
        <v>562</v>
      </c>
      <c r="F156" s="282" t="s">
        <v>562</v>
      </c>
      <c r="G156" s="282" t="s">
        <v>562</v>
      </c>
      <c r="H156" s="282" t="s">
        <v>562</v>
      </c>
      <c r="I156" s="282" t="s">
        <v>562</v>
      </c>
      <c r="J156" s="282" t="s">
        <v>562</v>
      </c>
      <c r="K156" s="282" t="s">
        <v>562</v>
      </c>
      <c r="L156" s="282" t="s">
        <v>562</v>
      </c>
      <c r="M156" s="282" t="s">
        <v>562</v>
      </c>
      <c r="N156" s="282" t="s">
        <v>562</v>
      </c>
      <c r="O156" s="282" t="s">
        <v>562</v>
      </c>
      <c r="P156" s="282" t="s">
        <v>562</v>
      </c>
      <c r="Q156" s="282" t="s">
        <v>562</v>
      </c>
      <c r="R156" s="282" t="s">
        <v>562</v>
      </c>
      <c r="S156" s="282" t="s">
        <v>562</v>
      </c>
      <c r="T156" s="282" t="s">
        <v>562</v>
      </c>
      <c r="U156" s="282" t="s">
        <v>562</v>
      </c>
      <c r="V156" s="282" t="s">
        <v>562</v>
      </c>
      <c r="W156" s="282" t="s">
        <v>562</v>
      </c>
      <c r="X156" s="282" t="s">
        <v>562</v>
      </c>
      <c r="Y156" s="282" t="s">
        <v>562</v>
      </c>
      <c r="Z156" s="282" t="s">
        <v>562</v>
      </c>
      <c r="AA156" s="282" t="s">
        <v>562</v>
      </c>
    </row>
    <row r="157" spans="1:27">
      <c r="A157" s="281" t="s">
        <v>562</v>
      </c>
      <c r="B157" s="281" t="s">
        <v>562</v>
      </c>
      <c r="C157" s="281" t="s">
        <v>562</v>
      </c>
      <c r="D157" s="281" t="s">
        <v>562</v>
      </c>
      <c r="E157" s="282" t="s">
        <v>562</v>
      </c>
      <c r="F157" s="282" t="s">
        <v>562</v>
      </c>
      <c r="G157" s="282" t="s">
        <v>562</v>
      </c>
      <c r="H157" s="282" t="s">
        <v>562</v>
      </c>
      <c r="I157" s="282" t="s">
        <v>562</v>
      </c>
      <c r="J157" s="282" t="s">
        <v>562</v>
      </c>
      <c r="K157" s="282" t="s">
        <v>562</v>
      </c>
      <c r="L157" s="282" t="s">
        <v>562</v>
      </c>
      <c r="M157" s="282" t="s">
        <v>562</v>
      </c>
      <c r="N157" s="282" t="s">
        <v>562</v>
      </c>
      <c r="O157" s="282" t="s">
        <v>562</v>
      </c>
      <c r="P157" s="282" t="s">
        <v>562</v>
      </c>
      <c r="Q157" s="282" t="s">
        <v>562</v>
      </c>
      <c r="R157" s="282" t="s">
        <v>562</v>
      </c>
      <c r="S157" s="282" t="s">
        <v>562</v>
      </c>
      <c r="T157" s="282" t="s">
        <v>562</v>
      </c>
      <c r="U157" s="282" t="s">
        <v>562</v>
      </c>
      <c r="V157" s="282" t="s">
        <v>562</v>
      </c>
      <c r="W157" s="282" t="s">
        <v>562</v>
      </c>
      <c r="X157" s="282" t="s">
        <v>562</v>
      </c>
      <c r="Y157" s="282" t="s">
        <v>562</v>
      </c>
      <c r="Z157" s="282" t="s">
        <v>562</v>
      </c>
      <c r="AA157" s="282" t="s">
        <v>562</v>
      </c>
    </row>
    <row r="158" spans="1:27">
      <c r="A158" s="281" t="s">
        <v>562</v>
      </c>
      <c r="B158" s="281" t="s">
        <v>562</v>
      </c>
      <c r="C158" s="281" t="s">
        <v>562</v>
      </c>
      <c r="D158" s="281" t="s">
        <v>562</v>
      </c>
      <c r="E158" s="282" t="s">
        <v>562</v>
      </c>
      <c r="F158" s="282" t="s">
        <v>562</v>
      </c>
      <c r="G158" s="282" t="s">
        <v>562</v>
      </c>
      <c r="H158" s="282" t="s">
        <v>562</v>
      </c>
      <c r="I158" s="282" t="s">
        <v>562</v>
      </c>
      <c r="J158" s="282" t="s">
        <v>562</v>
      </c>
      <c r="K158" s="282" t="s">
        <v>562</v>
      </c>
      <c r="L158" s="282" t="s">
        <v>562</v>
      </c>
      <c r="M158" s="282" t="s">
        <v>562</v>
      </c>
      <c r="N158" s="282" t="s">
        <v>562</v>
      </c>
      <c r="O158" s="282" t="s">
        <v>562</v>
      </c>
      <c r="P158" s="282" t="s">
        <v>562</v>
      </c>
      <c r="Q158" s="282" t="s">
        <v>562</v>
      </c>
      <c r="R158" s="282" t="s">
        <v>562</v>
      </c>
      <c r="S158" s="282" t="s">
        <v>562</v>
      </c>
      <c r="T158" s="282" t="s">
        <v>562</v>
      </c>
      <c r="U158" s="282" t="s">
        <v>562</v>
      </c>
      <c r="V158" s="282" t="s">
        <v>562</v>
      </c>
      <c r="W158" s="282" t="s">
        <v>562</v>
      </c>
      <c r="X158" s="282" t="s">
        <v>562</v>
      </c>
      <c r="Y158" s="282" t="s">
        <v>562</v>
      </c>
      <c r="Z158" s="282" t="s">
        <v>562</v>
      </c>
      <c r="AA158" s="282" t="s">
        <v>562</v>
      </c>
    </row>
    <row r="159" spans="1:27">
      <c r="A159" s="281" t="s">
        <v>562</v>
      </c>
      <c r="B159" s="281" t="s">
        <v>562</v>
      </c>
      <c r="C159" s="281" t="s">
        <v>562</v>
      </c>
      <c r="D159" s="281" t="s">
        <v>562</v>
      </c>
      <c r="E159" s="282" t="s">
        <v>562</v>
      </c>
      <c r="F159" s="282" t="s">
        <v>562</v>
      </c>
      <c r="G159" s="282" t="s">
        <v>562</v>
      </c>
      <c r="H159" s="282" t="s">
        <v>562</v>
      </c>
      <c r="I159" s="282" t="s">
        <v>562</v>
      </c>
      <c r="J159" s="282" t="s">
        <v>562</v>
      </c>
      <c r="K159" s="282" t="s">
        <v>562</v>
      </c>
      <c r="L159" s="282" t="s">
        <v>562</v>
      </c>
      <c r="M159" s="282" t="s">
        <v>562</v>
      </c>
      <c r="N159" s="282" t="s">
        <v>562</v>
      </c>
      <c r="O159" s="282" t="s">
        <v>562</v>
      </c>
      <c r="P159" s="282" t="s">
        <v>562</v>
      </c>
      <c r="Q159" s="282" t="s">
        <v>562</v>
      </c>
      <c r="R159" s="282" t="s">
        <v>562</v>
      </c>
      <c r="S159" s="282" t="s">
        <v>562</v>
      </c>
      <c r="T159" s="282" t="s">
        <v>562</v>
      </c>
      <c r="U159" s="282" t="s">
        <v>562</v>
      </c>
      <c r="V159" s="282" t="s">
        <v>562</v>
      </c>
      <c r="W159" s="282" t="s">
        <v>562</v>
      </c>
      <c r="X159" s="282" t="s">
        <v>562</v>
      </c>
      <c r="Y159" s="282" t="s">
        <v>562</v>
      </c>
      <c r="Z159" s="282" t="s">
        <v>562</v>
      </c>
      <c r="AA159" s="282" t="s">
        <v>562</v>
      </c>
    </row>
    <row r="160" spans="1:27">
      <c r="A160" s="281" t="s">
        <v>562</v>
      </c>
      <c r="B160" s="281" t="s">
        <v>562</v>
      </c>
      <c r="C160" s="281" t="s">
        <v>562</v>
      </c>
      <c r="D160" s="281" t="s">
        <v>562</v>
      </c>
      <c r="E160" s="282" t="s">
        <v>562</v>
      </c>
      <c r="F160" s="282" t="s">
        <v>562</v>
      </c>
      <c r="G160" s="282" t="s">
        <v>562</v>
      </c>
      <c r="H160" s="282" t="s">
        <v>562</v>
      </c>
      <c r="I160" s="282" t="s">
        <v>562</v>
      </c>
      <c r="J160" s="282" t="s">
        <v>562</v>
      </c>
      <c r="K160" s="282" t="s">
        <v>562</v>
      </c>
      <c r="L160" s="282" t="s">
        <v>562</v>
      </c>
      <c r="M160" s="282" t="s">
        <v>562</v>
      </c>
      <c r="N160" s="282" t="s">
        <v>562</v>
      </c>
      <c r="O160" s="282" t="s">
        <v>562</v>
      </c>
      <c r="P160" s="282" t="s">
        <v>562</v>
      </c>
      <c r="Q160" s="282" t="s">
        <v>562</v>
      </c>
      <c r="R160" s="282" t="s">
        <v>562</v>
      </c>
      <c r="S160" s="282" t="s">
        <v>562</v>
      </c>
      <c r="T160" s="282" t="s">
        <v>562</v>
      </c>
      <c r="U160" s="282" t="s">
        <v>562</v>
      </c>
      <c r="V160" s="282" t="s">
        <v>562</v>
      </c>
      <c r="W160" s="282" t="s">
        <v>562</v>
      </c>
      <c r="X160" s="282" t="s">
        <v>562</v>
      </c>
      <c r="Y160" s="282" t="s">
        <v>562</v>
      </c>
      <c r="Z160" s="282" t="s">
        <v>562</v>
      </c>
      <c r="AA160" s="282" t="s">
        <v>562</v>
      </c>
    </row>
    <row r="161" spans="1:27">
      <c r="A161" s="281" t="s">
        <v>562</v>
      </c>
      <c r="B161" s="281" t="s">
        <v>562</v>
      </c>
      <c r="C161" s="281" t="s">
        <v>562</v>
      </c>
      <c r="D161" s="281" t="s">
        <v>562</v>
      </c>
      <c r="E161" s="261"/>
      <c r="F161" s="261"/>
      <c r="G161" s="261"/>
      <c r="H161" s="261"/>
      <c r="I161" s="261"/>
      <c r="J161" s="261"/>
      <c r="K161" s="261"/>
      <c r="L161" s="282" t="s">
        <v>562</v>
      </c>
      <c r="M161" s="282" t="s">
        <v>562</v>
      </c>
      <c r="N161" s="282" t="s">
        <v>562</v>
      </c>
      <c r="O161" s="282" t="s">
        <v>562</v>
      </c>
      <c r="P161" s="282" t="s">
        <v>562</v>
      </c>
      <c r="Q161" s="282" t="s">
        <v>562</v>
      </c>
      <c r="R161" s="282" t="s">
        <v>562</v>
      </c>
      <c r="S161" s="282" t="s">
        <v>562</v>
      </c>
      <c r="T161" s="282" t="s">
        <v>562</v>
      </c>
      <c r="U161" s="282" t="s">
        <v>562</v>
      </c>
      <c r="V161" s="282" t="s">
        <v>562</v>
      </c>
      <c r="W161" s="282" t="s">
        <v>562</v>
      </c>
      <c r="X161" s="282" t="s">
        <v>562</v>
      </c>
      <c r="Y161" s="282" t="s">
        <v>562</v>
      </c>
      <c r="Z161" s="282" t="s">
        <v>562</v>
      </c>
      <c r="AA161" s="282" t="s">
        <v>562</v>
      </c>
    </row>
    <row r="162" spans="1:27">
      <c r="A162" s="281" t="s">
        <v>562</v>
      </c>
      <c r="B162" s="281" t="s">
        <v>562</v>
      </c>
      <c r="C162" s="281" t="s">
        <v>562</v>
      </c>
      <c r="D162" s="281" t="s">
        <v>562</v>
      </c>
      <c r="E162" s="261"/>
      <c r="F162" s="261"/>
      <c r="G162" s="261"/>
      <c r="H162" s="261"/>
      <c r="I162" s="261"/>
      <c r="J162" s="261"/>
      <c r="K162" s="261"/>
      <c r="L162" s="282" t="s">
        <v>562</v>
      </c>
      <c r="M162" s="282" t="s">
        <v>562</v>
      </c>
      <c r="N162" s="282" t="s">
        <v>562</v>
      </c>
      <c r="O162" s="282" t="s">
        <v>562</v>
      </c>
      <c r="P162" s="282" t="s">
        <v>562</v>
      </c>
      <c r="Q162" s="282" t="s">
        <v>562</v>
      </c>
      <c r="R162" s="282" t="s">
        <v>562</v>
      </c>
      <c r="S162" s="282" t="s">
        <v>562</v>
      </c>
      <c r="T162" s="282" t="s">
        <v>562</v>
      </c>
      <c r="U162" s="282" t="s">
        <v>562</v>
      </c>
      <c r="V162" s="282" t="s">
        <v>562</v>
      </c>
      <c r="W162" s="282" t="s">
        <v>562</v>
      </c>
      <c r="X162" s="282" t="s">
        <v>562</v>
      </c>
      <c r="Y162" s="282" t="s">
        <v>562</v>
      </c>
      <c r="Z162" s="282" t="s">
        <v>562</v>
      </c>
      <c r="AA162" s="282" t="s">
        <v>562</v>
      </c>
    </row>
    <row r="163" spans="1:27">
      <c r="A163" s="281" t="s">
        <v>562</v>
      </c>
      <c r="B163" s="281" t="s">
        <v>562</v>
      </c>
      <c r="C163" s="281" t="s">
        <v>562</v>
      </c>
      <c r="D163" s="281" t="s">
        <v>562</v>
      </c>
      <c r="E163" s="261"/>
      <c r="F163" s="261"/>
      <c r="G163" s="261"/>
      <c r="H163" s="261"/>
      <c r="I163" s="261"/>
      <c r="J163" s="261"/>
      <c r="K163" s="261"/>
      <c r="L163" s="282" t="s">
        <v>562</v>
      </c>
      <c r="M163" s="282" t="s">
        <v>562</v>
      </c>
      <c r="N163" s="282" t="s">
        <v>562</v>
      </c>
      <c r="O163" s="282" t="s">
        <v>562</v>
      </c>
      <c r="P163" s="282" t="s">
        <v>562</v>
      </c>
      <c r="Q163" s="282" t="s">
        <v>562</v>
      </c>
      <c r="R163" s="282" t="s">
        <v>562</v>
      </c>
      <c r="S163" s="282" t="s">
        <v>562</v>
      </c>
      <c r="T163" s="282" t="s">
        <v>562</v>
      </c>
      <c r="U163" s="282" t="s">
        <v>562</v>
      </c>
      <c r="V163" s="282" t="s">
        <v>562</v>
      </c>
      <c r="W163" s="282" t="s">
        <v>562</v>
      </c>
      <c r="X163" s="282" t="s">
        <v>562</v>
      </c>
      <c r="Y163" s="282" t="s">
        <v>562</v>
      </c>
      <c r="Z163" s="282" t="s">
        <v>562</v>
      </c>
      <c r="AA163" s="282" t="s">
        <v>562</v>
      </c>
    </row>
    <row r="164" spans="1:27">
      <c r="A164" s="281" t="s">
        <v>562</v>
      </c>
      <c r="B164" s="281" t="s">
        <v>562</v>
      </c>
      <c r="C164" s="281" t="s">
        <v>562</v>
      </c>
      <c r="D164" s="281" t="s">
        <v>562</v>
      </c>
      <c r="E164" s="261"/>
      <c r="F164" s="261"/>
      <c r="G164" s="261"/>
      <c r="H164" s="261"/>
      <c r="I164" s="261"/>
      <c r="J164" s="261"/>
      <c r="K164" s="261"/>
      <c r="L164" s="282" t="s">
        <v>562</v>
      </c>
      <c r="M164" s="282" t="s">
        <v>562</v>
      </c>
      <c r="N164" s="282" t="s">
        <v>562</v>
      </c>
      <c r="O164" s="282" t="s">
        <v>562</v>
      </c>
      <c r="P164" s="282" t="s">
        <v>562</v>
      </c>
      <c r="Q164" s="282" t="s">
        <v>562</v>
      </c>
      <c r="R164" s="282" t="s">
        <v>562</v>
      </c>
      <c r="S164" s="282" t="s">
        <v>562</v>
      </c>
      <c r="T164" s="282" t="s">
        <v>562</v>
      </c>
      <c r="U164" s="282" t="s">
        <v>562</v>
      </c>
      <c r="V164" s="282" t="s">
        <v>562</v>
      </c>
      <c r="W164" s="282" t="s">
        <v>562</v>
      </c>
      <c r="X164" s="282" t="s">
        <v>562</v>
      </c>
      <c r="Y164" s="282" t="s">
        <v>562</v>
      </c>
      <c r="Z164" s="282" t="s">
        <v>562</v>
      </c>
      <c r="AA164" s="282" t="s">
        <v>562</v>
      </c>
    </row>
    <row r="165" spans="1:27">
      <c r="A165" s="281" t="s">
        <v>562</v>
      </c>
      <c r="B165" s="281" t="s">
        <v>562</v>
      </c>
      <c r="C165" s="281" t="s">
        <v>562</v>
      </c>
      <c r="D165" s="281" t="s">
        <v>562</v>
      </c>
      <c r="E165" s="261"/>
      <c r="F165" s="261"/>
      <c r="G165" s="261"/>
      <c r="H165" s="261"/>
      <c r="I165" s="261"/>
      <c r="J165" s="261"/>
      <c r="K165" s="261"/>
      <c r="L165" s="282" t="s">
        <v>562</v>
      </c>
      <c r="M165" s="282" t="s">
        <v>562</v>
      </c>
      <c r="N165" s="282" t="s">
        <v>562</v>
      </c>
      <c r="O165" s="282" t="s">
        <v>562</v>
      </c>
      <c r="P165" s="282" t="s">
        <v>562</v>
      </c>
      <c r="Q165" s="282" t="s">
        <v>562</v>
      </c>
      <c r="R165" s="282" t="s">
        <v>562</v>
      </c>
      <c r="S165" s="282" t="s">
        <v>562</v>
      </c>
      <c r="T165" s="282" t="s">
        <v>562</v>
      </c>
      <c r="U165" s="282" t="s">
        <v>562</v>
      </c>
      <c r="V165" s="282" t="s">
        <v>562</v>
      </c>
      <c r="W165" s="282" t="s">
        <v>562</v>
      </c>
      <c r="X165" s="282" t="s">
        <v>562</v>
      </c>
      <c r="Y165" s="282" t="s">
        <v>562</v>
      </c>
      <c r="Z165" s="282" t="s">
        <v>562</v>
      </c>
      <c r="AA165" s="282" t="s">
        <v>562</v>
      </c>
    </row>
    <row r="166" spans="1:27">
      <c r="A166" s="281" t="s">
        <v>562</v>
      </c>
      <c r="B166" s="281" t="s">
        <v>562</v>
      </c>
      <c r="C166" s="281" t="s">
        <v>562</v>
      </c>
      <c r="D166" s="281" t="s">
        <v>562</v>
      </c>
      <c r="E166" s="261"/>
      <c r="F166" s="261"/>
      <c r="G166" s="261"/>
      <c r="H166" s="261"/>
      <c r="I166" s="261"/>
      <c r="J166" s="261"/>
      <c r="K166" s="261"/>
      <c r="L166" s="282" t="s">
        <v>562</v>
      </c>
      <c r="M166" s="282" t="s">
        <v>562</v>
      </c>
      <c r="N166" s="282" t="s">
        <v>562</v>
      </c>
      <c r="O166" s="282" t="s">
        <v>562</v>
      </c>
      <c r="P166" s="282" t="s">
        <v>562</v>
      </c>
      <c r="Q166" s="282" t="s">
        <v>562</v>
      </c>
      <c r="R166" s="282" t="s">
        <v>562</v>
      </c>
      <c r="S166" s="282" t="s">
        <v>562</v>
      </c>
      <c r="T166" s="282" t="s">
        <v>562</v>
      </c>
      <c r="U166" s="282" t="s">
        <v>562</v>
      </c>
      <c r="V166" s="282" t="s">
        <v>562</v>
      </c>
      <c r="W166" s="282" t="s">
        <v>562</v>
      </c>
      <c r="X166" s="282" t="s">
        <v>562</v>
      </c>
      <c r="Y166" s="282" t="s">
        <v>562</v>
      </c>
      <c r="Z166" s="282" t="s">
        <v>562</v>
      </c>
      <c r="AA166" s="282" t="s">
        <v>562</v>
      </c>
    </row>
    <row r="805" spans="1:1">
      <c r="A805" s="327"/>
    </row>
    <row r="806" spans="1:1">
      <c r="A806" s="327"/>
    </row>
    <row r="807" spans="1:1">
      <c r="A807" s="327"/>
    </row>
  </sheetData>
  <mergeCells count="2">
    <mergeCell ref="A7:B7"/>
    <mergeCell ref="A8:B8"/>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43F358-46BB-DE46-8AAA-C7D36F050070}">
  <sheetPr>
    <tabColor theme="4"/>
  </sheetPr>
  <dimension ref="A1:AA807"/>
  <sheetViews>
    <sheetView workbookViewId="0">
      <selection activeCell="A805" sqref="A805:A807"/>
    </sheetView>
  </sheetViews>
  <sheetFormatPr baseColWidth="10" defaultColWidth="11" defaultRowHeight="16"/>
  <cols>
    <col min="1" max="1" width="15" style="283" customWidth="1"/>
    <col min="2" max="2" width="14.83203125" style="283" customWidth="1"/>
    <col min="3" max="3" width="27.83203125" style="283" customWidth="1"/>
    <col min="4" max="11" width="11" style="283"/>
    <col min="12" max="27" width="11" style="290"/>
    <col min="28" max="16384" width="11" style="283"/>
  </cols>
  <sheetData>
    <row r="1" spans="1:27">
      <c r="A1" s="280" t="s">
        <v>698</v>
      </c>
      <c r="B1" s="234"/>
      <c r="C1" s="281"/>
      <c r="D1" s="281"/>
      <c r="E1" s="282"/>
      <c r="F1" s="282"/>
      <c r="G1" s="282"/>
      <c r="H1" s="282"/>
      <c r="I1" s="282"/>
      <c r="J1" s="282"/>
      <c r="K1" s="282" t="s">
        <v>562</v>
      </c>
      <c r="L1" s="282" t="s">
        <v>562</v>
      </c>
      <c r="M1" s="282" t="s">
        <v>562</v>
      </c>
      <c r="N1" s="282" t="s">
        <v>562</v>
      </c>
      <c r="O1" s="282" t="s">
        <v>562</v>
      </c>
      <c r="P1" s="282" t="s">
        <v>562</v>
      </c>
      <c r="Q1" s="282" t="s">
        <v>562</v>
      </c>
      <c r="R1" s="282" t="s">
        <v>562</v>
      </c>
      <c r="S1" s="282" t="s">
        <v>562</v>
      </c>
      <c r="T1" s="282" t="s">
        <v>562</v>
      </c>
      <c r="U1" s="282" t="s">
        <v>562</v>
      </c>
      <c r="V1" s="282" t="s">
        <v>562</v>
      </c>
      <c r="W1" s="282" t="s">
        <v>562</v>
      </c>
      <c r="X1" s="282" t="s">
        <v>562</v>
      </c>
      <c r="Y1" s="282" t="s">
        <v>562</v>
      </c>
      <c r="Z1"/>
      <c r="AA1"/>
    </row>
    <row r="2" spans="1:27">
      <c r="A2" s="281" t="s">
        <v>699</v>
      </c>
      <c r="B2" s="234"/>
      <c r="C2" s="281"/>
      <c r="D2" s="281"/>
      <c r="E2" s="282"/>
      <c r="F2" s="282"/>
      <c r="G2" s="282"/>
      <c r="H2" s="282"/>
      <c r="I2" s="282"/>
      <c r="J2" s="282"/>
      <c r="K2" s="282" t="s">
        <v>562</v>
      </c>
      <c r="L2" s="282" t="s">
        <v>562</v>
      </c>
      <c r="M2" s="282" t="s">
        <v>562</v>
      </c>
      <c r="N2" s="282" t="s">
        <v>562</v>
      </c>
      <c r="O2" s="282" t="s">
        <v>562</v>
      </c>
      <c r="P2" s="282" t="s">
        <v>562</v>
      </c>
      <c r="Q2" s="282" t="s">
        <v>562</v>
      </c>
      <c r="R2" s="282" t="s">
        <v>562</v>
      </c>
      <c r="S2" s="282" t="s">
        <v>562</v>
      </c>
      <c r="T2" s="282" t="s">
        <v>562</v>
      </c>
      <c r="U2" s="282" t="s">
        <v>562</v>
      </c>
      <c r="V2" s="282" t="s">
        <v>562</v>
      </c>
      <c r="W2" s="282" t="s">
        <v>562</v>
      </c>
      <c r="X2" s="282" t="s">
        <v>562</v>
      </c>
      <c r="Y2" s="282" t="s">
        <v>562</v>
      </c>
      <c r="Z2"/>
      <c r="AA2"/>
    </row>
    <row r="3" spans="1:27">
      <c r="A3" s="281" t="s">
        <v>562</v>
      </c>
      <c r="B3" s="281"/>
      <c r="C3" s="281"/>
      <c r="D3" s="281"/>
      <c r="E3" s="281"/>
      <c r="F3" s="281"/>
      <c r="G3" s="282"/>
      <c r="H3" s="282"/>
      <c r="I3" s="282"/>
      <c r="J3" s="282"/>
      <c r="K3" s="282" t="s">
        <v>562</v>
      </c>
      <c r="L3" s="282" t="s">
        <v>562</v>
      </c>
      <c r="M3" s="282" t="s">
        <v>562</v>
      </c>
      <c r="N3" s="282" t="s">
        <v>562</v>
      </c>
      <c r="O3" s="282" t="s">
        <v>562</v>
      </c>
      <c r="P3" s="282" t="s">
        <v>562</v>
      </c>
      <c r="Q3" s="282" t="s">
        <v>562</v>
      </c>
      <c r="R3" s="282" t="s">
        <v>562</v>
      </c>
      <c r="S3" s="282" t="s">
        <v>562</v>
      </c>
      <c r="T3" s="282" t="s">
        <v>562</v>
      </c>
      <c r="U3" s="282" t="s">
        <v>562</v>
      </c>
      <c r="V3" s="282" t="s">
        <v>562</v>
      </c>
      <c r="W3" s="282" t="s">
        <v>562</v>
      </c>
      <c r="X3" s="282" t="s">
        <v>562</v>
      </c>
      <c r="Y3" s="282" t="s">
        <v>562</v>
      </c>
      <c r="Z3" s="282" t="s">
        <v>562</v>
      </c>
      <c r="AA3" s="282" t="s">
        <v>562</v>
      </c>
    </row>
    <row r="4" spans="1:27">
      <c r="A4" s="284" t="s">
        <v>700</v>
      </c>
      <c r="B4" s="234"/>
      <c r="C4" s="281"/>
      <c r="D4" s="281"/>
      <c r="E4" s="282"/>
      <c r="F4" s="282"/>
      <c r="G4" s="282"/>
      <c r="H4" s="282"/>
      <c r="I4" s="282"/>
      <c r="J4" s="282"/>
      <c r="K4" s="282" t="s">
        <v>562</v>
      </c>
      <c r="L4" s="282" t="s">
        <v>562</v>
      </c>
      <c r="M4" s="282" t="s">
        <v>562</v>
      </c>
      <c r="N4" s="282" t="s">
        <v>562</v>
      </c>
      <c r="O4" s="282" t="s">
        <v>562</v>
      </c>
      <c r="P4" s="282" t="s">
        <v>562</v>
      </c>
      <c r="Q4" s="282" t="s">
        <v>562</v>
      </c>
      <c r="R4" s="282" t="s">
        <v>562</v>
      </c>
      <c r="S4" s="282" t="s">
        <v>562</v>
      </c>
      <c r="T4" s="282" t="s">
        <v>562</v>
      </c>
      <c r="U4" s="282" t="s">
        <v>562</v>
      </c>
      <c r="V4" s="282" t="s">
        <v>562</v>
      </c>
      <c r="W4" s="282" t="s">
        <v>562</v>
      </c>
      <c r="X4" s="282" t="s">
        <v>562</v>
      </c>
      <c r="Y4" s="282" t="s">
        <v>562</v>
      </c>
      <c r="Z4"/>
      <c r="AA4"/>
    </row>
    <row r="5" spans="1:27">
      <c r="A5" s="285" t="s">
        <v>701</v>
      </c>
      <c r="B5" s="234"/>
      <c r="C5" s="281"/>
      <c r="D5" s="281"/>
      <c r="E5" s="282"/>
      <c r="F5" s="282"/>
      <c r="G5" s="282"/>
      <c r="H5" s="282"/>
      <c r="I5" s="282"/>
      <c r="J5" s="282"/>
      <c r="K5" s="282" t="s">
        <v>562</v>
      </c>
      <c r="L5" s="282" t="s">
        <v>562</v>
      </c>
      <c r="M5" s="282" t="s">
        <v>562</v>
      </c>
      <c r="N5" s="282" t="s">
        <v>562</v>
      </c>
      <c r="O5" s="282" t="s">
        <v>562</v>
      </c>
      <c r="P5" s="282" t="s">
        <v>562</v>
      </c>
      <c r="Q5" s="282" t="s">
        <v>562</v>
      </c>
      <c r="R5" s="282" t="s">
        <v>562</v>
      </c>
      <c r="S5" s="282" t="s">
        <v>562</v>
      </c>
      <c r="T5" s="282" t="s">
        <v>562</v>
      </c>
      <c r="U5" s="282" t="s">
        <v>562</v>
      </c>
      <c r="V5" s="282" t="s">
        <v>562</v>
      </c>
      <c r="W5" s="282" t="s">
        <v>562</v>
      </c>
      <c r="X5" s="282" t="s">
        <v>562</v>
      </c>
      <c r="Y5" s="282" t="s">
        <v>562</v>
      </c>
      <c r="Z5"/>
      <c r="AA5"/>
    </row>
    <row r="6" spans="1:27">
      <c r="A6" s="281" t="s">
        <v>562</v>
      </c>
      <c r="B6" s="281"/>
      <c r="C6" s="281"/>
      <c r="D6" s="281"/>
      <c r="E6" s="282"/>
      <c r="F6" s="282"/>
      <c r="G6" s="282"/>
      <c r="H6" s="282"/>
      <c r="I6" s="282"/>
      <c r="J6" s="282"/>
      <c r="K6" s="282" t="s">
        <v>562</v>
      </c>
      <c r="L6" s="282" t="s">
        <v>562</v>
      </c>
      <c r="M6" s="282" t="s">
        <v>562</v>
      </c>
      <c r="N6" s="282" t="s">
        <v>562</v>
      </c>
      <c r="O6" s="282" t="s">
        <v>562</v>
      </c>
      <c r="P6" s="282" t="s">
        <v>562</v>
      </c>
      <c r="Q6" s="282" t="s">
        <v>562</v>
      </c>
      <c r="R6" s="282" t="s">
        <v>562</v>
      </c>
      <c r="S6" s="282" t="s">
        <v>562</v>
      </c>
      <c r="T6" s="282" t="s">
        <v>562</v>
      </c>
      <c r="U6" s="282" t="s">
        <v>562</v>
      </c>
      <c r="V6" s="282" t="s">
        <v>562</v>
      </c>
      <c r="W6" s="282" t="s">
        <v>562</v>
      </c>
      <c r="X6" s="282" t="s">
        <v>562</v>
      </c>
      <c r="Y6" s="282" t="s">
        <v>562</v>
      </c>
      <c r="Z6" s="282" t="s">
        <v>562</v>
      </c>
      <c r="AA6" s="282" t="s">
        <v>562</v>
      </c>
    </row>
    <row r="7" spans="1:27" ht="48" customHeight="1">
      <c r="A7" s="530" t="s">
        <v>675</v>
      </c>
      <c r="B7" s="531"/>
      <c r="C7" s="286" t="s">
        <v>676</v>
      </c>
      <c r="D7" s="281" t="s">
        <v>562</v>
      </c>
      <c r="E7" s="282" t="s">
        <v>562</v>
      </c>
      <c r="F7" s="282" t="s">
        <v>562</v>
      </c>
      <c r="G7" s="282" t="s">
        <v>562</v>
      </c>
      <c r="H7" s="282" t="s">
        <v>562</v>
      </c>
      <c r="I7" s="282" t="s">
        <v>562</v>
      </c>
      <c r="J7" s="282" t="s">
        <v>562</v>
      </c>
      <c r="K7" s="282" t="s">
        <v>562</v>
      </c>
      <c r="L7" s="282" t="s">
        <v>562</v>
      </c>
      <c r="M7" s="282" t="s">
        <v>562</v>
      </c>
      <c r="N7" s="282" t="s">
        <v>562</v>
      </c>
      <c r="O7" s="282" t="s">
        <v>562</v>
      </c>
      <c r="P7" s="282" t="s">
        <v>562</v>
      </c>
      <c r="Q7" s="282" t="s">
        <v>562</v>
      </c>
      <c r="R7" s="282" t="s">
        <v>562</v>
      </c>
      <c r="S7" s="282" t="s">
        <v>562</v>
      </c>
      <c r="T7" s="282" t="s">
        <v>562</v>
      </c>
      <c r="U7" s="282" t="s">
        <v>562</v>
      </c>
      <c r="V7" s="282" t="s">
        <v>562</v>
      </c>
      <c r="W7" s="282" t="s">
        <v>562</v>
      </c>
      <c r="X7" s="282" t="s">
        <v>562</v>
      </c>
      <c r="Y7" s="282" t="s">
        <v>562</v>
      </c>
      <c r="Z7" s="282" t="s">
        <v>562</v>
      </c>
      <c r="AA7" s="282" t="s">
        <v>562</v>
      </c>
    </row>
    <row r="8" spans="1:27" ht="53.25" customHeight="1">
      <c r="A8" s="532" t="s">
        <v>568</v>
      </c>
      <c r="B8" s="533"/>
      <c r="C8" s="287" t="s">
        <v>677</v>
      </c>
      <c r="D8" s="281" t="s">
        <v>562</v>
      </c>
      <c r="E8" s="282" t="s">
        <v>562</v>
      </c>
      <c r="F8" s="282" t="s">
        <v>562</v>
      </c>
      <c r="G8" s="282" t="s">
        <v>562</v>
      </c>
      <c r="H8" s="282" t="s">
        <v>562</v>
      </c>
      <c r="I8" s="282" t="s">
        <v>562</v>
      </c>
      <c r="J8" s="282" t="s">
        <v>562</v>
      </c>
      <c r="K8" s="282" t="s">
        <v>562</v>
      </c>
      <c r="L8" s="282" t="s">
        <v>562</v>
      </c>
      <c r="M8" s="282" t="s">
        <v>562</v>
      </c>
      <c r="N8" s="282" t="s">
        <v>562</v>
      </c>
      <c r="O8" s="282" t="s">
        <v>562</v>
      </c>
      <c r="P8" s="282" t="s">
        <v>562</v>
      </c>
      <c r="Q8" s="282" t="s">
        <v>562</v>
      </c>
      <c r="R8" s="282" t="s">
        <v>562</v>
      </c>
      <c r="S8" s="282" t="s">
        <v>562</v>
      </c>
      <c r="T8" s="282" t="s">
        <v>562</v>
      </c>
      <c r="U8" s="282" t="s">
        <v>562</v>
      </c>
      <c r="V8" s="282" t="s">
        <v>562</v>
      </c>
      <c r="W8" s="282" t="s">
        <v>562</v>
      </c>
      <c r="X8" s="282" t="s">
        <v>562</v>
      </c>
      <c r="Y8" s="282" t="s">
        <v>562</v>
      </c>
      <c r="Z8" s="282" t="s">
        <v>562</v>
      </c>
      <c r="AA8" s="282" t="s">
        <v>562</v>
      </c>
    </row>
    <row r="9" spans="1:27">
      <c r="A9" s="288" t="s">
        <v>685</v>
      </c>
      <c r="B9" s="289" t="s">
        <v>685</v>
      </c>
      <c r="C9" s="291">
        <v>-4.9000000000000004</v>
      </c>
      <c r="D9" s="281" t="s">
        <v>562</v>
      </c>
      <c r="E9" s="282" t="s">
        <v>562</v>
      </c>
      <c r="F9" s="282" t="s">
        <v>562</v>
      </c>
      <c r="G9" s="282" t="s">
        <v>562</v>
      </c>
      <c r="H9" s="282" t="s">
        <v>562</v>
      </c>
      <c r="I9" s="282" t="s">
        <v>562</v>
      </c>
      <c r="J9" s="282" t="s">
        <v>562</v>
      </c>
      <c r="K9" s="282" t="s">
        <v>562</v>
      </c>
      <c r="L9" s="282" t="s">
        <v>562</v>
      </c>
      <c r="M9" s="282" t="s">
        <v>562</v>
      </c>
      <c r="N9" s="282" t="s">
        <v>562</v>
      </c>
      <c r="O9" s="282" t="s">
        <v>562</v>
      </c>
      <c r="P9" s="282" t="s">
        <v>562</v>
      </c>
      <c r="Q9" s="282" t="s">
        <v>562</v>
      </c>
      <c r="R9" s="282" t="s">
        <v>562</v>
      </c>
      <c r="S9" s="282" t="s">
        <v>562</v>
      </c>
      <c r="T9" s="282" t="s">
        <v>562</v>
      </c>
      <c r="U9" s="282" t="s">
        <v>562</v>
      </c>
      <c r="V9" s="282" t="s">
        <v>562</v>
      </c>
      <c r="W9" s="282" t="s">
        <v>562</v>
      </c>
      <c r="X9" s="282" t="s">
        <v>562</v>
      </c>
      <c r="Y9" s="282" t="s">
        <v>562</v>
      </c>
      <c r="Z9" s="282" t="s">
        <v>562</v>
      </c>
      <c r="AA9" s="282" t="s">
        <v>562</v>
      </c>
    </row>
    <row r="10" spans="1:27">
      <c r="A10" s="288" t="s">
        <v>583</v>
      </c>
      <c r="B10" s="289" t="s">
        <v>684</v>
      </c>
      <c r="C10" s="292">
        <v>-1.4</v>
      </c>
      <c r="D10" s="281" t="s">
        <v>562</v>
      </c>
      <c r="E10" s="282" t="s">
        <v>562</v>
      </c>
      <c r="F10" s="282" t="s">
        <v>562</v>
      </c>
      <c r="G10" s="282" t="s">
        <v>562</v>
      </c>
      <c r="H10" s="282" t="s">
        <v>562</v>
      </c>
      <c r="I10" s="282" t="s">
        <v>562</v>
      </c>
      <c r="J10" s="282" t="s">
        <v>562</v>
      </c>
      <c r="K10" s="282" t="s">
        <v>562</v>
      </c>
      <c r="L10" s="282" t="s">
        <v>562</v>
      </c>
      <c r="M10" s="282" t="s">
        <v>562</v>
      </c>
      <c r="N10" s="282" t="s">
        <v>562</v>
      </c>
      <c r="O10" s="282" t="s">
        <v>562</v>
      </c>
      <c r="P10" s="282" t="s">
        <v>562</v>
      </c>
      <c r="Q10" s="282" t="s">
        <v>562</v>
      </c>
      <c r="R10" s="282" t="s">
        <v>562</v>
      </c>
      <c r="S10" s="282" t="s">
        <v>562</v>
      </c>
      <c r="T10" s="282" t="s">
        <v>562</v>
      </c>
      <c r="U10" s="282" t="s">
        <v>562</v>
      </c>
      <c r="V10" s="282" t="s">
        <v>562</v>
      </c>
      <c r="W10" s="282" t="s">
        <v>562</v>
      </c>
      <c r="X10" s="282" t="s">
        <v>562</v>
      </c>
      <c r="Y10" s="282" t="s">
        <v>562</v>
      </c>
      <c r="Z10" s="282" t="s">
        <v>562</v>
      </c>
      <c r="AA10" s="282" t="s">
        <v>562</v>
      </c>
    </row>
    <row r="11" spans="1:27">
      <c r="A11" s="288" t="s">
        <v>683</v>
      </c>
      <c r="B11" s="289" t="s">
        <v>683</v>
      </c>
      <c r="C11" s="291">
        <v>-1.2</v>
      </c>
      <c r="D11" s="281" t="s">
        <v>562</v>
      </c>
      <c r="E11" s="282" t="s">
        <v>562</v>
      </c>
      <c r="F11" s="282" t="s">
        <v>562</v>
      </c>
      <c r="G11" s="282" t="s">
        <v>562</v>
      </c>
      <c r="H11" s="282" t="s">
        <v>562</v>
      </c>
      <c r="I11" s="282" t="s">
        <v>562</v>
      </c>
      <c r="J11" s="282" t="s">
        <v>562</v>
      </c>
      <c r="K11" s="282" t="s">
        <v>562</v>
      </c>
      <c r="L11" s="282" t="s">
        <v>562</v>
      </c>
      <c r="M11" s="282" t="s">
        <v>562</v>
      </c>
      <c r="N11" s="282" t="s">
        <v>562</v>
      </c>
      <c r="O11" s="282" t="s">
        <v>562</v>
      </c>
      <c r="P11" s="282" t="s">
        <v>562</v>
      </c>
      <c r="Q11" s="282" t="s">
        <v>562</v>
      </c>
      <c r="R11" s="282" t="s">
        <v>562</v>
      </c>
      <c r="S11" s="282" t="s">
        <v>562</v>
      </c>
      <c r="T11" s="282" t="s">
        <v>562</v>
      </c>
      <c r="U11" s="282" t="s">
        <v>562</v>
      </c>
      <c r="V11" s="282" t="s">
        <v>562</v>
      </c>
      <c r="W11" s="282" t="s">
        <v>562</v>
      </c>
      <c r="X11" s="282" t="s">
        <v>562</v>
      </c>
      <c r="Y11" s="282" t="s">
        <v>562</v>
      </c>
      <c r="Z11" s="282" t="s">
        <v>562</v>
      </c>
      <c r="AA11" s="282" t="s">
        <v>562</v>
      </c>
    </row>
    <row r="12" spans="1:27" ht="16.5" customHeight="1">
      <c r="A12" s="288" t="s">
        <v>621</v>
      </c>
      <c r="B12" s="289" t="s">
        <v>574</v>
      </c>
      <c r="C12" s="292">
        <v>-1.1000000000000001</v>
      </c>
      <c r="D12" s="281" t="s">
        <v>562</v>
      </c>
      <c r="E12" s="282" t="s">
        <v>562</v>
      </c>
      <c r="F12" s="282" t="s">
        <v>562</v>
      </c>
      <c r="G12" s="282" t="s">
        <v>562</v>
      </c>
      <c r="H12" s="282" t="s">
        <v>562</v>
      </c>
      <c r="I12" s="282" t="s">
        <v>562</v>
      </c>
      <c r="J12" s="282" t="s">
        <v>562</v>
      </c>
      <c r="K12" s="282" t="s">
        <v>562</v>
      </c>
      <c r="L12" s="282" t="s">
        <v>562</v>
      </c>
      <c r="M12" s="282" t="s">
        <v>562</v>
      </c>
      <c r="N12" s="282" t="s">
        <v>562</v>
      </c>
      <c r="O12" s="282" t="s">
        <v>562</v>
      </c>
      <c r="P12" s="282" t="s">
        <v>562</v>
      </c>
      <c r="Q12" s="282" t="s">
        <v>562</v>
      </c>
      <c r="R12" s="282" t="s">
        <v>562</v>
      </c>
      <c r="S12" s="282" t="s">
        <v>562</v>
      </c>
      <c r="T12" s="282" t="s">
        <v>562</v>
      </c>
      <c r="U12" s="282" t="s">
        <v>562</v>
      </c>
      <c r="V12" s="282" t="s">
        <v>562</v>
      </c>
      <c r="W12" s="282" t="s">
        <v>562</v>
      </c>
      <c r="X12" s="282" t="s">
        <v>562</v>
      </c>
      <c r="Y12" s="282" t="s">
        <v>562</v>
      </c>
      <c r="Z12" s="282" t="s">
        <v>562</v>
      </c>
      <c r="AA12" s="282" t="s">
        <v>562</v>
      </c>
    </row>
    <row r="13" spans="1:27">
      <c r="A13" s="288" t="s">
        <v>682</v>
      </c>
      <c r="B13" s="289" t="s">
        <v>486</v>
      </c>
      <c r="C13" s="291">
        <v>-0.7</v>
      </c>
      <c r="D13" s="281" t="s">
        <v>562</v>
      </c>
      <c r="E13" s="282" t="s">
        <v>562</v>
      </c>
      <c r="F13" s="282" t="s">
        <v>562</v>
      </c>
      <c r="G13" s="282" t="s">
        <v>562</v>
      </c>
      <c r="H13" s="282" t="s">
        <v>562</v>
      </c>
      <c r="I13" s="282" t="s">
        <v>562</v>
      </c>
      <c r="J13" s="282" t="s">
        <v>562</v>
      </c>
      <c r="K13" s="282" t="s">
        <v>562</v>
      </c>
      <c r="L13" s="282" t="s">
        <v>562</v>
      </c>
      <c r="M13" s="282" t="s">
        <v>562</v>
      </c>
      <c r="N13" s="282" t="s">
        <v>562</v>
      </c>
      <c r="O13" s="282" t="s">
        <v>562</v>
      </c>
      <c r="P13" s="282" t="s">
        <v>562</v>
      </c>
      <c r="Q13" s="282" t="s">
        <v>562</v>
      </c>
      <c r="R13" s="282" t="s">
        <v>562</v>
      </c>
      <c r="S13" s="282" t="s">
        <v>562</v>
      </c>
      <c r="T13" s="282" t="s">
        <v>562</v>
      </c>
      <c r="U13" s="282" t="s">
        <v>562</v>
      </c>
      <c r="V13" s="282" t="s">
        <v>562</v>
      </c>
      <c r="W13" s="282" t="s">
        <v>562</v>
      </c>
      <c r="X13" s="282" t="s">
        <v>562</v>
      </c>
      <c r="Y13" s="282" t="s">
        <v>562</v>
      </c>
      <c r="Z13" s="282" t="s">
        <v>562</v>
      </c>
      <c r="AA13" s="282" t="s">
        <v>562</v>
      </c>
    </row>
    <row r="14" spans="1:27">
      <c r="A14" s="288" t="s">
        <v>679</v>
      </c>
      <c r="B14" s="289" t="s">
        <v>679</v>
      </c>
      <c r="C14" s="292">
        <v>-0.6</v>
      </c>
      <c r="D14" s="281" t="s">
        <v>562</v>
      </c>
      <c r="E14" s="282" t="s">
        <v>562</v>
      </c>
      <c r="F14" s="282" t="s">
        <v>562</v>
      </c>
      <c r="G14" s="282" t="s">
        <v>562</v>
      </c>
      <c r="H14" s="282" t="s">
        <v>562</v>
      </c>
      <c r="I14" s="282" t="s">
        <v>562</v>
      </c>
      <c r="J14" s="282" t="s">
        <v>562</v>
      </c>
      <c r="K14" s="282" t="s">
        <v>562</v>
      </c>
      <c r="L14" s="282" t="s">
        <v>562</v>
      </c>
      <c r="M14" s="282" t="s">
        <v>562</v>
      </c>
      <c r="N14" s="282" t="s">
        <v>562</v>
      </c>
      <c r="O14" s="282" t="s">
        <v>562</v>
      </c>
      <c r="P14" s="282" t="s">
        <v>562</v>
      </c>
      <c r="Q14" s="282" t="s">
        <v>562</v>
      </c>
      <c r="R14" s="282" t="s">
        <v>562</v>
      </c>
      <c r="S14" s="282" t="s">
        <v>562</v>
      </c>
      <c r="T14" s="282" t="s">
        <v>562</v>
      </c>
      <c r="U14" s="282" t="s">
        <v>562</v>
      </c>
      <c r="V14" s="282" t="s">
        <v>562</v>
      </c>
      <c r="W14" s="282" t="s">
        <v>562</v>
      </c>
      <c r="X14" s="282" t="s">
        <v>562</v>
      </c>
      <c r="Y14" s="282" t="s">
        <v>562</v>
      </c>
      <c r="Z14" s="282" t="s">
        <v>562</v>
      </c>
      <c r="AA14" s="282" t="s">
        <v>562</v>
      </c>
    </row>
    <row r="15" spans="1:27">
      <c r="A15" s="288" t="s">
        <v>686</v>
      </c>
      <c r="B15" s="289" t="s">
        <v>687</v>
      </c>
      <c r="C15" s="291">
        <v>-0.4</v>
      </c>
      <c r="D15" s="281" t="s">
        <v>562</v>
      </c>
      <c r="E15" s="282" t="s">
        <v>562</v>
      </c>
      <c r="F15" s="282" t="s">
        <v>562</v>
      </c>
      <c r="G15" s="282" t="s">
        <v>562</v>
      </c>
      <c r="H15" s="282" t="s">
        <v>562</v>
      </c>
      <c r="I15" s="282" t="s">
        <v>562</v>
      </c>
      <c r="J15" s="282" t="s">
        <v>562</v>
      </c>
      <c r="K15" s="261"/>
      <c r="L15" s="282" t="s">
        <v>562</v>
      </c>
      <c r="M15" s="282" t="s">
        <v>562</v>
      </c>
      <c r="N15" s="282" t="s">
        <v>562</v>
      </c>
      <c r="O15" s="282" t="s">
        <v>562</v>
      </c>
      <c r="P15" s="282" t="s">
        <v>562</v>
      </c>
      <c r="Q15" s="282" t="s">
        <v>562</v>
      </c>
      <c r="R15" s="282" t="s">
        <v>562</v>
      </c>
      <c r="S15" s="282" t="s">
        <v>562</v>
      </c>
      <c r="T15" s="282" t="s">
        <v>562</v>
      </c>
      <c r="U15" s="282" t="s">
        <v>562</v>
      </c>
      <c r="V15" s="282" t="s">
        <v>562</v>
      </c>
      <c r="W15" s="282" t="s">
        <v>562</v>
      </c>
      <c r="X15" s="282" t="s">
        <v>562</v>
      </c>
      <c r="Y15" s="282" t="s">
        <v>562</v>
      </c>
      <c r="Z15" s="282" t="s">
        <v>562</v>
      </c>
      <c r="AA15" s="282" t="s">
        <v>562</v>
      </c>
    </row>
    <row r="16" spans="1:27">
      <c r="A16" s="288" t="s">
        <v>680</v>
      </c>
      <c r="B16" s="289" t="s">
        <v>681</v>
      </c>
      <c r="C16" s="292">
        <v>-0.1</v>
      </c>
      <c r="D16" s="281" t="s">
        <v>562</v>
      </c>
      <c r="E16" s="282" t="s">
        <v>562</v>
      </c>
      <c r="F16" s="282" t="s">
        <v>562</v>
      </c>
      <c r="G16" s="282" t="s">
        <v>562</v>
      </c>
      <c r="H16" s="282" t="s">
        <v>562</v>
      </c>
      <c r="I16" s="282" t="s">
        <v>562</v>
      </c>
      <c r="J16" s="282" t="s">
        <v>562</v>
      </c>
      <c r="K16" s="282" t="s">
        <v>562</v>
      </c>
      <c r="L16" s="282" t="s">
        <v>562</v>
      </c>
      <c r="M16" s="282" t="s">
        <v>562</v>
      </c>
      <c r="N16" s="282" t="s">
        <v>562</v>
      </c>
      <c r="O16" s="282" t="s">
        <v>562</v>
      </c>
      <c r="P16" s="282" t="s">
        <v>562</v>
      </c>
      <c r="Q16" s="282" t="s">
        <v>562</v>
      </c>
      <c r="R16" s="282" t="s">
        <v>562</v>
      </c>
      <c r="S16" s="282" t="s">
        <v>562</v>
      </c>
      <c r="T16" s="282" t="s">
        <v>562</v>
      </c>
      <c r="U16" s="282" t="s">
        <v>562</v>
      </c>
      <c r="V16" s="282" t="s">
        <v>562</v>
      </c>
      <c r="W16" s="282" t="s">
        <v>562</v>
      </c>
      <c r="X16" s="282" t="s">
        <v>562</v>
      </c>
      <c r="Y16" s="282" t="s">
        <v>562</v>
      </c>
      <c r="Z16" s="282" t="s">
        <v>562</v>
      </c>
      <c r="AA16" s="282" t="s">
        <v>562</v>
      </c>
    </row>
    <row r="17" spans="1:27">
      <c r="A17" s="288" t="s">
        <v>688</v>
      </c>
      <c r="B17" s="289" t="s">
        <v>689</v>
      </c>
      <c r="C17" s="291">
        <v>-0.1</v>
      </c>
      <c r="D17" s="281" t="s">
        <v>562</v>
      </c>
      <c r="E17" s="282" t="s">
        <v>562</v>
      </c>
      <c r="F17" s="282" t="s">
        <v>562</v>
      </c>
      <c r="G17" s="282" t="s">
        <v>562</v>
      </c>
      <c r="H17" s="282" t="s">
        <v>562</v>
      </c>
      <c r="I17" s="282" t="s">
        <v>562</v>
      </c>
      <c r="J17" s="282" t="s">
        <v>562</v>
      </c>
      <c r="K17" s="261"/>
      <c r="L17" s="282" t="s">
        <v>562</v>
      </c>
      <c r="M17" s="282" t="s">
        <v>562</v>
      </c>
      <c r="N17" s="282" t="s">
        <v>562</v>
      </c>
      <c r="O17" s="282" t="s">
        <v>562</v>
      </c>
      <c r="P17" s="282" t="s">
        <v>562</v>
      </c>
      <c r="Q17" s="282" t="s">
        <v>562</v>
      </c>
      <c r="R17" s="282" t="s">
        <v>562</v>
      </c>
      <c r="S17" s="282" t="s">
        <v>562</v>
      </c>
      <c r="T17" s="282" t="s">
        <v>562</v>
      </c>
      <c r="U17" s="282" t="s">
        <v>562</v>
      </c>
      <c r="V17" s="282" t="s">
        <v>562</v>
      </c>
      <c r="W17" s="282" t="s">
        <v>562</v>
      </c>
      <c r="X17" s="282" t="s">
        <v>562</v>
      </c>
      <c r="Y17" s="282" t="s">
        <v>562</v>
      </c>
      <c r="Z17" s="282" t="s">
        <v>562</v>
      </c>
      <c r="AA17" s="282" t="s">
        <v>562</v>
      </c>
    </row>
    <row r="18" spans="1:27">
      <c r="A18" s="288" t="s">
        <v>678</v>
      </c>
      <c r="B18" s="289" t="s">
        <v>678</v>
      </c>
      <c r="C18" s="292">
        <v>0.1</v>
      </c>
      <c r="D18" s="281" t="s">
        <v>562</v>
      </c>
      <c r="E18" s="282" t="s">
        <v>562</v>
      </c>
      <c r="F18" s="282" t="s">
        <v>562</v>
      </c>
      <c r="G18" s="282" t="s">
        <v>562</v>
      </c>
      <c r="H18" s="282" t="s">
        <v>562</v>
      </c>
      <c r="I18" s="282" t="s">
        <v>562</v>
      </c>
      <c r="J18" s="282" t="s">
        <v>562</v>
      </c>
      <c r="K18" s="282" t="s">
        <v>562</v>
      </c>
      <c r="L18" s="282" t="s">
        <v>562</v>
      </c>
      <c r="M18" s="282" t="s">
        <v>562</v>
      </c>
      <c r="N18" s="282" t="s">
        <v>562</v>
      </c>
      <c r="O18" s="282" t="s">
        <v>562</v>
      </c>
      <c r="P18" s="282" t="s">
        <v>562</v>
      </c>
      <c r="Q18" s="282" t="s">
        <v>562</v>
      </c>
      <c r="R18" s="282" t="s">
        <v>562</v>
      </c>
      <c r="S18" s="282" t="s">
        <v>562</v>
      </c>
      <c r="T18" s="282" t="s">
        <v>562</v>
      </c>
      <c r="U18" s="282" t="s">
        <v>562</v>
      </c>
      <c r="V18" s="282" t="s">
        <v>562</v>
      </c>
      <c r="W18" s="282" t="s">
        <v>562</v>
      </c>
      <c r="X18" s="282" t="s">
        <v>562</v>
      </c>
      <c r="Y18" s="282" t="s">
        <v>562</v>
      </c>
      <c r="Z18" s="282" t="s">
        <v>562</v>
      </c>
      <c r="AA18" s="282" t="s">
        <v>562</v>
      </c>
    </row>
    <row r="19" spans="1:27">
      <c r="A19" s="288" t="s">
        <v>691</v>
      </c>
      <c r="B19" s="289" t="s">
        <v>691</v>
      </c>
      <c r="C19" s="291">
        <v>0.2</v>
      </c>
      <c r="D19" s="281" t="s">
        <v>562</v>
      </c>
      <c r="E19" s="282" t="s">
        <v>562</v>
      </c>
      <c r="F19" s="282" t="s">
        <v>562</v>
      </c>
      <c r="G19" s="282" t="s">
        <v>562</v>
      </c>
      <c r="H19" s="282" t="s">
        <v>562</v>
      </c>
      <c r="I19" s="282" t="s">
        <v>562</v>
      </c>
      <c r="J19" s="282" t="s">
        <v>562</v>
      </c>
      <c r="K19" s="282" t="s">
        <v>562</v>
      </c>
      <c r="L19" s="282" t="s">
        <v>562</v>
      </c>
      <c r="M19" s="282" t="s">
        <v>562</v>
      </c>
      <c r="N19" s="282" t="s">
        <v>562</v>
      </c>
      <c r="O19" s="282" t="s">
        <v>562</v>
      </c>
      <c r="P19" s="282" t="s">
        <v>562</v>
      </c>
      <c r="Q19" s="282" t="s">
        <v>562</v>
      </c>
      <c r="R19" s="282" t="s">
        <v>562</v>
      </c>
      <c r="S19" s="282" t="s">
        <v>562</v>
      </c>
      <c r="T19" s="282" t="s">
        <v>562</v>
      </c>
      <c r="U19" s="282" t="s">
        <v>562</v>
      </c>
      <c r="V19" s="282" t="s">
        <v>562</v>
      </c>
      <c r="W19" s="282" t="s">
        <v>562</v>
      </c>
      <c r="X19" s="282" t="s">
        <v>562</v>
      </c>
      <c r="Y19" s="282" t="s">
        <v>562</v>
      </c>
      <c r="Z19" s="282" t="s">
        <v>562</v>
      </c>
      <c r="AA19" s="282" t="s">
        <v>562</v>
      </c>
    </row>
    <row r="20" spans="1:27">
      <c r="A20" s="288" t="s">
        <v>489</v>
      </c>
      <c r="B20" s="289" t="s">
        <v>483</v>
      </c>
      <c r="C20" s="292">
        <v>0.6</v>
      </c>
      <c r="D20" s="281" t="s">
        <v>562</v>
      </c>
      <c r="E20" s="282" t="s">
        <v>562</v>
      </c>
      <c r="F20" s="282" t="s">
        <v>562</v>
      </c>
      <c r="G20" s="282" t="s">
        <v>562</v>
      </c>
      <c r="H20" s="282" t="s">
        <v>562</v>
      </c>
      <c r="I20" s="282" t="s">
        <v>562</v>
      </c>
      <c r="J20" s="282" t="s">
        <v>562</v>
      </c>
      <c r="K20" s="282" t="s">
        <v>562</v>
      </c>
      <c r="L20" s="282" t="s">
        <v>562</v>
      </c>
      <c r="M20" s="282" t="s">
        <v>562</v>
      </c>
      <c r="N20" s="282" t="s">
        <v>562</v>
      </c>
      <c r="O20" s="282" t="s">
        <v>562</v>
      </c>
      <c r="P20" s="282" t="s">
        <v>562</v>
      </c>
      <c r="Q20" s="282" t="s">
        <v>562</v>
      </c>
      <c r="R20" s="282" t="s">
        <v>562</v>
      </c>
      <c r="S20" s="282" t="s">
        <v>562</v>
      </c>
      <c r="T20" s="282" t="s">
        <v>562</v>
      </c>
      <c r="U20" s="282" t="s">
        <v>562</v>
      </c>
      <c r="V20" s="282" t="s">
        <v>562</v>
      </c>
      <c r="W20" s="282" t="s">
        <v>562</v>
      </c>
      <c r="X20" s="282" t="s">
        <v>562</v>
      </c>
      <c r="Y20" s="282" t="s">
        <v>562</v>
      </c>
      <c r="Z20" s="282" t="s">
        <v>562</v>
      </c>
      <c r="AA20" s="282" t="s">
        <v>562</v>
      </c>
    </row>
    <row r="21" spans="1:27">
      <c r="A21" s="288" t="s">
        <v>690</v>
      </c>
      <c r="B21" s="289" t="s">
        <v>622</v>
      </c>
      <c r="C21" s="291">
        <v>0.8</v>
      </c>
      <c r="D21" s="281" t="s">
        <v>562</v>
      </c>
      <c r="E21" s="282" t="s">
        <v>562</v>
      </c>
      <c r="F21" s="282" t="s">
        <v>562</v>
      </c>
      <c r="G21" s="282" t="s">
        <v>562</v>
      </c>
      <c r="H21" s="282" t="s">
        <v>562</v>
      </c>
      <c r="I21" s="282" t="s">
        <v>562</v>
      </c>
      <c r="J21" s="282" t="s">
        <v>562</v>
      </c>
      <c r="K21" s="282" t="s">
        <v>562</v>
      </c>
      <c r="L21" s="282" t="s">
        <v>562</v>
      </c>
      <c r="M21" s="282" t="s">
        <v>562</v>
      </c>
      <c r="N21" s="282" t="s">
        <v>562</v>
      </c>
      <c r="O21" s="282" t="s">
        <v>562</v>
      </c>
      <c r="P21" s="282" t="s">
        <v>562</v>
      </c>
      <c r="Q21" s="282" t="s">
        <v>562</v>
      </c>
      <c r="R21" s="282" t="s">
        <v>562</v>
      </c>
      <c r="S21" s="282" t="s">
        <v>562</v>
      </c>
      <c r="T21" s="282" t="s">
        <v>562</v>
      </c>
      <c r="U21" s="282" t="s">
        <v>562</v>
      </c>
      <c r="V21" s="282" t="s">
        <v>562</v>
      </c>
      <c r="W21" s="282" t="s">
        <v>562</v>
      </c>
      <c r="X21" s="282" t="s">
        <v>562</v>
      </c>
      <c r="Y21" s="282" t="s">
        <v>562</v>
      </c>
      <c r="Z21" s="282" t="s">
        <v>562</v>
      </c>
      <c r="AA21" s="282" t="s">
        <v>562</v>
      </c>
    </row>
    <row r="22" spans="1:27">
      <c r="A22" s="288" t="s">
        <v>692</v>
      </c>
      <c r="B22" s="289" t="s">
        <v>693</v>
      </c>
      <c r="C22" s="292">
        <v>0.8</v>
      </c>
      <c r="D22" s="281" t="s">
        <v>562</v>
      </c>
      <c r="E22" s="282" t="s">
        <v>562</v>
      </c>
      <c r="F22" s="282" t="s">
        <v>562</v>
      </c>
      <c r="G22" s="282" t="s">
        <v>562</v>
      </c>
      <c r="H22" s="282" t="s">
        <v>562</v>
      </c>
      <c r="I22" s="282" t="s">
        <v>562</v>
      </c>
      <c r="J22" s="282" t="s">
        <v>562</v>
      </c>
      <c r="K22" s="282" t="s">
        <v>562</v>
      </c>
      <c r="L22" s="282" t="s">
        <v>562</v>
      </c>
      <c r="M22" s="282" t="s">
        <v>562</v>
      </c>
      <c r="N22" s="282" t="s">
        <v>562</v>
      </c>
      <c r="O22" s="282" t="s">
        <v>562</v>
      </c>
      <c r="P22" s="282" t="s">
        <v>562</v>
      </c>
      <c r="Q22" s="282" t="s">
        <v>562</v>
      </c>
      <c r="R22" s="282" t="s">
        <v>562</v>
      </c>
      <c r="S22" s="282" t="s">
        <v>562</v>
      </c>
      <c r="T22" s="282" t="s">
        <v>562</v>
      </c>
      <c r="U22" s="282" t="s">
        <v>562</v>
      </c>
      <c r="V22" s="282" t="s">
        <v>562</v>
      </c>
      <c r="W22" s="282" t="s">
        <v>562</v>
      </c>
      <c r="X22" s="282" t="s">
        <v>562</v>
      </c>
      <c r="Y22" s="282" t="s">
        <v>562</v>
      </c>
      <c r="Z22" s="282" t="s">
        <v>562</v>
      </c>
      <c r="AA22" s="282" t="s">
        <v>562</v>
      </c>
    </row>
    <row r="23" spans="1:27">
      <c r="A23" s="281" t="s">
        <v>562</v>
      </c>
      <c r="B23" s="281" t="s">
        <v>562</v>
      </c>
      <c r="C23" s="281" t="s">
        <v>562</v>
      </c>
      <c r="D23" s="281" t="s">
        <v>562</v>
      </c>
      <c r="E23" s="282" t="s">
        <v>562</v>
      </c>
      <c r="F23" s="282" t="s">
        <v>562</v>
      </c>
      <c r="G23" s="282" t="s">
        <v>562</v>
      </c>
      <c r="H23" s="282" t="s">
        <v>562</v>
      </c>
      <c r="I23" s="282" t="s">
        <v>562</v>
      </c>
      <c r="J23" s="282" t="s">
        <v>562</v>
      </c>
      <c r="K23" s="282" t="s">
        <v>562</v>
      </c>
      <c r="L23" s="282" t="s">
        <v>562</v>
      </c>
      <c r="M23" s="282" t="s">
        <v>562</v>
      </c>
      <c r="N23" s="282" t="s">
        <v>562</v>
      </c>
      <c r="O23" s="282" t="s">
        <v>562</v>
      </c>
      <c r="P23" s="282" t="s">
        <v>562</v>
      </c>
      <c r="Q23" s="282" t="s">
        <v>562</v>
      </c>
      <c r="R23" s="282" t="s">
        <v>562</v>
      </c>
      <c r="S23" s="282" t="s">
        <v>562</v>
      </c>
      <c r="T23" s="282" t="s">
        <v>562</v>
      </c>
      <c r="U23" s="282" t="s">
        <v>562</v>
      </c>
      <c r="V23" s="282" t="s">
        <v>562</v>
      </c>
      <c r="W23" s="282" t="s">
        <v>562</v>
      </c>
      <c r="X23" s="282" t="s">
        <v>562</v>
      </c>
      <c r="Y23" s="282" t="s">
        <v>562</v>
      </c>
      <c r="Z23" s="282" t="s">
        <v>562</v>
      </c>
      <c r="AA23" s="282" t="s">
        <v>562</v>
      </c>
    </row>
    <row r="24" spans="1:27">
      <c r="A24" s="281" t="s">
        <v>694</v>
      </c>
      <c r="B24" s="282"/>
      <c r="C24" s="282"/>
      <c r="D24" s="282"/>
      <c r="E24" s="282"/>
      <c r="F24" s="282"/>
      <c r="G24" s="282"/>
      <c r="H24" s="282"/>
      <c r="I24" s="282"/>
      <c r="J24" s="282"/>
      <c r="K24" s="282"/>
      <c r="L24" s="282"/>
      <c r="M24" s="282" t="s">
        <v>562</v>
      </c>
      <c r="N24" s="282" t="s">
        <v>562</v>
      </c>
      <c r="O24" s="282" t="s">
        <v>562</v>
      </c>
      <c r="P24" s="282" t="s">
        <v>562</v>
      </c>
      <c r="Q24" s="282" t="s">
        <v>562</v>
      </c>
      <c r="R24" s="282" t="s">
        <v>562</v>
      </c>
      <c r="S24"/>
      <c r="T24"/>
      <c r="U24"/>
      <c r="V24"/>
      <c r="W24"/>
      <c r="X24"/>
      <c r="Y24"/>
      <c r="Z24"/>
      <c r="AA24"/>
    </row>
    <row r="25" spans="1:27">
      <c r="A25" s="281" t="s">
        <v>695</v>
      </c>
      <c r="B25" s="281"/>
      <c r="C25" s="282"/>
      <c r="D25" s="282"/>
      <c r="E25" s="282"/>
      <c r="F25" s="282"/>
      <c r="G25" s="282"/>
      <c r="H25" s="282"/>
      <c r="I25" s="282"/>
      <c r="J25" s="282"/>
      <c r="K25" s="282"/>
      <c r="L25" s="282"/>
      <c r="M25" s="282" t="s">
        <v>562</v>
      </c>
      <c r="N25" s="282" t="s">
        <v>562</v>
      </c>
      <c r="O25" s="282" t="s">
        <v>562</v>
      </c>
      <c r="P25" s="282" t="s">
        <v>562</v>
      </c>
      <c r="Q25" s="282" t="s">
        <v>562</v>
      </c>
      <c r="R25" s="282" t="s">
        <v>562</v>
      </c>
      <c r="S25" s="282" t="s">
        <v>562</v>
      </c>
      <c r="T25" s="282" t="s">
        <v>562</v>
      </c>
      <c r="U25" s="282" t="s">
        <v>562</v>
      </c>
      <c r="V25" s="282" t="s">
        <v>562</v>
      </c>
      <c r="W25" s="282" t="s">
        <v>562</v>
      </c>
      <c r="X25" s="282" t="s">
        <v>562</v>
      </c>
      <c r="Y25" s="282" t="s">
        <v>562</v>
      </c>
      <c r="Z25"/>
      <c r="AA25"/>
    </row>
    <row r="26" spans="1:27">
      <c r="A26" s="281" t="s">
        <v>562</v>
      </c>
      <c r="B26" s="281"/>
      <c r="C26" s="281"/>
      <c r="D26" s="281"/>
      <c r="E26" s="282"/>
      <c r="F26" s="282"/>
      <c r="G26" s="282"/>
      <c r="H26" s="282"/>
      <c r="I26" s="282"/>
      <c r="J26" s="282"/>
      <c r="K26" s="282"/>
      <c r="L26" s="282"/>
      <c r="M26" s="282" t="s">
        <v>562</v>
      </c>
      <c r="N26" s="282" t="s">
        <v>562</v>
      </c>
      <c r="O26" s="282" t="s">
        <v>562</v>
      </c>
      <c r="P26" s="282" t="s">
        <v>562</v>
      </c>
      <c r="Q26" s="282" t="s">
        <v>562</v>
      </c>
      <c r="R26" s="282" t="s">
        <v>562</v>
      </c>
      <c r="S26" s="282" t="s">
        <v>562</v>
      </c>
      <c r="T26" s="282" t="s">
        <v>562</v>
      </c>
      <c r="U26" s="282" t="s">
        <v>562</v>
      </c>
      <c r="V26" s="282" t="s">
        <v>562</v>
      </c>
      <c r="W26" s="282" t="s">
        <v>562</v>
      </c>
      <c r="X26" s="282" t="s">
        <v>562</v>
      </c>
      <c r="Y26" s="282" t="s">
        <v>562</v>
      </c>
      <c r="Z26" s="282" t="s">
        <v>562</v>
      </c>
      <c r="AA26" s="282" t="s">
        <v>562</v>
      </c>
    </row>
    <row r="27" spans="1:27">
      <c r="A27" s="281" t="s">
        <v>696</v>
      </c>
      <c r="B27" s="282"/>
      <c r="C27" s="282"/>
      <c r="D27" s="282"/>
      <c r="E27" s="282"/>
      <c r="F27" s="282"/>
      <c r="G27" s="282"/>
      <c r="H27" s="282"/>
      <c r="I27" s="282"/>
      <c r="J27" s="282"/>
      <c r="K27" s="282"/>
      <c r="L27" s="282"/>
      <c r="M27" s="282" t="s">
        <v>562</v>
      </c>
      <c r="N27" s="282" t="s">
        <v>562</v>
      </c>
      <c r="O27" s="282" t="s">
        <v>562</v>
      </c>
      <c r="P27" s="282" t="s">
        <v>562</v>
      </c>
      <c r="Q27" s="282" t="s">
        <v>562</v>
      </c>
      <c r="R27" s="282" t="s">
        <v>562</v>
      </c>
      <c r="S27"/>
      <c r="T27"/>
      <c r="U27"/>
      <c r="V27"/>
      <c r="W27"/>
      <c r="X27"/>
      <c r="Y27"/>
      <c r="Z27"/>
      <c r="AA27"/>
    </row>
    <row r="28" spans="1:27">
      <c r="A28" s="285" t="s">
        <v>697</v>
      </c>
      <c r="B28" s="281"/>
      <c r="C28" s="282"/>
      <c r="D28" s="282"/>
      <c r="E28" s="282"/>
      <c r="F28" s="282"/>
      <c r="G28" s="282"/>
      <c r="H28" s="282"/>
      <c r="I28" s="282"/>
      <c r="J28" s="282"/>
      <c r="K28" s="282"/>
      <c r="L28" s="282"/>
      <c r="M28" s="282" t="s">
        <v>562</v>
      </c>
      <c r="N28" s="282" t="s">
        <v>562</v>
      </c>
      <c r="O28" s="282" t="s">
        <v>562</v>
      </c>
      <c r="P28" s="282" t="s">
        <v>562</v>
      </c>
      <c r="Q28" s="282" t="s">
        <v>562</v>
      </c>
      <c r="R28" s="282" t="s">
        <v>562</v>
      </c>
      <c r="S28" s="282" t="s">
        <v>562</v>
      </c>
      <c r="T28" s="282" t="s">
        <v>562</v>
      </c>
      <c r="U28" s="282" t="s">
        <v>562</v>
      </c>
      <c r="V28" s="282" t="s">
        <v>562</v>
      </c>
      <c r="W28" s="282" t="s">
        <v>562</v>
      </c>
      <c r="X28" s="282" t="s">
        <v>562</v>
      </c>
      <c r="Y28" s="282" t="s">
        <v>562</v>
      </c>
      <c r="Z28"/>
      <c r="AA28"/>
    </row>
    <row r="29" spans="1:27">
      <c r="A29" s="281" t="s">
        <v>562</v>
      </c>
      <c r="B29" s="281"/>
      <c r="C29" s="281"/>
      <c r="D29" s="281"/>
      <c r="E29" s="282"/>
      <c r="F29" s="282"/>
      <c r="G29" s="282"/>
      <c r="H29" s="282"/>
      <c r="I29" s="282"/>
      <c r="J29" s="282"/>
      <c r="K29" s="282"/>
      <c r="L29" s="282"/>
      <c r="M29" s="282" t="s">
        <v>562</v>
      </c>
      <c r="N29" s="282" t="s">
        <v>562</v>
      </c>
      <c r="O29" s="282" t="s">
        <v>562</v>
      </c>
      <c r="P29" s="282" t="s">
        <v>562</v>
      </c>
      <c r="Q29" s="282" t="s">
        <v>562</v>
      </c>
      <c r="R29" s="282" t="s">
        <v>562</v>
      </c>
      <c r="S29" s="282" t="s">
        <v>562</v>
      </c>
      <c r="T29" s="282" t="s">
        <v>562</v>
      </c>
      <c r="U29" s="282" t="s">
        <v>562</v>
      </c>
      <c r="V29" s="282" t="s">
        <v>562</v>
      </c>
      <c r="W29" s="282" t="s">
        <v>562</v>
      </c>
      <c r="X29" s="282" t="s">
        <v>562</v>
      </c>
      <c r="Y29" s="282" t="s">
        <v>562</v>
      </c>
      <c r="Z29" s="282" t="s">
        <v>562</v>
      </c>
      <c r="AA29" s="282" t="s">
        <v>562</v>
      </c>
    </row>
    <row r="30" spans="1:27">
      <c r="A30" s="281" t="s">
        <v>562</v>
      </c>
      <c r="B30" s="281"/>
      <c r="C30" s="281"/>
      <c r="D30" s="281"/>
      <c r="E30" s="282"/>
      <c r="F30" s="282"/>
      <c r="G30" s="282"/>
      <c r="H30" s="282"/>
      <c r="I30" s="282"/>
      <c r="J30" s="282"/>
      <c r="K30" s="282"/>
      <c r="L30" s="282"/>
      <c r="M30" s="282" t="s">
        <v>562</v>
      </c>
      <c r="N30" s="282" t="s">
        <v>562</v>
      </c>
      <c r="O30" s="282" t="s">
        <v>562</v>
      </c>
      <c r="P30" s="282" t="s">
        <v>562</v>
      </c>
      <c r="Q30" s="282" t="s">
        <v>562</v>
      </c>
      <c r="R30" s="282" t="s">
        <v>562</v>
      </c>
      <c r="S30" s="282" t="s">
        <v>562</v>
      </c>
      <c r="T30" s="282" t="s">
        <v>562</v>
      </c>
      <c r="U30" s="282" t="s">
        <v>562</v>
      </c>
      <c r="V30" s="282" t="s">
        <v>562</v>
      </c>
      <c r="W30" s="282" t="s">
        <v>562</v>
      </c>
      <c r="X30" s="282" t="s">
        <v>562</v>
      </c>
      <c r="Y30" s="282" t="s">
        <v>562</v>
      </c>
      <c r="Z30" s="282" t="s">
        <v>562</v>
      </c>
      <c r="AA30" s="282" t="s">
        <v>562</v>
      </c>
    </row>
    <row r="31" spans="1:27">
      <c r="A31" s="281" t="s">
        <v>562</v>
      </c>
      <c r="B31" s="281"/>
      <c r="C31" s="281"/>
      <c r="D31" s="281"/>
      <c r="E31" s="282"/>
      <c r="F31" s="282"/>
      <c r="G31" s="282"/>
      <c r="H31" s="282"/>
      <c r="I31" s="282"/>
      <c r="J31" s="282"/>
      <c r="K31" s="282"/>
      <c r="L31" s="282"/>
      <c r="M31" s="282" t="s">
        <v>562</v>
      </c>
      <c r="N31" s="282" t="s">
        <v>562</v>
      </c>
      <c r="O31" s="282" t="s">
        <v>562</v>
      </c>
      <c r="P31" s="282" t="s">
        <v>562</v>
      </c>
      <c r="Q31" s="282" t="s">
        <v>562</v>
      </c>
      <c r="R31" s="282" t="s">
        <v>562</v>
      </c>
      <c r="S31" s="282" t="s">
        <v>562</v>
      </c>
      <c r="T31" s="282" t="s">
        <v>562</v>
      </c>
      <c r="U31" s="282" t="s">
        <v>562</v>
      </c>
      <c r="V31" s="282" t="s">
        <v>562</v>
      </c>
      <c r="W31" s="282" t="s">
        <v>562</v>
      </c>
      <c r="X31" s="282" t="s">
        <v>562</v>
      </c>
      <c r="Y31" s="282" t="s">
        <v>562</v>
      </c>
      <c r="Z31" s="282" t="s">
        <v>562</v>
      </c>
      <c r="AA31" s="282" t="s">
        <v>562</v>
      </c>
    </row>
    <row r="32" spans="1:27">
      <c r="A32" s="281" t="s">
        <v>562</v>
      </c>
      <c r="B32" s="281"/>
      <c r="C32" s="281"/>
      <c r="D32" s="281"/>
      <c r="E32" s="282"/>
      <c r="F32" s="282"/>
      <c r="G32" s="282"/>
      <c r="H32" s="282"/>
      <c r="I32" s="282"/>
      <c r="J32" s="282"/>
      <c r="K32" s="282"/>
      <c r="L32" s="282"/>
      <c r="M32" s="282" t="s">
        <v>562</v>
      </c>
      <c r="N32" s="282" t="s">
        <v>562</v>
      </c>
      <c r="O32" s="282" t="s">
        <v>562</v>
      </c>
      <c r="P32" s="282" t="s">
        <v>562</v>
      </c>
      <c r="Q32" s="282" t="s">
        <v>562</v>
      </c>
      <c r="R32" s="282" t="s">
        <v>562</v>
      </c>
      <c r="S32" s="282" t="s">
        <v>562</v>
      </c>
      <c r="T32" s="282" t="s">
        <v>562</v>
      </c>
      <c r="U32" s="282" t="s">
        <v>562</v>
      </c>
      <c r="V32" s="282" t="s">
        <v>562</v>
      </c>
      <c r="W32" s="282" t="s">
        <v>562</v>
      </c>
      <c r="X32" s="282" t="s">
        <v>562</v>
      </c>
      <c r="Y32" s="282" t="s">
        <v>562</v>
      </c>
      <c r="Z32" s="282" t="s">
        <v>562</v>
      </c>
      <c r="AA32" s="282" t="s">
        <v>562</v>
      </c>
    </row>
    <row r="33" spans="1:27">
      <c r="A33" s="281" t="s">
        <v>562</v>
      </c>
      <c r="B33" s="281"/>
      <c r="C33" s="281"/>
      <c r="D33" s="281"/>
      <c r="E33" s="282"/>
      <c r="F33" s="282"/>
      <c r="G33" s="282"/>
      <c r="H33" s="282"/>
      <c r="I33" s="282"/>
      <c r="J33" s="282"/>
      <c r="K33" s="282"/>
      <c r="L33" s="282"/>
      <c r="M33" s="282" t="s">
        <v>562</v>
      </c>
      <c r="N33" s="282" t="s">
        <v>562</v>
      </c>
      <c r="O33" s="282" t="s">
        <v>562</v>
      </c>
      <c r="P33" s="282" t="s">
        <v>562</v>
      </c>
      <c r="Q33" s="282" t="s">
        <v>562</v>
      </c>
      <c r="R33" s="282" t="s">
        <v>562</v>
      </c>
      <c r="S33" s="282" t="s">
        <v>562</v>
      </c>
      <c r="T33" s="282" t="s">
        <v>562</v>
      </c>
      <c r="U33" s="282" t="s">
        <v>562</v>
      </c>
      <c r="V33" s="282" t="s">
        <v>562</v>
      </c>
      <c r="W33" s="282" t="s">
        <v>562</v>
      </c>
      <c r="X33" s="282" t="s">
        <v>562</v>
      </c>
      <c r="Y33" s="282" t="s">
        <v>562</v>
      </c>
      <c r="Z33" s="282" t="s">
        <v>562</v>
      </c>
      <c r="AA33" s="282" t="s">
        <v>562</v>
      </c>
    </row>
    <row r="34" spans="1:27">
      <c r="A34" s="281" t="s">
        <v>562</v>
      </c>
      <c r="B34" s="281"/>
      <c r="C34" s="281"/>
      <c r="D34" s="281"/>
      <c r="E34" s="282"/>
      <c r="F34" s="282"/>
      <c r="G34" s="282"/>
      <c r="H34" s="282"/>
      <c r="I34" s="282"/>
      <c r="J34" s="282"/>
      <c r="K34" s="282"/>
      <c r="L34" s="282"/>
      <c r="M34" s="282" t="s">
        <v>562</v>
      </c>
      <c r="N34" s="282" t="s">
        <v>562</v>
      </c>
      <c r="O34" s="282" t="s">
        <v>562</v>
      </c>
      <c r="P34" s="282" t="s">
        <v>562</v>
      </c>
      <c r="Q34" s="282" t="s">
        <v>562</v>
      </c>
      <c r="R34" s="282" t="s">
        <v>562</v>
      </c>
      <c r="S34" s="282" t="s">
        <v>562</v>
      </c>
      <c r="T34" s="282" t="s">
        <v>562</v>
      </c>
      <c r="U34" s="282" t="s">
        <v>562</v>
      </c>
      <c r="V34" s="282" t="s">
        <v>562</v>
      </c>
      <c r="W34" s="282" t="s">
        <v>562</v>
      </c>
      <c r="X34" s="282" t="s">
        <v>562</v>
      </c>
      <c r="Y34" s="282" t="s">
        <v>562</v>
      </c>
      <c r="Z34" s="282" t="s">
        <v>562</v>
      </c>
      <c r="AA34" s="282" t="s">
        <v>562</v>
      </c>
    </row>
    <row r="35" spans="1:27">
      <c r="A35" s="281" t="s">
        <v>562</v>
      </c>
      <c r="B35" s="281" t="s">
        <v>562</v>
      </c>
      <c r="C35" s="281" t="s">
        <v>562</v>
      </c>
      <c r="D35" s="281" t="s">
        <v>562</v>
      </c>
      <c r="E35" s="282" t="s">
        <v>562</v>
      </c>
      <c r="F35" s="282" t="s">
        <v>562</v>
      </c>
      <c r="G35" s="282" t="s">
        <v>562</v>
      </c>
      <c r="H35" s="282" t="s">
        <v>562</v>
      </c>
      <c r="I35" s="282" t="s">
        <v>562</v>
      </c>
      <c r="J35" s="282" t="s">
        <v>562</v>
      </c>
      <c r="K35" s="282" t="s">
        <v>562</v>
      </c>
      <c r="L35" s="282" t="s">
        <v>562</v>
      </c>
      <c r="M35" s="282" t="s">
        <v>562</v>
      </c>
      <c r="N35" s="282" t="s">
        <v>562</v>
      </c>
      <c r="O35" s="282" t="s">
        <v>562</v>
      </c>
      <c r="P35" s="282" t="s">
        <v>562</v>
      </c>
      <c r="Q35" s="282" t="s">
        <v>562</v>
      </c>
      <c r="R35" s="282" t="s">
        <v>562</v>
      </c>
      <c r="S35" s="282" t="s">
        <v>562</v>
      </c>
      <c r="T35" s="282" t="s">
        <v>562</v>
      </c>
      <c r="U35" s="282" t="s">
        <v>562</v>
      </c>
      <c r="V35" s="282" t="s">
        <v>562</v>
      </c>
      <c r="W35" s="282" t="s">
        <v>562</v>
      </c>
      <c r="X35" s="282" t="s">
        <v>562</v>
      </c>
      <c r="Y35" s="282" t="s">
        <v>562</v>
      </c>
      <c r="Z35" s="282" t="s">
        <v>562</v>
      </c>
      <c r="AA35" s="282" t="s">
        <v>562</v>
      </c>
    </row>
    <row r="36" spans="1:27">
      <c r="A36" s="281" t="s">
        <v>562</v>
      </c>
      <c r="B36" s="281" t="s">
        <v>562</v>
      </c>
      <c r="C36" s="281" t="s">
        <v>562</v>
      </c>
      <c r="D36" s="281" t="s">
        <v>562</v>
      </c>
      <c r="E36" s="282" t="s">
        <v>562</v>
      </c>
      <c r="F36" s="282" t="s">
        <v>562</v>
      </c>
      <c r="G36" s="282" t="s">
        <v>562</v>
      </c>
      <c r="H36" s="282" t="s">
        <v>562</v>
      </c>
      <c r="I36" s="282" t="s">
        <v>562</v>
      </c>
      <c r="J36" s="282" t="s">
        <v>562</v>
      </c>
      <c r="K36" s="282" t="s">
        <v>562</v>
      </c>
      <c r="L36" s="282" t="s">
        <v>562</v>
      </c>
      <c r="M36" s="282" t="s">
        <v>562</v>
      </c>
      <c r="N36" s="282" t="s">
        <v>562</v>
      </c>
      <c r="O36" s="282" t="s">
        <v>562</v>
      </c>
      <c r="P36" s="282" t="s">
        <v>562</v>
      </c>
      <c r="Q36" s="282" t="s">
        <v>562</v>
      </c>
      <c r="R36" s="282" t="s">
        <v>562</v>
      </c>
      <c r="S36" s="282" t="s">
        <v>562</v>
      </c>
      <c r="T36" s="282" t="s">
        <v>562</v>
      </c>
      <c r="U36" s="282" t="s">
        <v>562</v>
      </c>
      <c r="V36" s="282" t="s">
        <v>562</v>
      </c>
      <c r="W36" s="282" t="s">
        <v>562</v>
      </c>
      <c r="X36" s="282" t="s">
        <v>562</v>
      </c>
      <c r="Y36" s="282" t="s">
        <v>562</v>
      </c>
      <c r="Z36" s="282" t="s">
        <v>562</v>
      </c>
      <c r="AA36" s="282" t="s">
        <v>562</v>
      </c>
    </row>
    <row r="37" spans="1:27">
      <c r="A37" s="281" t="s">
        <v>562</v>
      </c>
      <c r="B37" s="281" t="s">
        <v>562</v>
      </c>
      <c r="C37" s="281" t="s">
        <v>562</v>
      </c>
      <c r="D37" s="281" t="s">
        <v>562</v>
      </c>
      <c r="E37" s="282" t="s">
        <v>562</v>
      </c>
      <c r="F37" s="282" t="s">
        <v>562</v>
      </c>
      <c r="G37" s="282" t="s">
        <v>562</v>
      </c>
      <c r="H37" s="282" t="s">
        <v>562</v>
      </c>
      <c r="I37" s="282" t="s">
        <v>562</v>
      </c>
      <c r="J37" s="282" t="s">
        <v>562</v>
      </c>
      <c r="K37" s="282" t="s">
        <v>562</v>
      </c>
      <c r="L37" s="282" t="s">
        <v>562</v>
      </c>
      <c r="M37" s="282" t="s">
        <v>562</v>
      </c>
      <c r="N37" s="282" t="s">
        <v>562</v>
      </c>
      <c r="O37" s="282" t="s">
        <v>562</v>
      </c>
      <c r="P37" s="282" t="s">
        <v>562</v>
      </c>
      <c r="Q37" s="282" t="s">
        <v>562</v>
      </c>
      <c r="R37" s="282" t="s">
        <v>562</v>
      </c>
      <c r="S37" s="282" t="s">
        <v>562</v>
      </c>
      <c r="T37" s="282" t="s">
        <v>562</v>
      </c>
      <c r="U37" s="282" t="s">
        <v>562</v>
      </c>
      <c r="V37" s="282" t="s">
        <v>562</v>
      </c>
      <c r="W37" s="282" t="s">
        <v>562</v>
      </c>
      <c r="X37" s="282" t="s">
        <v>562</v>
      </c>
      <c r="Y37" s="282" t="s">
        <v>562</v>
      </c>
      <c r="Z37" s="282" t="s">
        <v>562</v>
      </c>
      <c r="AA37" s="282" t="s">
        <v>562</v>
      </c>
    </row>
    <row r="38" spans="1:27">
      <c r="A38" s="281" t="s">
        <v>562</v>
      </c>
      <c r="B38" s="281" t="s">
        <v>562</v>
      </c>
      <c r="C38" s="281" t="s">
        <v>562</v>
      </c>
      <c r="D38" s="281" t="s">
        <v>562</v>
      </c>
      <c r="E38" s="282" t="s">
        <v>562</v>
      </c>
      <c r="F38" s="282" t="s">
        <v>562</v>
      </c>
      <c r="G38" s="282" t="s">
        <v>562</v>
      </c>
      <c r="H38" s="282" t="s">
        <v>562</v>
      </c>
      <c r="I38" s="282" t="s">
        <v>562</v>
      </c>
      <c r="J38" s="282" t="s">
        <v>562</v>
      </c>
      <c r="K38" s="282" t="s">
        <v>562</v>
      </c>
      <c r="L38" s="282" t="s">
        <v>562</v>
      </c>
      <c r="M38" s="282" t="s">
        <v>562</v>
      </c>
      <c r="N38" s="282" t="s">
        <v>562</v>
      </c>
      <c r="O38" s="282" t="s">
        <v>562</v>
      </c>
      <c r="P38" s="282" t="s">
        <v>562</v>
      </c>
      <c r="Q38" s="282" t="s">
        <v>562</v>
      </c>
      <c r="R38" s="282" t="s">
        <v>562</v>
      </c>
      <c r="S38" s="282" t="s">
        <v>562</v>
      </c>
      <c r="T38" s="282" t="s">
        <v>562</v>
      </c>
      <c r="U38" s="282" t="s">
        <v>562</v>
      </c>
      <c r="V38" s="282" t="s">
        <v>562</v>
      </c>
      <c r="W38" s="282" t="s">
        <v>562</v>
      </c>
      <c r="X38" s="282" t="s">
        <v>562</v>
      </c>
      <c r="Y38" s="282" t="s">
        <v>562</v>
      </c>
      <c r="Z38" s="282" t="s">
        <v>562</v>
      </c>
      <c r="AA38" s="282" t="s">
        <v>562</v>
      </c>
    </row>
    <row r="39" spans="1:27">
      <c r="A39" s="281" t="s">
        <v>562</v>
      </c>
      <c r="B39" s="281" t="s">
        <v>562</v>
      </c>
      <c r="C39" s="281" t="s">
        <v>562</v>
      </c>
      <c r="D39" s="281" t="s">
        <v>562</v>
      </c>
      <c r="E39" s="282" t="s">
        <v>562</v>
      </c>
      <c r="F39" s="282" t="s">
        <v>562</v>
      </c>
      <c r="G39" s="282" t="s">
        <v>562</v>
      </c>
      <c r="H39" s="282" t="s">
        <v>562</v>
      </c>
      <c r="I39" s="282" t="s">
        <v>562</v>
      </c>
      <c r="J39" s="282" t="s">
        <v>562</v>
      </c>
      <c r="K39" s="282" t="s">
        <v>562</v>
      </c>
      <c r="L39" s="282" t="s">
        <v>562</v>
      </c>
      <c r="M39" s="282" t="s">
        <v>562</v>
      </c>
      <c r="N39" s="282" t="s">
        <v>562</v>
      </c>
      <c r="O39" s="282" t="s">
        <v>562</v>
      </c>
      <c r="P39" s="282" t="s">
        <v>562</v>
      </c>
      <c r="Q39" s="282" t="s">
        <v>562</v>
      </c>
      <c r="R39" s="282" t="s">
        <v>562</v>
      </c>
      <c r="S39" s="282" t="s">
        <v>562</v>
      </c>
      <c r="T39" s="282" t="s">
        <v>562</v>
      </c>
      <c r="U39" s="282" t="s">
        <v>562</v>
      </c>
      <c r="V39" s="282" t="s">
        <v>562</v>
      </c>
      <c r="W39" s="282" t="s">
        <v>562</v>
      </c>
      <c r="X39" s="282" t="s">
        <v>562</v>
      </c>
      <c r="Y39" s="282" t="s">
        <v>562</v>
      </c>
      <c r="Z39" s="282" t="s">
        <v>562</v>
      </c>
      <c r="AA39" s="282" t="s">
        <v>562</v>
      </c>
    </row>
    <row r="40" spans="1:27">
      <c r="A40" s="281" t="s">
        <v>562</v>
      </c>
      <c r="B40" s="281" t="s">
        <v>562</v>
      </c>
      <c r="C40" s="281" t="s">
        <v>562</v>
      </c>
      <c r="D40" s="281" t="s">
        <v>562</v>
      </c>
      <c r="E40" s="282" t="s">
        <v>562</v>
      </c>
      <c r="F40" s="282" t="s">
        <v>562</v>
      </c>
      <c r="G40" s="282" t="s">
        <v>562</v>
      </c>
      <c r="H40" s="282" t="s">
        <v>562</v>
      </c>
      <c r="I40" s="282" t="s">
        <v>562</v>
      </c>
      <c r="J40" s="282" t="s">
        <v>562</v>
      </c>
      <c r="K40" s="282" t="s">
        <v>562</v>
      </c>
      <c r="L40" s="282" t="s">
        <v>562</v>
      </c>
      <c r="M40" s="282" t="s">
        <v>562</v>
      </c>
      <c r="N40" s="282" t="s">
        <v>562</v>
      </c>
      <c r="O40" s="282" t="s">
        <v>562</v>
      </c>
      <c r="P40" s="282" t="s">
        <v>562</v>
      </c>
      <c r="Q40" s="282" t="s">
        <v>562</v>
      </c>
      <c r="R40" s="282" t="s">
        <v>562</v>
      </c>
      <c r="S40" s="282" t="s">
        <v>562</v>
      </c>
      <c r="T40" s="282" t="s">
        <v>562</v>
      </c>
      <c r="U40" s="282" t="s">
        <v>562</v>
      </c>
      <c r="V40" s="282" t="s">
        <v>562</v>
      </c>
      <c r="W40" s="282" t="s">
        <v>562</v>
      </c>
      <c r="X40" s="282" t="s">
        <v>562</v>
      </c>
      <c r="Y40" s="282" t="s">
        <v>562</v>
      </c>
      <c r="Z40" s="282" t="s">
        <v>562</v>
      </c>
      <c r="AA40" s="282" t="s">
        <v>562</v>
      </c>
    </row>
    <row r="41" spans="1:27">
      <c r="A41" s="281" t="s">
        <v>562</v>
      </c>
      <c r="B41" s="281" t="s">
        <v>562</v>
      </c>
      <c r="C41" s="281" t="s">
        <v>562</v>
      </c>
      <c r="D41" s="281" t="s">
        <v>562</v>
      </c>
      <c r="E41" s="282" t="s">
        <v>562</v>
      </c>
      <c r="F41" s="282" t="s">
        <v>562</v>
      </c>
      <c r="G41" s="282" t="s">
        <v>562</v>
      </c>
      <c r="H41" s="282" t="s">
        <v>562</v>
      </c>
      <c r="I41" s="282" t="s">
        <v>562</v>
      </c>
      <c r="J41" s="282" t="s">
        <v>562</v>
      </c>
      <c r="K41" s="282" t="s">
        <v>562</v>
      </c>
      <c r="L41" s="282" t="s">
        <v>562</v>
      </c>
      <c r="M41" s="282" t="s">
        <v>562</v>
      </c>
      <c r="N41" s="282" t="s">
        <v>562</v>
      </c>
      <c r="O41" s="282" t="s">
        <v>562</v>
      </c>
      <c r="P41" s="282" t="s">
        <v>562</v>
      </c>
      <c r="Q41" s="282" t="s">
        <v>562</v>
      </c>
      <c r="R41" s="282" t="s">
        <v>562</v>
      </c>
      <c r="S41" s="282" t="s">
        <v>562</v>
      </c>
      <c r="T41" s="282" t="s">
        <v>562</v>
      </c>
      <c r="U41" s="282" t="s">
        <v>562</v>
      </c>
      <c r="V41" s="282" t="s">
        <v>562</v>
      </c>
      <c r="W41" s="282" t="s">
        <v>562</v>
      </c>
      <c r="X41" s="282" t="s">
        <v>562</v>
      </c>
      <c r="Y41" s="282" t="s">
        <v>562</v>
      </c>
      <c r="Z41" s="282" t="s">
        <v>562</v>
      </c>
      <c r="AA41" s="282" t="s">
        <v>562</v>
      </c>
    </row>
    <row r="42" spans="1:27">
      <c r="A42" s="281" t="s">
        <v>562</v>
      </c>
      <c r="B42" s="281" t="s">
        <v>562</v>
      </c>
      <c r="C42" s="281" t="s">
        <v>562</v>
      </c>
      <c r="D42" s="281" t="s">
        <v>562</v>
      </c>
      <c r="E42" s="282" t="s">
        <v>562</v>
      </c>
      <c r="F42" s="282" t="s">
        <v>562</v>
      </c>
      <c r="G42" s="282" t="s">
        <v>562</v>
      </c>
      <c r="H42" s="282" t="s">
        <v>562</v>
      </c>
      <c r="I42" s="282" t="s">
        <v>562</v>
      </c>
      <c r="J42" s="282" t="s">
        <v>562</v>
      </c>
      <c r="K42" s="282" t="s">
        <v>562</v>
      </c>
      <c r="L42" s="282" t="s">
        <v>562</v>
      </c>
      <c r="M42" s="282" t="s">
        <v>562</v>
      </c>
      <c r="N42" s="282" t="s">
        <v>562</v>
      </c>
      <c r="O42" s="282" t="s">
        <v>562</v>
      </c>
      <c r="P42" s="282" t="s">
        <v>562</v>
      </c>
      <c r="Q42" s="282" t="s">
        <v>562</v>
      </c>
      <c r="R42" s="282" t="s">
        <v>562</v>
      </c>
      <c r="S42" s="282" t="s">
        <v>562</v>
      </c>
      <c r="T42" s="282" t="s">
        <v>562</v>
      </c>
      <c r="U42" s="282" t="s">
        <v>562</v>
      </c>
      <c r="V42" s="282" t="s">
        <v>562</v>
      </c>
      <c r="W42" s="282" t="s">
        <v>562</v>
      </c>
      <c r="X42" s="282" t="s">
        <v>562</v>
      </c>
      <c r="Y42" s="282" t="s">
        <v>562</v>
      </c>
      <c r="Z42" s="282" t="s">
        <v>562</v>
      </c>
      <c r="AA42" s="282" t="s">
        <v>562</v>
      </c>
    </row>
    <row r="43" spans="1:27">
      <c r="A43" s="281" t="s">
        <v>562</v>
      </c>
      <c r="B43" s="281" t="s">
        <v>562</v>
      </c>
      <c r="C43" s="281" t="s">
        <v>562</v>
      </c>
      <c r="D43" s="281" t="s">
        <v>562</v>
      </c>
      <c r="E43" s="282" t="s">
        <v>562</v>
      </c>
      <c r="F43" s="282" t="s">
        <v>562</v>
      </c>
      <c r="G43" s="282" t="s">
        <v>562</v>
      </c>
      <c r="H43" s="282" t="s">
        <v>562</v>
      </c>
      <c r="I43" s="282" t="s">
        <v>562</v>
      </c>
      <c r="J43" s="282" t="s">
        <v>562</v>
      </c>
      <c r="K43" s="282" t="s">
        <v>562</v>
      </c>
      <c r="L43" s="282" t="s">
        <v>562</v>
      </c>
      <c r="M43" s="282" t="s">
        <v>562</v>
      </c>
      <c r="N43" s="282" t="s">
        <v>562</v>
      </c>
      <c r="O43" s="282" t="s">
        <v>562</v>
      </c>
      <c r="P43" s="282" t="s">
        <v>562</v>
      </c>
      <c r="Q43" s="282" t="s">
        <v>562</v>
      </c>
      <c r="R43" s="282" t="s">
        <v>562</v>
      </c>
      <c r="S43" s="282" t="s">
        <v>562</v>
      </c>
      <c r="T43" s="282" t="s">
        <v>562</v>
      </c>
      <c r="U43" s="282" t="s">
        <v>562</v>
      </c>
      <c r="V43" s="282" t="s">
        <v>562</v>
      </c>
      <c r="W43" s="282" t="s">
        <v>562</v>
      </c>
      <c r="X43" s="282" t="s">
        <v>562</v>
      </c>
      <c r="Y43" s="282" t="s">
        <v>562</v>
      </c>
      <c r="Z43" s="282" t="s">
        <v>562</v>
      </c>
      <c r="AA43" s="282" t="s">
        <v>562</v>
      </c>
    </row>
    <row r="44" spans="1:27">
      <c r="A44" s="281" t="s">
        <v>562</v>
      </c>
      <c r="B44" s="281" t="s">
        <v>562</v>
      </c>
      <c r="C44" s="281" t="s">
        <v>562</v>
      </c>
      <c r="D44" s="281" t="s">
        <v>562</v>
      </c>
      <c r="E44" s="282" t="s">
        <v>562</v>
      </c>
      <c r="F44" s="282" t="s">
        <v>562</v>
      </c>
      <c r="G44" s="282" t="s">
        <v>562</v>
      </c>
      <c r="H44" s="282" t="s">
        <v>562</v>
      </c>
      <c r="I44" s="282" t="s">
        <v>562</v>
      </c>
      <c r="J44" s="282" t="s">
        <v>562</v>
      </c>
      <c r="K44" s="282" t="s">
        <v>562</v>
      </c>
      <c r="L44" s="282" t="s">
        <v>562</v>
      </c>
      <c r="M44" s="282" t="s">
        <v>562</v>
      </c>
      <c r="N44" s="282" t="s">
        <v>562</v>
      </c>
      <c r="O44" s="282" t="s">
        <v>562</v>
      </c>
      <c r="P44" s="282" t="s">
        <v>562</v>
      </c>
      <c r="Q44" s="282" t="s">
        <v>562</v>
      </c>
      <c r="R44" s="282" t="s">
        <v>562</v>
      </c>
      <c r="S44" s="282" t="s">
        <v>562</v>
      </c>
      <c r="T44" s="282" t="s">
        <v>562</v>
      </c>
      <c r="U44" s="282" t="s">
        <v>562</v>
      </c>
      <c r="V44" s="282" t="s">
        <v>562</v>
      </c>
      <c r="W44" s="282" t="s">
        <v>562</v>
      </c>
      <c r="X44" s="282" t="s">
        <v>562</v>
      </c>
      <c r="Y44" s="282" t="s">
        <v>562</v>
      </c>
      <c r="Z44" s="282" t="s">
        <v>562</v>
      </c>
      <c r="AA44" s="282" t="s">
        <v>562</v>
      </c>
    </row>
    <row r="45" spans="1:27">
      <c r="A45" s="281" t="s">
        <v>562</v>
      </c>
      <c r="B45" s="281" t="s">
        <v>562</v>
      </c>
      <c r="C45" s="281" t="s">
        <v>562</v>
      </c>
      <c r="D45" s="281" t="s">
        <v>562</v>
      </c>
      <c r="E45" s="282" t="s">
        <v>562</v>
      </c>
      <c r="F45" s="282" t="s">
        <v>562</v>
      </c>
      <c r="G45" s="282" t="s">
        <v>562</v>
      </c>
      <c r="H45" s="282" t="s">
        <v>562</v>
      </c>
      <c r="I45" s="282" t="s">
        <v>562</v>
      </c>
      <c r="J45" s="282" t="s">
        <v>562</v>
      </c>
      <c r="K45" s="282" t="s">
        <v>562</v>
      </c>
      <c r="L45" s="282" t="s">
        <v>562</v>
      </c>
      <c r="M45" s="282" t="s">
        <v>562</v>
      </c>
      <c r="N45" s="282" t="s">
        <v>562</v>
      </c>
      <c r="O45" s="282" t="s">
        <v>562</v>
      </c>
      <c r="P45" s="282" t="s">
        <v>562</v>
      </c>
      <c r="Q45" s="282" t="s">
        <v>562</v>
      </c>
      <c r="R45" s="282" t="s">
        <v>562</v>
      </c>
      <c r="S45" s="282" t="s">
        <v>562</v>
      </c>
      <c r="T45" s="282" t="s">
        <v>562</v>
      </c>
      <c r="U45" s="282" t="s">
        <v>562</v>
      </c>
      <c r="V45" s="282" t="s">
        <v>562</v>
      </c>
      <c r="W45" s="282" t="s">
        <v>562</v>
      </c>
      <c r="X45" s="282" t="s">
        <v>562</v>
      </c>
      <c r="Y45" s="282" t="s">
        <v>562</v>
      </c>
      <c r="Z45" s="282" t="s">
        <v>562</v>
      </c>
      <c r="AA45" s="282" t="s">
        <v>562</v>
      </c>
    </row>
    <row r="46" spans="1:27">
      <c r="A46" s="281" t="s">
        <v>562</v>
      </c>
      <c r="B46" s="281" t="s">
        <v>562</v>
      </c>
      <c r="C46" s="281" t="s">
        <v>562</v>
      </c>
      <c r="D46" s="281" t="s">
        <v>562</v>
      </c>
      <c r="E46" s="282" t="s">
        <v>562</v>
      </c>
      <c r="F46" s="282" t="s">
        <v>562</v>
      </c>
      <c r="G46" s="282" t="s">
        <v>562</v>
      </c>
      <c r="H46" s="282" t="s">
        <v>562</v>
      </c>
      <c r="I46" s="282" t="s">
        <v>562</v>
      </c>
      <c r="J46" s="282" t="s">
        <v>562</v>
      </c>
      <c r="K46" s="282" t="s">
        <v>562</v>
      </c>
      <c r="L46" s="282" t="s">
        <v>562</v>
      </c>
      <c r="M46" s="282" t="s">
        <v>562</v>
      </c>
      <c r="N46" s="282" t="s">
        <v>562</v>
      </c>
      <c r="O46" s="282" t="s">
        <v>562</v>
      </c>
      <c r="P46" s="282" t="s">
        <v>562</v>
      </c>
      <c r="Q46" s="282" t="s">
        <v>562</v>
      </c>
      <c r="R46" s="282" t="s">
        <v>562</v>
      </c>
      <c r="S46" s="282" t="s">
        <v>562</v>
      </c>
      <c r="T46" s="282" t="s">
        <v>562</v>
      </c>
      <c r="U46" s="282" t="s">
        <v>562</v>
      </c>
      <c r="V46" s="282" t="s">
        <v>562</v>
      </c>
      <c r="W46" s="282" t="s">
        <v>562</v>
      </c>
      <c r="X46" s="282" t="s">
        <v>562</v>
      </c>
      <c r="Y46" s="282" t="s">
        <v>562</v>
      </c>
      <c r="Z46" s="282" t="s">
        <v>562</v>
      </c>
      <c r="AA46" s="282" t="s">
        <v>562</v>
      </c>
    </row>
    <row r="47" spans="1:27">
      <c r="A47" s="281" t="s">
        <v>562</v>
      </c>
      <c r="B47" s="281" t="s">
        <v>562</v>
      </c>
      <c r="C47" s="281" t="s">
        <v>562</v>
      </c>
      <c r="D47" s="281" t="s">
        <v>562</v>
      </c>
      <c r="E47" s="282" t="s">
        <v>562</v>
      </c>
      <c r="F47" s="282" t="s">
        <v>562</v>
      </c>
      <c r="G47" s="282" t="s">
        <v>562</v>
      </c>
      <c r="H47" s="282" t="s">
        <v>562</v>
      </c>
      <c r="I47" s="282" t="s">
        <v>562</v>
      </c>
      <c r="J47" s="282" t="s">
        <v>562</v>
      </c>
      <c r="K47" s="282" t="s">
        <v>562</v>
      </c>
      <c r="L47" s="282" t="s">
        <v>562</v>
      </c>
      <c r="M47" s="282" t="s">
        <v>562</v>
      </c>
      <c r="N47" s="282" t="s">
        <v>562</v>
      </c>
      <c r="O47" s="282" t="s">
        <v>562</v>
      </c>
      <c r="P47" s="282" t="s">
        <v>562</v>
      </c>
      <c r="Q47" s="282" t="s">
        <v>562</v>
      </c>
      <c r="R47" s="282" t="s">
        <v>562</v>
      </c>
      <c r="S47" s="282" t="s">
        <v>562</v>
      </c>
      <c r="T47" s="282" t="s">
        <v>562</v>
      </c>
      <c r="U47" s="282" t="s">
        <v>562</v>
      </c>
      <c r="V47" s="282" t="s">
        <v>562</v>
      </c>
      <c r="W47" s="282" t="s">
        <v>562</v>
      </c>
      <c r="X47" s="282" t="s">
        <v>562</v>
      </c>
      <c r="Y47" s="282" t="s">
        <v>562</v>
      </c>
      <c r="Z47" s="282" t="s">
        <v>562</v>
      </c>
      <c r="AA47" s="282" t="s">
        <v>562</v>
      </c>
    </row>
    <row r="48" spans="1:27">
      <c r="A48" s="281" t="s">
        <v>562</v>
      </c>
      <c r="B48" s="281" t="s">
        <v>562</v>
      </c>
      <c r="C48" s="281" t="s">
        <v>562</v>
      </c>
      <c r="D48" s="281" t="s">
        <v>562</v>
      </c>
      <c r="E48" s="282" t="s">
        <v>562</v>
      </c>
      <c r="F48" s="282" t="s">
        <v>562</v>
      </c>
      <c r="G48" s="282" t="s">
        <v>562</v>
      </c>
      <c r="H48" s="282" t="s">
        <v>562</v>
      </c>
      <c r="I48" s="282" t="s">
        <v>562</v>
      </c>
      <c r="J48" s="282" t="s">
        <v>562</v>
      </c>
      <c r="K48" s="282" t="s">
        <v>562</v>
      </c>
      <c r="L48" s="282" t="s">
        <v>562</v>
      </c>
      <c r="M48" s="282" t="s">
        <v>562</v>
      </c>
      <c r="N48" s="282" t="s">
        <v>562</v>
      </c>
      <c r="O48" s="282" t="s">
        <v>562</v>
      </c>
      <c r="P48" s="282" t="s">
        <v>562</v>
      </c>
      <c r="Q48" s="282" t="s">
        <v>562</v>
      </c>
      <c r="R48" s="282" t="s">
        <v>562</v>
      </c>
      <c r="S48" s="282" t="s">
        <v>562</v>
      </c>
      <c r="T48" s="282" t="s">
        <v>562</v>
      </c>
      <c r="U48" s="282" t="s">
        <v>562</v>
      </c>
      <c r="V48" s="282" t="s">
        <v>562</v>
      </c>
      <c r="W48" s="282" t="s">
        <v>562</v>
      </c>
      <c r="X48" s="282" t="s">
        <v>562</v>
      </c>
      <c r="Y48" s="282" t="s">
        <v>562</v>
      </c>
      <c r="Z48" s="282" t="s">
        <v>562</v>
      </c>
      <c r="AA48" s="282" t="s">
        <v>562</v>
      </c>
    </row>
    <row r="49" spans="1:27">
      <c r="A49" s="281" t="s">
        <v>562</v>
      </c>
      <c r="B49" s="281" t="s">
        <v>562</v>
      </c>
      <c r="C49" s="281" t="s">
        <v>562</v>
      </c>
      <c r="D49" s="281" t="s">
        <v>562</v>
      </c>
      <c r="E49" s="282" t="s">
        <v>562</v>
      </c>
      <c r="F49" s="282" t="s">
        <v>562</v>
      </c>
      <c r="G49" s="282" t="s">
        <v>562</v>
      </c>
      <c r="H49" s="282" t="s">
        <v>562</v>
      </c>
      <c r="I49" s="282" t="s">
        <v>562</v>
      </c>
      <c r="J49" s="282" t="s">
        <v>562</v>
      </c>
      <c r="K49" s="282" t="s">
        <v>562</v>
      </c>
      <c r="L49" s="282" t="s">
        <v>562</v>
      </c>
      <c r="M49" s="282" t="s">
        <v>562</v>
      </c>
      <c r="N49" s="282" t="s">
        <v>562</v>
      </c>
      <c r="O49" s="282" t="s">
        <v>562</v>
      </c>
      <c r="P49" s="282" t="s">
        <v>562</v>
      </c>
      <c r="Q49" s="282" t="s">
        <v>562</v>
      </c>
      <c r="R49" s="282" t="s">
        <v>562</v>
      </c>
      <c r="S49" s="282" t="s">
        <v>562</v>
      </c>
      <c r="T49" s="282" t="s">
        <v>562</v>
      </c>
      <c r="U49" s="282" t="s">
        <v>562</v>
      </c>
      <c r="V49" s="282" t="s">
        <v>562</v>
      </c>
      <c r="W49" s="282" t="s">
        <v>562</v>
      </c>
      <c r="X49" s="282" t="s">
        <v>562</v>
      </c>
      <c r="Y49" s="282" t="s">
        <v>562</v>
      </c>
      <c r="Z49" s="282" t="s">
        <v>562</v>
      </c>
      <c r="AA49" s="282" t="s">
        <v>562</v>
      </c>
    </row>
    <row r="50" spans="1:27">
      <c r="A50" s="281" t="s">
        <v>562</v>
      </c>
      <c r="B50" s="281" t="s">
        <v>562</v>
      </c>
      <c r="C50" s="281" t="s">
        <v>562</v>
      </c>
      <c r="D50" s="281" t="s">
        <v>562</v>
      </c>
      <c r="E50" s="282" t="s">
        <v>562</v>
      </c>
      <c r="F50" s="282" t="s">
        <v>562</v>
      </c>
      <c r="G50" s="282" t="s">
        <v>562</v>
      </c>
      <c r="H50" s="282" t="s">
        <v>562</v>
      </c>
      <c r="I50" s="282" t="s">
        <v>562</v>
      </c>
      <c r="J50" s="282" t="s">
        <v>562</v>
      </c>
      <c r="K50" s="282" t="s">
        <v>562</v>
      </c>
      <c r="L50" s="282" t="s">
        <v>562</v>
      </c>
      <c r="M50" s="282" t="s">
        <v>562</v>
      </c>
      <c r="N50" s="282" t="s">
        <v>562</v>
      </c>
      <c r="O50" s="282" t="s">
        <v>562</v>
      </c>
      <c r="P50" s="282" t="s">
        <v>562</v>
      </c>
      <c r="Q50" s="282" t="s">
        <v>562</v>
      </c>
      <c r="R50" s="282" t="s">
        <v>562</v>
      </c>
      <c r="S50" s="282" t="s">
        <v>562</v>
      </c>
      <c r="T50" s="282" t="s">
        <v>562</v>
      </c>
      <c r="U50" s="282" t="s">
        <v>562</v>
      </c>
      <c r="V50" s="282" t="s">
        <v>562</v>
      </c>
      <c r="W50" s="282" t="s">
        <v>562</v>
      </c>
      <c r="X50" s="282" t="s">
        <v>562</v>
      </c>
      <c r="Y50" s="282" t="s">
        <v>562</v>
      </c>
      <c r="Z50" s="282" t="s">
        <v>562</v>
      </c>
      <c r="AA50" s="282" t="s">
        <v>562</v>
      </c>
    </row>
    <row r="51" spans="1:27">
      <c r="A51" s="281" t="s">
        <v>562</v>
      </c>
      <c r="B51" s="281" t="s">
        <v>562</v>
      </c>
      <c r="C51" s="281" t="s">
        <v>562</v>
      </c>
      <c r="D51" s="281" t="s">
        <v>562</v>
      </c>
      <c r="E51" s="282" t="s">
        <v>562</v>
      </c>
      <c r="F51" s="282" t="s">
        <v>562</v>
      </c>
      <c r="G51" s="282" t="s">
        <v>562</v>
      </c>
      <c r="H51" s="282" t="s">
        <v>562</v>
      </c>
      <c r="I51" s="282" t="s">
        <v>562</v>
      </c>
      <c r="J51" s="282" t="s">
        <v>562</v>
      </c>
      <c r="K51" s="282" t="s">
        <v>562</v>
      </c>
      <c r="L51" s="282" t="s">
        <v>562</v>
      </c>
      <c r="M51" s="282" t="s">
        <v>562</v>
      </c>
      <c r="N51" s="282" t="s">
        <v>562</v>
      </c>
      <c r="O51" s="282" t="s">
        <v>562</v>
      </c>
      <c r="P51" s="282" t="s">
        <v>562</v>
      </c>
      <c r="Q51" s="282" t="s">
        <v>562</v>
      </c>
      <c r="R51" s="282" t="s">
        <v>562</v>
      </c>
      <c r="S51" s="282" t="s">
        <v>562</v>
      </c>
      <c r="T51" s="282" t="s">
        <v>562</v>
      </c>
      <c r="U51" s="282" t="s">
        <v>562</v>
      </c>
      <c r="V51" s="282" t="s">
        <v>562</v>
      </c>
      <c r="W51" s="282" t="s">
        <v>562</v>
      </c>
      <c r="X51" s="282" t="s">
        <v>562</v>
      </c>
      <c r="Y51" s="282" t="s">
        <v>562</v>
      </c>
      <c r="Z51" s="282" t="s">
        <v>562</v>
      </c>
      <c r="AA51" s="282" t="s">
        <v>562</v>
      </c>
    </row>
    <row r="52" spans="1:27">
      <c r="A52" s="281" t="s">
        <v>562</v>
      </c>
      <c r="B52" s="281" t="s">
        <v>562</v>
      </c>
      <c r="C52" s="281" t="s">
        <v>562</v>
      </c>
      <c r="D52" s="281" t="s">
        <v>562</v>
      </c>
      <c r="E52" s="282" t="s">
        <v>562</v>
      </c>
      <c r="F52" s="282" t="s">
        <v>562</v>
      </c>
      <c r="G52" s="282" t="s">
        <v>562</v>
      </c>
      <c r="H52" s="282" t="s">
        <v>562</v>
      </c>
      <c r="I52" s="282" t="s">
        <v>562</v>
      </c>
      <c r="J52" s="282" t="s">
        <v>562</v>
      </c>
      <c r="K52" s="282" t="s">
        <v>562</v>
      </c>
      <c r="L52" s="282" t="s">
        <v>562</v>
      </c>
      <c r="M52" s="282" t="s">
        <v>562</v>
      </c>
      <c r="N52" s="282" t="s">
        <v>562</v>
      </c>
      <c r="O52" s="282" t="s">
        <v>562</v>
      </c>
      <c r="P52" s="282" t="s">
        <v>562</v>
      </c>
      <c r="Q52" s="282" t="s">
        <v>562</v>
      </c>
      <c r="R52" s="282" t="s">
        <v>562</v>
      </c>
      <c r="S52" s="282" t="s">
        <v>562</v>
      </c>
      <c r="T52" s="282" t="s">
        <v>562</v>
      </c>
      <c r="U52" s="282" t="s">
        <v>562</v>
      </c>
      <c r="V52" s="282" t="s">
        <v>562</v>
      </c>
      <c r="W52" s="282" t="s">
        <v>562</v>
      </c>
      <c r="X52" s="282" t="s">
        <v>562</v>
      </c>
      <c r="Y52" s="282" t="s">
        <v>562</v>
      </c>
      <c r="Z52" s="282" t="s">
        <v>562</v>
      </c>
      <c r="AA52" s="282" t="s">
        <v>562</v>
      </c>
    </row>
    <row r="53" spans="1:27">
      <c r="A53" s="281" t="s">
        <v>562</v>
      </c>
      <c r="B53" s="281" t="s">
        <v>562</v>
      </c>
      <c r="C53" s="281" t="s">
        <v>562</v>
      </c>
      <c r="D53" s="281" t="s">
        <v>562</v>
      </c>
      <c r="E53" s="282" t="s">
        <v>562</v>
      </c>
      <c r="F53" s="282" t="s">
        <v>562</v>
      </c>
      <c r="G53" s="282" t="s">
        <v>562</v>
      </c>
      <c r="H53" s="282" t="s">
        <v>562</v>
      </c>
      <c r="I53" s="282" t="s">
        <v>562</v>
      </c>
      <c r="J53" s="282" t="s">
        <v>562</v>
      </c>
      <c r="K53" s="282" t="s">
        <v>562</v>
      </c>
      <c r="L53" s="282" t="s">
        <v>562</v>
      </c>
      <c r="M53" s="282" t="s">
        <v>562</v>
      </c>
      <c r="N53" s="282" t="s">
        <v>562</v>
      </c>
      <c r="O53" s="282" t="s">
        <v>562</v>
      </c>
      <c r="P53" s="282" t="s">
        <v>562</v>
      </c>
      <c r="Q53" s="282" t="s">
        <v>562</v>
      </c>
      <c r="R53" s="282" t="s">
        <v>562</v>
      </c>
      <c r="S53" s="282" t="s">
        <v>562</v>
      </c>
      <c r="T53" s="282" t="s">
        <v>562</v>
      </c>
      <c r="U53" s="282" t="s">
        <v>562</v>
      </c>
      <c r="V53" s="282" t="s">
        <v>562</v>
      </c>
      <c r="W53" s="282" t="s">
        <v>562</v>
      </c>
      <c r="X53" s="282" t="s">
        <v>562</v>
      </c>
      <c r="Y53" s="282" t="s">
        <v>562</v>
      </c>
      <c r="Z53" s="282" t="s">
        <v>562</v>
      </c>
      <c r="AA53" s="282" t="s">
        <v>562</v>
      </c>
    </row>
    <row r="54" spans="1:27">
      <c r="A54" s="281" t="s">
        <v>562</v>
      </c>
      <c r="B54" s="281" t="s">
        <v>562</v>
      </c>
      <c r="C54" s="281" t="s">
        <v>562</v>
      </c>
      <c r="D54" s="281" t="s">
        <v>562</v>
      </c>
      <c r="E54" s="282" t="s">
        <v>562</v>
      </c>
      <c r="F54" s="282" t="s">
        <v>562</v>
      </c>
      <c r="G54" s="282" t="s">
        <v>562</v>
      </c>
      <c r="H54" s="282" t="s">
        <v>562</v>
      </c>
      <c r="I54" s="282" t="s">
        <v>562</v>
      </c>
      <c r="J54" s="282" t="s">
        <v>562</v>
      </c>
      <c r="K54" s="282" t="s">
        <v>562</v>
      </c>
      <c r="L54" s="282" t="s">
        <v>562</v>
      </c>
      <c r="M54" s="282" t="s">
        <v>562</v>
      </c>
      <c r="N54" s="282" t="s">
        <v>562</v>
      </c>
      <c r="O54" s="282" t="s">
        <v>562</v>
      </c>
      <c r="P54" s="282" t="s">
        <v>562</v>
      </c>
      <c r="Q54" s="282" t="s">
        <v>562</v>
      </c>
      <c r="R54" s="282" t="s">
        <v>562</v>
      </c>
      <c r="S54" s="282" t="s">
        <v>562</v>
      </c>
      <c r="T54" s="282" t="s">
        <v>562</v>
      </c>
      <c r="U54" s="282" t="s">
        <v>562</v>
      </c>
      <c r="V54" s="282" t="s">
        <v>562</v>
      </c>
      <c r="W54" s="282" t="s">
        <v>562</v>
      </c>
      <c r="X54" s="282" t="s">
        <v>562</v>
      </c>
      <c r="Y54" s="282" t="s">
        <v>562</v>
      </c>
      <c r="Z54" s="282" t="s">
        <v>562</v>
      </c>
      <c r="AA54" s="282" t="s">
        <v>562</v>
      </c>
    </row>
    <row r="55" spans="1:27">
      <c r="A55" s="281" t="s">
        <v>562</v>
      </c>
      <c r="B55" s="281" t="s">
        <v>562</v>
      </c>
      <c r="C55" s="281" t="s">
        <v>562</v>
      </c>
      <c r="D55" s="281" t="s">
        <v>562</v>
      </c>
      <c r="E55" s="282" t="s">
        <v>562</v>
      </c>
      <c r="F55" s="282" t="s">
        <v>562</v>
      </c>
      <c r="G55" s="282" t="s">
        <v>562</v>
      </c>
      <c r="H55" s="282" t="s">
        <v>562</v>
      </c>
      <c r="I55" s="282" t="s">
        <v>562</v>
      </c>
      <c r="J55" s="282" t="s">
        <v>562</v>
      </c>
      <c r="K55" s="282" t="s">
        <v>562</v>
      </c>
      <c r="L55" s="282" t="s">
        <v>562</v>
      </c>
      <c r="M55" s="282" t="s">
        <v>562</v>
      </c>
      <c r="N55" s="282" t="s">
        <v>562</v>
      </c>
      <c r="O55" s="282" t="s">
        <v>562</v>
      </c>
      <c r="P55" s="282" t="s">
        <v>562</v>
      </c>
      <c r="Q55" s="282" t="s">
        <v>562</v>
      </c>
      <c r="R55" s="282" t="s">
        <v>562</v>
      </c>
      <c r="S55" s="282" t="s">
        <v>562</v>
      </c>
      <c r="T55" s="282" t="s">
        <v>562</v>
      </c>
      <c r="U55" s="282" t="s">
        <v>562</v>
      </c>
      <c r="V55" s="282" t="s">
        <v>562</v>
      </c>
      <c r="W55" s="282" t="s">
        <v>562</v>
      </c>
      <c r="X55" s="282" t="s">
        <v>562</v>
      </c>
      <c r="Y55" s="282" t="s">
        <v>562</v>
      </c>
      <c r="Z55" s="282" t="s">
        <v>562</v>
      </c>
      <c r="AA55" s="282" t="s">
        <v>562</v>
      </c>
    </row>
    <row r="56" spans="1:27">
      <c r="A56" s="281" t="s">
        <v>562</v>
      </c>
      <c r="B56" s="281" t="s">
        <v>562</v>
      </c>
      <c r="C56" s="281" t="s">
        <v>562</v>
      </c>
      <c r="D56" s="281" t="s">
        <v>562</v>
      </c>
      <c r="E56" s="282" t="s">
        <v>562</v>
      </c>
      <c r="F56" s="282" t="s">
        <v>562</v>
      </c>
      <c r="G56" s="282" t="s">
        <v>562</v>
      </c>
      <c r="H56" s="282" t="s">
        <v>562</v>
      </c>
      <c r="I56" s="282" t="s">
        <v>562</v>
      </c>
      <c r="J56" s="282" t="s">
        <v>562</v>
      </c>
      <c r="K56" s="282" t="s">
        <v>562</v>
      </c>
      <c r="L56" s="282" t="s">
        <v>562</v>
      </c>
      <c r="M56" s="282" t="s">
        <v>562</v>
      </c>
      <c r="N56" s="282" t="s">
        <v>562</v>
      </c>
      <c r="O56" s="282" t="s">
        <v>562</v>
      </c>
      <c r="P56" s="282" t="s">
        <v>562</v>
      </c>
      <c r="Q56" s="282" t="s">
        <v>562</v>
      </c>
      <c r="R56" s="282" t="s">
        <v>562</v>
      </c>
      <c r="S56" s="282" t="s">
        <v>562</v>
      </c>
      <c r="T56" s="282" t="s">
        <v>562</v>
      </c>
      <c r="U56" s="282" t="s">
        <v>562</v>
      </c>
      <c r="V56" s="282" t="s">
        <v>562</v>
      </c>
      <c r="W56" s="282" t="s">
        <v>562</v>
      </c>
      <c r="X56" s="282" t="s">
        <v>562</v>
      </c>
      <c r="Y56" s="282" t="s">
        <v>562</v>
      </c>
      <c r="Z56" s="282" t="s">
        <v>562</v>
      </c>
      <c r="AA56" s="282" t="s">
        <v>562</v>
      </c>
    </row>
    <row r="57" spans="1:27">
      <c r="A57" s="281" t="s">
        <v>562</v>
      </c>
      <c r="B57" s="281" t="s">
        <v>562</v>
      </c>
      <c r="C57" s="281" t="s">
        <v>562</v>
      </c>
      <c r="D57" s="281" t="s">
        <v>562</v>
      </c>
      <c r="E57" s="282" t="s">
        <v>562</v>
      </c>
      <c r="F57" s="282" t="s">
        <v>562</v>
      </c>
      <c r="G57" s="282" t="s">
        <v>562</v>
      </c>
      <c r="H57" s="282" t="s">
        <v>562</v>
      </c>
      <c r="I57" s="282" t="s">
        <v>562</v>
      </c>
      <c r="J57" s="282" t="s">
        <v>562</v>
      </c>
      <c r="K57" s="282" t="s">
        <v>562</v>
      </c>
      <c r="L57" s="282" t="s">
        <v>562</v>
      </c>
      <c r="M57" s="282" t="s">
        <v>562</v>
      </c>
      <c r="N57" s="282" t="s">
        <v>562</v>
      </c>
      <c r="O57" s="282" t="s">
        <v>562</v>
      </c>
      <c r="P57" s="282" t="s">
        <v>562</v>
      </c>
      <c r="Q57" s="282" t="s">
        <v>562</v>
      </c>
      <c r="R57" s="282" t="s">
        <v>562</v>
      </c>
      <c r="S57" s="282" t="s">
        <v>562</v>
      </c>
      <c r="T57" s="282" t="s">
        <v>562</v>
      </c>
      <c r="U57" s="282" t="s">
        <v>562</v>
      </c>
      <c r="V57" s="282" t="s">
        <v>562</v>
      </c>
      <c r="W57" s="282" t="s">
        <v>562</v>
      </c>
      <c r="X57" s="282" t="s">
        <v>562</v>
      </c>
      <c r="Y57" s="282" t="s">
        <v>562</v>
      </c>
      <c r="Z57" s="282" t="s">
        <v>562</v>
      </c>
      <c r="AA57" s="282" t="s">
        <v>562</v>
      </c>
    </row>
    <row r="58" spans="1:27">
      <c r="A58" s="281" t="s">
        <v>562</v>
      </c>
      <c r="B58" s="281" t="s">
        <v>562</v>
      </c>
      <c r="C58" s="281" t="s">
        <v>562</v>
      </c>
      <c r="D58" s="281" t="s">
        <v>562</v>
      </c>
      <c r="E58" s="282" t="s">
        <v>562</v>
      </c>
      <c r="F58" s="282" t="s">
        <v>562</v>
      </c>
      <c r="G58" s="282" t="s">
        <v>562</v>
      </c>
      <c r="H58" s="282" t="s">
        <v>562</v>
      </c>
      <c r="I58" s="282" t="s">
        <v>562</v>
      </c>
      <c r="J58" s="282" t="s">
        <v>562</v>
      </c>
      <c r="K58" s="282" t="s">
        <v>562</v>
      </c>
      <c r="L58" s="282" t="s">
        <v>562</v>
      </c>
      <c r="M58" s="282" t="s">
        <v>562</v>
      </c>
      <c r="N58" s="282" t="s">
        <v>562</v>
      </c>
      <c r="O58" s="282" t="s">
        <v>562</v>
      </c>
      <c r="P58" s="282" t="s">
        <v>562</v>
      </c>
      <c r="Q58" s="282" t="s">
        <v>562</v>
      </c>
      <c r="R58" s="282" t="s">
        <v>562</v>
      </c>
      <c r="S58" s="282" t="s">
        <v>562</v>
      </c>
      <c r="T58" s="282" t="s">
        <v>562</v>
      </c>
      <c r="U58" s="282" t="s">
        <v>562</v>
      </c>
      <c r="V58" s="282" t="s">
        <v>562</v>
      </c>
      <c r="W58" s="282" t="s">
        <v>562</v>
      </c>
      <c r="X58" s="282" t="s">
        <v>562</v>
      </c>
      <c r="Y58" s="282" t="s">
        <v>562</v>
      </c>
      <c r="Z58" s="282" t="s">
        <v>562</v>
      </c>
      <c r="AA58" s="282" t="s">
        <v>562</v>
      </c>
    </row>
    <row r="59" spans="1:27">
      <c r="A59" s="281" t="s">
        <v>562</v>
      </c>
      <c r="B59" s="281" t="s">
        <v>562</v>
      </c>
      <c r="C59" s="281" t="s">
        <v>562</v>
      </c>
      <c r="D59" s="281" t="s">
        <v>562</v>
      </c>
      <c r="E59" s="282" t="s">
        <v>562</v>
      </c>
      <c r="F59" s="282" t="s">
        <v>562</v>
      </c>
      <c r="G59" s="282" t="s">
        <v>562</v>
      </c>
      <c r="H59" s="282" t="s">
        <v>562</v>
      </c>
      <c r="I59" s="282" t="s">
        <v>562</v>
      </c>
      <c r="J59" s="282" t="s">
        <v>562</v>
      </c>
      <c r="K59" s="282" t="s">
        <v>562</v>
      </c>
      <c r="L59" s="282" t="s">
        <v>562</v>
      </c>
      <c r="M59" s="282" t="s">
        <v>562</v>
      </c>
      <c r="N59" s="282" t="s">
        <v>562</v>
      </c>
      <c r="O59" s="282" t="s">
        <v>562</v>
      </c>
      <c r="P59" s="282" t="s">
        <v>562</v>
      </c>
      <c r="Q59" s="282" t="s">
        <v>562</v>
      </c>
      <c r="R59" s="282" t="s">
        <v>562</v>
      </c>
      <c r="S59" s="282" t="s">
        <v>562</v>
      </c>
      <c r="T59" s="282" t="s">
        <v>562</v>
      </c>
      <c r="U59" s="282" t="s">
        <v>562</v>
      </c>
      <c r="V59" s="282" t="s">
        <v>562</v>
      </c>
      <c r="W59" s="282" t="s">
        <v>562</v>
      </c>
      <c r="X59" s="282" t="s">
        <v>562</v>
      </c>
      <c r="Y59" s="282" t="s">
        <v>562</v>
      </c>
      <c r="Z59" s="282" t="s">
        <v>562</v>
      </c>
      <c r="AA59" s="282" t="s">
        <v>562</v>
      </c>
    </row>
    <row r="60" spans="1:27">
      <c r="A60" s="281" t="s">
        <v>562</v>
      </c>
      <c r="B60" s="281" t="s">
        <v>562</v>
      </c>
      <c r="C60" s="281" t="s">
        <v>562</v>
      </c>
      <c r="D60" s="281" t="s">
        <v>562</v>
      </c>
      <c r="E60" s="282" t="s">
        <v>562</v>
      </c>
      <c r="F60" s="282" t="s">
        <v>562</v>
      </c>
      <c r="G60" s="282" t="s">
        <v>562</v>
      </c>
      <c r="H60" s="282" t="s">
        <v>562</v>
      </c>
      <c r="I60" s="282" t="s">
        <v>562</v>
      </c>
      <c r="J60" s="282" t="s">
        <v>562</v>
      </c>
      <c r="K60" s="282" t="s">
        <v>562</v>
      </c>
      <c r="L60" s="282" t="s">
        <v>562</v>
      </c>
      <c r="M60" s="282" t="s">
        <v>562</v>
      </c>
      <c r="N60" s="282" t="s">
        <v>562</v>
      </c>
      <c r="O60" s="282" t="s">
        <v>562</v>
      </c>
      <c r="P60" s="282" t="s">
        <v>562</v>
      </c>
      <c r="Q60" s="282" t="s">
        <v>562</v>
      </c>
      <c r="R60" s="282" t="s">
        <v>562</v>
      </c>
      <c r="S60" s="282" t="s">
        <v>562</v>
      </c>
      <c r="T60" s="282" t="s">
        <v>562</v>
      </c>
      <c r="U60" s="282" t="s">
        <v>562</v>
      </c>
      <c r="V60" s="282" t="s">
        <v>562</v>
      </c>
      <c r="W60" s="282" t="s">
        <v>562</v>
      </c>
      <c r="X60" s="282" t="s">
        <v>562</v>
      </c>
      <c r="Y60" s="282" t="s">
        <v>562</v>
      </c>
      <c r="Z60" s="282" t="s">
        <v>562</v>
      </c>
      <c r="AA60" s="282" t="s">
        <v>562</v>
      </c>
    </row>
    <row r="61" spans="1:27">
      <c r="A61" s="281" t="s">
        <v>562</v>
      </c>
      <c r="B61" s="281" t="s">
        <v>562</v>
      </c>
      <c r="C61" s="281" t="s">
        <v>562</v>
      </c>
      <c r="D61" s="281" t="s">
        <v>562</v>
      </c>
      <c r="E61" s="282" t="s">
        <v>562</v>
      </c>
      <c r="F61" s="282" t="s">
        <v>562</v>
      </c>
      <c r="G61" s="282" t="s">
        <v>562</v>
      </c>
      <c r="H61" s="282" t="s">
        <v>562</v>
      </c>
      <c r="I61" s="282" t="s">
        <v>562</v>
      </c>
      <c r="J61" s="282" t="s">
        <v>562</v>
      </c>
      <c r="K61" s="282" t="s">
        <v>562</v>
      </c>
      <c r="L61" s="282" t="s">
        <v>562</v>
      </c>
      <c r="M61" s="282" t="s">
        <v>562</v>
      </c>
      <c r="N61" s="282" t="s">
        <v>562</v>
      </c>
      <c r="O61" s="282" t="s">
        <v>562</v>
      </c>
      <c r="P61" s="282" t="s">
        <v>562</v>
      </c>
      <c r="Q61" s="282" t="s">
        <v>562</v>
      </c>
      <c r="R61" s="282" t="s">
        <v>562</v>
      </c>
      <c r="S61" s="282" t="s">
        <v>562</v>
      </c>
      <c r="T61" s="282" t="s">
        <v>562</v>
      </c>
      <c r="U61" s="282" t="s">
        <v>562</v>
      </c>
      <c r="V61" s="282" t="s">
        <v>562</v>
      </c>
      <c r="W61" s="282" t="s">
        <v>562</v>
      </c>
      <c r="X61" s="282" t="s">
        <v>562</v>
      </c>
      <c r="Y61" s="282" t="s">
        <v>562</v>
      </c>
      <c r="Z61" s="282" t="s">
        <v>562</v>
      </c>
      <c r="AA61" s="282" t="s">
        <v>562</v>
      </c>
    </row>
    <row r="62" spans="1:27">
      <c r="A62" s="281" t="s">
        <v>562</v>
      </c>
      <c r="B62" s="281" t="s">
        <v>562</v>
      </c>
      <c r="C62" s="281" t="s">
        <v>562</v>
      </c>
      <c r="D62" s="281" t="s">
        <v>562</v>
      </c>
      <c r="E62" s="282" t="s">
        <v>562</v>
      </c>
      <c r="F62" s="282" t="s">
        <v>562</v>
      </c>
      <c r="G62" s="282" t="s">
        <v>562</v>
      </c>
      <c r="H62" s="282" t="s">
        <v>562</v>
      </c>
      <c r="I62" s="282" t="s">
        <v>562</v>
      </c>
      <c r="J62" s="282" t="s">
        <v>562</v>
      </c>
      <c r="K62" s="282" t="s">
        <v>562</v>
      </c>
      <c r="L62" s="282" t="s">
        <v>562</v>
      </c>
      <c r="M62" s="282" t="s">
        <v>562</v>
      </c>
      <c r="N62" s="282" t="s">
        <v>562</v>
      </c>
      <c r="O62" s="282" t="s">
        <v>562</v>
      </c>
      <c r="P62" s="282" t="s">
        <v>562</v>
      </c>
      <c r="Q62" s="282" t="s">
        <v>562</v>
      </c>
      <c r="R62" s="282" t="s">
        <v>562</v>
      </c>
      <c r="S62" s="282" t="s">
        <v>562</v>
      </c>
      <c r="T62" s="282" t="s">
        <v>562</v>
      </c>
      <c r="U62" s="282" t="s">
        <v>562</v>
      </c>
      <c r="V62" s="282" t="s">
        <v>562</v>
      </c>
      <c r="W62" s="282" t="s">
        <v>562</v>
      </c>
      <c r="X62" s="282" t="s">
        <v>562</v>
      </c>
      <c r="Y62" s="282" t="s">
        <v>562</v>
      </c>
      <c r="Z62" s="282" t="s">
        <v>562</v>
      </c>
      <c r="AA62" s="282" t="s">
        <v>562</v>
      </c>
    </row>
    <row r="63" spans="1:27">
      <c r="A63" s="281" t="s">
        <v>562</v>
      </c>
      <c r="B63" s="281" t="s">
        <v>562</v>
      </c>
      <c r="C63" s="281" t="s">
        <v>562</v>
      </c>
      <c r="D63" s="281" t="s">
        <v>562</v>
      </c>
      <c r="E63" s="282" t="s">
        <v>562</v>
      </c>
      <c r="F63" s="282" t="s">
        <v>562</v>
      </c>
      <c r="G63" s="282" t="s">
        <v>562</v>
      </c>
      <c r="H63" s="282" t="s">
        <v>562</v>
      </c>
      <c r="I63" s="282" t="s">
        <v>562</v>
      </c>
      <c r="J63" s="282" t="s">
        <v>562</v>
      </c>
      <c r="K63" s="282" t="s">
        <v>562</v>
      </c>
      <c r="L63" s="282" t="s">
        <v>562</v>
      </c>
      <c r="M63" s="282" t="s">
        <v>562</v>
      </c>
      <c r="N63" s="282" t="s">
        <v>562</v>
      </c>
      <c r="O63" s="282" t="s">
        <v>562</v>
      </c>
      <c r="P63" s="282" t="s">
        <v>562</v>
      </c>
      <c r="Q63" s="282" t="s">
        <v>562</v>
      </c>
      <c r="R63" s="282" t="s">
        <v>562</v>
      </c>
      <c r="S63" s="282" t="s">
        <v>562</v>
      </c>
      <c r="T63" s="282" t="s">
        <v>562</v>
      </c>
      <c r="U63" s="282" t="s">
        <v>562</v>
      </c>
      <c r="V63" s="282" t="s">
        <v>562</v>
      </c>
      <c r="W63" s="282" t="s">
        <v>562</v>
      </c>
      <c r="X63" s="282" t="s">
        <v>562</v>
      </c>
      <c r="Y63" s="282" t="s">
        <v>562</v>
      </c>
      <c r="Z63" s="282" t="s">
        <v>562</v>
      </c>
      <c r="AA63" s="282" t="s">
        <v>562</v>
      </c>
    </row>
    <row r="64" spans="1:27">
      <c r="A64" s="281" t="s">
        <v>562</v>
      </c>
      <c r="B64" s="281" t="s">
        <v>562</v>
      </c>
      <c r="C64" s="281" t="s">
        <v>562</v>
      </c>
      <c r="D64" s="281" t="s">
        <v>562</v>
      </c>
      <c r="E64" s="282" t="s">
        <v>562</v>
      </c>
      <c r="F64" s="282" t="s">
        <v>562</v>
      </c>
      <c r="G64" s="282" t="s">
        <v>562</v>
      </c>
      <c r="H64" s="282" t="s">
        <v>562</v>
      </c>
      <c r="I64" s="282" t="s">
        <v>562</v>
      </c>
      <c r="J64" s="282" t="s">
        <v>562</v>
      </c>
      <c r="K64" s="282" t="s">
        <v>562</v>
      </c>
      <c r="L64" s="282" t="s">
        <v>562</v>
      </c>
      <c r="M64" s="282" t="s">
        <v>562</v>
      </c>
      <c r="N64" s="282" t="s">
        <v>562</v>
      </c>
      <c r="O64" s="282" t="s">
        <v>562</v>
      </c>
      <c r="P64" s="282" t="s">
        <v>562</v>
      </c>
      <c r="Q64" s="282" t="s">
        <v>562</v>
      </c>
      <c r="R64" s="282" t="s">
        <v>562</v>
      </c>
      <c r="S64" s="282" t="s">
        <v>562</v>
      </c>
      <c r="T64" s="282" t="s">
        <v>562</v>
      </c>
      <c r="U64" s="282" t="s">
        <v>562</v>
      </c>
      <c r="V64" s="282" t="s">
        <v>562</v>
      </c>
      <c r="W64" s="282" t="s">
        <v>562</v>
      </c>
      <c r="X64" s="282" t="s">
        <v>562</v>
      </c>
      <c r="Y64" s="282" t="s">
        <v>562</v>
      </c>
      <c r="Z64" s="282" t="s">
        <v>562</v>
      </c>
      <c r="AA64" s="282" t="s">
        <v>562</v>
      </c>
    </row>
    <row r="65" spans="1:27">
      <c r="A65" s="281" t="s">
        <v>562</v>
      </c>
      <c r="B65" s="281" t="s">
        <v>562</v>
      </c>
      <c r="C65" s="281" t="s">
        <v>562</v>
      </c>
      <c r="D65" s="281" t="s">
        <v>562</v>
      </c>
      <c r="E65" s="282" t="s">
        <v>562</v>
      </c>
      <c r="F65" s="282" t="s">
        <v>562</v>
      </c>
      <c r="G65" s="282" t="s">
        <v>562</v>
      </c>
      <c r="H65" s="282" t="s">
        <v>562</v>
      </c>
      <c r="I65" s="282" t="s">
        <v>562</v>
      </c>
      <c r="J65" s="282" t="s">
        <v>562</v>
      </c>
      <c r="K65" s="282" t="s">
        <v>562</v>
      </c>
      <c r="L65" s="282" t="s">
        <v>562</v>
      </c>
      <c r="M65" s="282" t="s">
        <v>562</v>
      </c>
      <c r="N65" s="282" t="s">
        <v>562</v>
      </c>
      <c r="O65" s="282" t="s">
        <v>562</v>
      </c>
      <c r="P65" s="282" t="s">
        <v>562</v>
      </c>
      <c r="Q65" s="282" t="s">
        <v>562</v>
      </c>
      <c r="R65" s="282" t="s">
        <v>562</v>
      </c>
      <c r="S65" s="282" t="s">
        <v>562</v>
      </c>
      <c r="T65" s="282" t="s">
        <v>562</v>
      </c>
      <c r="U65" s="282" t="s">
        <v>562</v>
      </c>
      <c r="V65" s="282" t="s">
        <v>562</v>
      </c>
      <c r="W65" s="282" t="s">
        <v>562</v>
      </c>
      <c r="X65" s="282" t="s">
        <v>562</v>
      </c>
      <c r="Y65" s="282" t="s">
        <v>562</v>
      </c>
      <c r="Z65" s="282" t="s">
        <v>562</v>
      </c>
      <c r="AA65" s="282" t="s">
        <v>562</v>
      </c>
    </row>
    <row r="66" spans="1:27">
      <c r="A66" s="281" t="s">
        <v>562</v>
      </c>
      <c r="B66" s="281" t="s">
        <v>562</v>
      </c>
      <c r="C66" s="281" t="s">
        <v>562</v>
      </c>
      <c r="D66" s="281" t="s">
        <v>562</v>
      </c>
      <c r="E66" s="282" t="s">
        <v>562</v>
      </c>
      <c r="F66" s="282" t="s">
        <v>562</v>
      </c>
      <c r="G66" s="282" t="s">
        <v>562</v>
      </c>
      <c r="H66" s="282" t="s">
        <v>562</v>
      </c>
      <c r="I66" s="282" t="s">
        <v>562</v>
      </c>
      <c r="J66" s="282" t="s">
        <v>562</v>
      </c>
      <c r="K66" s="282" t="s">
        <v>562</v>
      </c>
      <c r="L66" s="282" t="s">
        <v>562</v>
      </c>
      <c r="M66" s="282" t="s">
        <v>562</v>
      </c>
      <c r="N66" s="282" t="s">
        <v>562</v>
      </c>
      <c r="O66" s="282" t="s">
        <v>562</v>
      </c>
      <c r="P66" s="282" t="s">
        <v>562</v>
      </c>
      <c r="Q66" s="282" t="s">
        <v>562</v>
      </c>
      <c r="R66" s="282" t="s">
        <v>562</v>
      </c>
      <c r="S66" s="282" t="s">
        <v>562</v>
      </c>
      <c r="T66" s="282" t="s">
        <v>562</v>
      </c>
      <c r="U66" s="282" t="s">
        <v>562</v>
      </c>
      <c r="V66" s="282" t="s">
        <v>562</v>
      </c>
      <c r="W66" s="282" t="s">
        <v>562</v>
      </c>
      <c r="X66" s="282" t="s">
        <v>562</v>
      </c>
      <c r="Y66" s="282" t="s">
        <v>562</v>
      </c>
      <c r="Z66" s="282" t="s">
        <v>562</v>
      </c>
      <c r="AA66" s="282" t="s">
        <v>562</v>
      </c>
    </row>
    <row r="67" spans="1:27">
      <c r="A67" s="281" t="s">
        <v>562</v>
      </c>
      <c r="B67" s="281" t="s">
        <v>562</v>
      </c>
      <c r="C67" s="281" t="s">
        <v>562</v>
      </c>
      <c r="D67" s="281" t="s">
        <v>562</v>
      </c>
      <c r="E67" s="282" t="s">
        <v>562</v>
      </c>
      <c r="F67" s="282" t="s">
        <v>562</v>
      </c>
      <c r="G67" s="282" t="s">
        <v>562</v>
      </c>
      <c r="H67" s="282" t="s">
        <v>562</v>
      </c>
      <c r="I67" s="282" t="s">
        <v>562</v>
      </c>
      <c r="J67" s="282" t="s">
        <v>562</v>
      </c>
      <c r="K67" s="282" t="s">
        <v>562</v>
      </c>
      <c r="L67" s="282" t="s">
        <v>562</v>
      </c>
      <c r="M67" s="282" t="s">
        <v>562</v>
      </c>
      <c r="N67" s="282" t="s">
        <v>562</v>
      </c>
      <c r="O67" s="282" t="s">
        <v>562</v>
      </c>
      <c r="P67" s="282" t="s">
        <v>562</v>
      </c>
      <c r="Q67" s="282" t="s">
        <v>562</v>
      </c>
      <c r="R67" s="282" t="s">
        <v>562</v>
      </c>
      <c r="S67" s="282" t="s">
        <v>562</v>
      </c>
      <c r="T67" s="282" t="s">
        <v>562</v>
      </c>
      <c r="U67" s="282" t="s">
        <v>562</v>
      </c>
      <c r="V67" s="282" t="s">
        <v>562</v>
      </c>
      <c r="W67" s="282" t="s">
        <v>562</v>
      </c>
      <c r="X67" s="282" t="s">
        <v>562</v>
      </c>
      <c r="Y67" s="282" t="s">
        <v>562</v>
      </c>
      <c r="Z67" s="282" t="s">
        <v>562</v>
      </c>
      <c r="AA67" s="282" t="s">
        <v>562</v>
      </c>
    </row>
    <row r="68" spans="1:27">
      <c r="A68" s="281" t="s">
        <v>562</v>
      </c>
      <c r="B68" s="281" t="s">
        <v>562</v>
      </c>
      <c r="C68" s="281" t="s">
        <v>562</v>
      </c>
      <c r="D68" s="281" t="s">
        <v>562</v>
      </c>
      <c r="E68" s="282" t="s">
        <v>562</v>
      </c>
      <c r="F68" s="282" t="s">
        <v>562</v>
      </c>
      <c r="G68" s="282" t="s">
        <v>562</v>
      </c>
      <c r="H68" s="282" t="s">
        <v>562</v>
      </c>
      <c r="I68" s="282" t="s">
        <v>562</v>
      </c>
      <c r="J68" s="282" t="s">
        <v>562</v>
      </c>
      <c r="K68" s="282" t="s">
        <v>562</v>
      </c>
      <c r="L68" s="282" t="s">
        <v>562</v>
      </c>
      <c r="M68" s="282" t="s">
        <v>562</v>
      </c>
      <c r="N68" s="282" t="s">
        <v>562</v>
      </c>
      <c r="O68" s="282" t="s">
        <v>562</v>
      </c>
      <c r="P68" s="282" t="s">
        <v>562</v>
      </c>
      <c r="Q68" s="282" t="s">
        <v>562</v>
      </c>
      <c r="R68" s="282" t="s">
        <v>562</v>
      </c>
      <c r="S68" s="282" t="s">
        <v>562</v>
      </c>
      <c r="T68" s="282" t="s">
        <v>562</v>
      </c>
      <c r="U68" s="282" t="s">
        <v>562</v>
      </c>
      <c r="V68" s="282" t="s">
        <v>562</v>
      </c>
      <c r="W68" s="282" t="s">
        <v>562</v>
      </c>
      <c r="X68" s="282" t="s">
        <v>562</v>
      </c>
      <c r="Y68" s="282" t="s">
        <v>562</v>
      </c>
      <c r="Z68" s="282" t="s">
        <v>562</v>
      </c>
      <c r="AA68" s="282" t="s">
        <v>562</v>
      </c>
    </row>
    <row r="69" spans="1:27">
      <c r="A69" s="281" t="s">
        <v>562</v>
      </c>
      <c r="B69" s="281" t="s">
        <v>562</v>
      </c>
      <c r="C69" s="281" t="s">
        <v>562</v>
      </c>
      <c r="D69" s="281" t="s">
        <v>562</v>
      </c>
      <c r="E69" s="282" t="s">
        <v>562</v>
      </c>
      <c r="F69" s="282" t="s">
        <v>562</v>
      </c>
      <c r="G69" s="282" t="s">
        <v>562</v>
      </c>
      <c r="H69" s="282" t="s">
        <v>562</v>
      </c>
      <c r="I69" s="282" t="s">
        <v>562</v>
      </c>
      <c r="J69" s="282" t="s">
        <v>562</v>
      </c>
      <c r="K69" s="282" t="s">
        <v>562</v>
      </c>
      <c r="L69" s="282" t="s">
        <v>562</v>
      </c>
      <c r="M69" s="282" t="s">
        <v>562</v>
      </c>
      <c r="N69" s="282" t="s">
        <v>562</v>
      </c>
      <c r="O69" s="282" t="s">
        <v>562</v>
      </c>
      <c r="P69" s="282" t="s">
        <v>562</v>
      </c>
      <c r="Q69" s="282" t="s">
        <v>562</v>
      </c>
      <c r="R69" s="282" t="s">
        <v>562</v>
      </c>
      <c r="S69" s="282" t="s">
        <v>562</v>
      </c>
      <c r="T69" s="282" t="s">
        <v>562</v>
      </c>
      <c r="U69" s="282" t="s">
        <v>562</v>
      </c>
      <c r="V69" s="282" t="s">
        <v>562</v>
      </c>
      <c r="W69" s="282" t="s">
        <v>562</v>
      </c>
      <c r="X69" s="282" t="s">
        <v>562</v>
      </c>
      <c r="Y69" s="282" t="s">
        <v>562</v>
      </c>
      <c r="Z69" s="282" t="s">
        <v>562</v>
      </c>
      <c r="AA69" s="282" t="s">
        <v>562</v>
      </c>
    </row>
    <row r="70" spans="1:27">
      <c r="A70" s="281" t="s">
        <v>562</v>
      </c>
      <c r="B70" s="281" t="s">
        <v>562</v>
      </c>
      <c r="C70" s="281" t="s">
        <v>562</v>
      </c>
      <c r="D70" s="281" t="s">
        <v>562</v>
      </c>
      <c r="E70" s="282" t="s">
        <v>562</v>
      </c>
      <c r="F70" s="282" t="s">
        <v>562</v>
      </c>
      <c r="G70" s="282" t="s">
        <v>562</v>
      </c>
      <c r="H70" s="282" t="s">
        <v>562</v>
      </c>
      <c r="I70" s="282" t="s">
        <v>562</v>
      </c>
      <c r="J70" s="282" t="s">
        <v>562</v>
      </c>
      <c r="K70" s="282" t="s">
        <v>562</v>
      </c>
      <c r="L70" s="282" t="s">
        <v>562</v>
      </c>
      <c r="M70" s="282" t="s">
        <v>562</v>
      </c>
      <c r="N70" s="282" t="s">
        <v>562</v>
      </c>
      <c r="O70" s="282" t="s">
        <v>562</v>
      </c>
      <c r="P70" s="282" t="s">
        <v>562</v>
      </c>
      <c r="Q70" s="282" t="s">
        <v>562</v>
      </c>
      <c r="R70" s="282" t="s">
        <v>562</v>
      </c>
      <c r="S70" s="282" t="s">
        <v>562</v>
      </c>
      <c r="T70" s="282" t="s">
        <v>562</v>
      </c>
      <c r="U70" s="282" t="s">
        <v>562</v>
      </c>
      <c r="V70" s="282" t="s">
        <v>562</v>
      </c>
      <c r="W70" s="282" t="s">
        <v>562</v>
      </c>
      <c r="X70" s="282" t="s">
        <v>562</v>
      </c>
      <c r="Y70" s="282" t="s">
        <v>562</v>
      </c>
      <c r="Z70" s="282" t="s">
        <v>562</v>
      </c>
      <c r="AA70" s="282" t="s">
        <v>562</v>
      </c>
    </row>
    <row r="71" spans="1:27">
      <c r="A71" s="281" t="s">
        <v>562</v>
      </c>
      <c r="B71" s="281" t="s">
        <v>562</v>
      </c>
      <c r="C71" s="281" t="s">
        <v>562</v>
      </c>
      <c r="D71" s="281" t="s">
        <v>562</v>
      </c>
      <c r="E71" s="282" t="s">
        <v>562</v>
      </c>
      <c r="F71" s="282" t="s">
        <v>562</v>
      </c>
      <c r="G71" s="282" t="s">
        <v>562</v>
      </c>
      <c r="H71" s="282" t="s">
        <v>562</v>
      </c>
      <c r="I71" s="282" t="s">
        <v>562</v>
      </c>
      <c r="J71" s="282" t="s">
        <v>562</v>
      </c>
      <c r="K71" s="282" t="s">
        <v>562</v>
      </c>
      <c r="L71" s="282" t="s">
        <v>562</v>
      </c>
      <c r="M71" s="282" t="s">
        <v>562</v>
      </c>
      <c r="N71" s="282" t="s">
        <v>562</v>
      </c>
      <c r="O71" s="282" t="s">
        <v>562</v>
      </c>
      <c r="P71" s="282" t="s">
        <v>562</v>
      </c>
      <c r="Q71" s="282" t="s">
        <v>562</v>
      </c>
      <c r="R71" s="282" t="s">
        <v>562</v>
      </c>
      <c r="S71" s="282" t="s">
        <v>562</v>
      </c>
      <c r="T71" s="282" t="s">
        <v>562</v>
      </c>
      <c r="U71" s="282" t="s">
        <v>562</v>
      </c>
      <c r="V71" s="282" t="s">
        <v>562</v>
      </c>
      <c r="W71" s="282" t="s">
        <v>562</v>
      </c>
      <c r="X71" s="282" t="s">
        <v>562</v>
      </c>
      <c r="Y71" s="282" t="s">
        <v>562</v>
      </c>
      <c r="Z71" s="282" t="s">
        <v>562</v>
      </c>
      <c r="AA71" s="282" t="s">
        <v>562</v>
      </c>
    </row>
    <row r="72" spans="1:27">
      <c r="A72" s="281" t="s">
        <v>562</v>
      </c>
      <c r="B72" s="281" t="s">
        <v>562</v>
      </c>
      <c r="C72" s="281" t="s">
        <v>562</v>
      </c>
      <c r="D72" s="281" t="s">
        <v>562</v>
      </c>
      <c r="E72" s="282" t="s">
        <v>562</v>
      </c>
      <c r="F72" s="282" t="s">
        <v>562</v>
      </c>
      <c r="G72" s="282" t="s">
        <v>562</v>
      </c>
      <c r="H72" s="282" t="s">
        <v>562</v>
      </c>
      <c r="I72" s="282" t="s">
        <v>562</v>
      </c>
      <c r="J72" s="282" t="s">
        <v>562</v>
      </c>
      <c r="K72" s="282" t="s">
        <v>562</v>
      </c>
      <c r="L72" s="282" t="s">
        <v>562</v>
      </c>
      <c r="M72" s="282" t="s">
        <v>562</v>
      </c>
      <c r="N72" s="282" t="s">
        <v>562</v>
      </c>
      <c r="O72" s="282" t="s">
        <v>562</v>
      </c>
      <c r="P72" s="282" t="s">
        <v>562</v>
      </c>
      <c r="Q72" s="282" t="s">
        <v>562</v>
      </c>
      <c r="R72" s="282" t="s">
        <v>562</v>
      </c>
      <c r="S72" s="282" t="s">
        <v>562</v>
      </c>
      <c r="T72" s="282" t="s">
        <v>562</v>
      </c>
      <c r="U72" s="282" t="s">
        <v>562</v>
      </c>
      <c r="V72" s="282" t="s">
        <v>562</v>
      </c>
      <c r="W72" s="282" t="s">
        <v>562</v>
      </c>
      <c r="X72" s="282" t="s">
        <v>562</v>
      </c>
      <c r="Y72" s="282" t="s">
        <v>562</v>
      </c>
      <c r="Z72" s="282" t="s">
        <v>562</v>
      </c>
      <c r="AA72" s="282" t="s">
        <v>562</v>
      </c>
    </row>
    <row r="73" spans="1:27">
      <c r="A73" s="281" t="s">
        <v>562</v>
      </c>
      <c r="B73" s="281" t="s">
        <v>562</v>
      </c>
      <c r="C73" s="281" t="s">
        <v>562</v>
      </c>
      <c r="D73" s="281" t="s">
        <v>562</v>
      </c>
      <c r="E73" s="282" t="s">
        <v>562</v>
      </c>
      <c r="F73" s="282" t="s">
        <v>562</v>
      </c>
      <c r="G73" s="282" t="s">
        <v>562</v>
      </c>
      <c r="H73" s="282" t="s">
        <v>562</v>
      </c>
      <c r="I73" s="282" t="s">
        <v>562</v>
      </c>
      <c r="J73" s="282" t="s">
        <v>562</v>
      </c>
      <c r="K73" s="282" t="s">
        <v>562</v>
      </c>
      <c r="L73" s="282" t="s">
        <v>562</v>
      </c>
      <c r="M73" s="282" t="s">
        <v>562</v>
      </c>
      <c r="N73" s="282" t="s">
        <v>562</v>
      </c>
      <c r="O73" s="282" t="s">
        <v>562</v>
      </c>
      <c r="P73" s="282" t="s">
        <v>562</v>
      </c>
      <c r="Q73" s="282" t="s">
        <v>562</v>
      </c>
      <c r="R73" s="282" t="s">
        <v>562</v>
      </c>
      <c r="S73" s="282" t="s">
        <v>562</v>
      </c>
      <c r="T73" s="282" t="s">
        <v>562</v>
      </c>
      <c r="U73" s="282" t="s">
        <v>562</v>
      </c>
      <c r="V73" s="282" t="s">
        <v>562</v>
      </c>
      <c r="W73" s="282" t="s">
        <v>562</v>
      </c>
      <c r="X73" s="282" t="s">
        <v>562</v>
      </c>
      <c r="Y73" s="282" t="s">
        <v>562</v>
      </c>
      <c r="Z73" s="282" t="s">
        <v>562</v>
      </c>
      <c r="AA73" s="282" t="s">
        <v>562</v>
      </c>
    </row>
    <row r="74" spans="1:27">
      <c r="A74" s="281" t="s">
        <v>562</v>
      </c>
      <c r="B74" s="281" t="s">
        <v>562</v>
      </c>
      <c r="C74" s="281" t="s">
        <v>562</v>
      </c>
      <c r="D74" s="281" t="s">
        <v>562</v>
      </c>
      <c r="E74" s="282" t="s">
        <v>562</v>
      </c>
      <c r="F74" s="282" t="s">
        <v>562</v>
      </c>
      <c r="G74" s="282" t="s">
        <v>562</v>
      </c>
      <c r="H74" s="282" t="s">
        <v>562</v>
      </c>
      <c r="I74" s="282" t="s">
        <v>562</v>
      </c>
      <c r="J74" s="282" t="s">
        <v>562</v>
      </c>
      <c r="K74" s="282" t="s">
        <v>562</v>
      </c>
      <c r="L74" s="282" t="s">
        <v>562</v>
      </c>
      <c r="M74" s="282" t="s">
        <v>562</v>
      </c>
      <c r="N74" s="282" t="s">
        <v>562</v>
      </c>
      <c r="O74" s="282" t="s">
        <v>562</v>
      </c>
      <c r="P74" s="282" t="s">
        <v>562</v>
      </c>
      <c r="Q74" s="282" t="s">
        <v>562</v>
      </c>
      <c r="R74" s="282" t="s">
        <v>562</v>
      </c>
      <c r="S74" s="282" t="s">
        <v>562</v>
      </c>
      <c r="T74" s="282" t="s">
        <v>562</v>
      </c>
      <c r="U74" s="282" t="s">
        <v>562</v>
      </c>
      <c r="V74" s="282" t="s">
        <v>562</v>
      </c>
      <c r="W74" s="282" t="s">
        <v>562</v>
      </c>
      <c r="X74" s="282" t="s">
        <v>562</v>
      </c>
      <c r="Y74" s="282" t="s">
        <v>562</v>
      </c>
      <c r="Z74" s="282" t="s">
        <v>562</v>
      </c>
      <c r="AA74" s="282" t="s">
        <v>562</v>
      </c>
    </row>
    <row r="75" spans="1:27">
      <c r="A75" s="281" t="s">
        <v>562</v>
      </c>
      <c r="B75" s="281" t="s">
        <v>562</v>
      </c>
      <c r="C75" s="281" t="s">
        <v>562</v>
      </c>
      <c r="D75" s="281" t="s">
        <v>562</v>
      </c>
      <c r="E75" s="282" t="s">
        <v>562</v>
      </c>
      <c r="F75" s="282" t="s">
        <v>562</v>
      </c>
      <c r="G75" s="282" t="s">
        <v>562</v>
      </c>
      <c r="H75" s="282" t="s">
        <v>562</v>
      </c>
      <c r="I75" s="282" t="s">
        <v>562</v>
      </c>
      <c r="J75" s="282" t="s">
        <v>562</v>
      </c>
      <c r="K75" s="282" t="s">
        <v>562</v>
      </c>
      <c r="L75" s="282" t="s">
        <v>562</v>
      </c>
      <c r="M75" s="282" t="s">
        <v>562</v>
      </c>
      <c r="N75" s="282" t="s">
        <v>562</v>
      </c>
      <c r="O75" s="282" t="s">
        <v>562</v>
      </c>
      <c r="P75" s="282" t="s">
        <v>562</v>
      </c>
      <c r="Q75" s="282" t="s">
        <v>562</v>
      </c>
      <c r="R75" s="282" t="s">
        <v>562</v>
      </c>
      <c r="S75" s="282" t="s">
        <v>562</v>
      </c>
      <c r="T75" s="282" t="s">
        <v>562</v>
      </c>
      <c r="U75" s="282" t="s">
        <v>562</v>
      </c>
      <c r="V75" s="282" t="s">
        <v>562</v>
      </c>
      <c r="W75" s="282" t="s">
        <v>562</v>
      </c>
      <c r="X75" s="282" t="s">
        <v>562</v>
      </c>
      <c r="Y75" s="282" t="s">
        <v>562</v>
      </c>
      <c r="Z75" s="282" t="s">
        <v>562</v>
      </c>
      <c r="AA75" s="282" t="s">
        <v>562</v>
      </c>
    </row>
    <row r="76" spans="1:27">
      <c r="A76" s="281" t="s">
        <v>562</v>
      </c>
      <c r="B76" s="281" t="s">
        <v>562</v>
      </c>
      <c r="C76" s="281" t="s">
        <v>562</v>
      </c>
      <c r="D76" s="281" t="s">
        <v>562</v>
      </c>
      <c r="E76" s="282" t="s">
        <v>562</v>
      </c>
      <c r="F76" s="282" t="s">
        <v>562</v>
      </c>
      <c r="G76" s="282" t="s">
        <v>562</v>
      </c>
      <c r="H76" s="282" t="s">
        <v>562</v>
      </c>
      <c r="I76" s="282" t="s">
        <v>562</v>
      </c>
      <c r="J76" s="282" t="s">
        <v>562</v>
      </c>
      <c r="K76" s="282" t="s">
        <v>562</v>
      </c>
      <c r="L76" s="282" t="s">
        <v>562</v>
      </c>
      <c r="M76" s="282" t="s">
        <v>562</v>
      </c>
      <c r="N76" s="282" t="s">
        <v>562</v>
      </c>
      <c r="O76" s="282" t="s">
        <v>562</v>
      </c>
      <c r="P76" s="282" t="s">
        <v>562</v>
      </c>
      <c r="Q76" s="282" t="s">
        <v>562</v>
      </c>
      <c r="R76" s="282" t="s">
        <v>562</v>
      </c>
      <c r="S76" s="282" t="s">
        <v>562</v>
      </c>
      <c r="T76" s="282" t="s">
        <v>562</v>
      </c>
      <c r="U76" s="282" t="s">
        <v>562</v>
      </c>
      <c r="V76" s="282" t="s">
        <v>562</v>
      </c>
      <c r="W76" s="282" t="s">
        <v>562</v>
      </c>
      <c r="X76" s="282" t="s">
        <v>562</v>
      </c>
      <c r="Y76" s="282" t="s">
        <v>562</v>
      </c>
      <c r="Z76" s="282" t="s">
        <v>562</v>
      </c>
      <c r="AA76" s="282" t="s">
        <v>562</v>
      </c>
    </row>
    <row r="77" spans="1:27">
      <c r="A77" s="281" t="s">
        <v>562</v>
      </c>
      <c r="B77" s="281" t="s">
        <v>562</v>
      </c>
      <c r="C77" s="281" t="s">
        <v>562</v>
      </c>
      <c r="D77" s="281" t="s">
        <v>562</v>
      </c>
      <c r="E77" s="282" t="s">
        <v>562</v>
      </c>
      <c r="F77" s="282" t="s">
        <v>562</v>
      </c>
      <c r="G77" s="282" t="s">
        <v>562</v>
      </c>
      <c r="H77" s="282" t="s">
        <v>562</v>
      </c>
      <c r="I77" s="282" t="s">
        <v>562</v>
      </c>
      <c r="J77" s="282" t="s">
        <v>562</v>
      </c>
      <c r="K77" s="282" t="s">
        <v>562</v>
      </c>
      <c r="L77" s="282" t="s">
        <v>562</v>
      </c>
      <c r="M77" s="282" t="s">
        <v>562</v>
      </c>
      <c r="N77" s="282" t="s">
        <v>562</v>
      </c>
      <c r="O77" s="282" t="s">
        <v>562</v>
      </c>
      <c r="P77" s="282" t="s">
        <v>562</v>
      </c>
      <c r="Q77" s="282" t="s">
        <v>562</v>
      </c>
      <c r="R77" s="282" t="s">
        <v>562</v>
      </c>
      <c r="S77" s="282" t="s">
        <v>562</v>
      </c>
      <c r="T77" s="282" t="s">
        <v>562</v>
      </c>
      <c r="U77" s="282" t="s">
        <v>562</v>
      </c>
      <c r="V77" s="282" t="s">
        <v>562</v>
      </c>
      <c r="W77" s="282" t="s">
        <v>562</v>
      </c>
      <c r="X77" s="282" t="s">
        <v>562</v>
      </c>
      <c r="Y77" s="282" t="s">
        <v>562</v>
      </c>
      <c r="Z77" s="282" t="s">
        <v>562</v>
      </c>
      <c r="AA77" s="282" t="s">
        <v>562</v>
      </c>
    </row>
    <row r="78" spans="1:27">
      <c r="A78" s="281" t="s">
        <v>562</v>
      </c>
      <c r="B78" s="281" t="s">
        <v>562</v>
      </c>
      <c r="C78" s="281" t="s">
        <v>562</v>
      </c>
      <c r="D78" s="281" t="s">
        <v>562</v>
      </c>
      <c r="E78" s="282" t="s">
        <v>562</v>
      </c>
      <c r="F78" s="282" t="s">
        <v>562</v>
      </c>
      <c r="G78" s="282" t="s">
        <v>562</v>
      </c>
      <c r="H78" s="282" t="s">
        <v>562</v>
      </c>
      <c r="I78" s="282" t="s">
        <v>562</v>
      </c>
      <c r="J78" s="282" t="s">
        <v>562</v>
      </c>
      <c r="K78" s="282" t="s">
        <v>562</v>
      </c>
      <c r="L78" s="282" t="s">
        <v>562</v>
      </c>
      <c r="M78" s="282" t="s">
        <v>562</v>
      </c>
      <c r="N78" s="282" t="s">
        <v>562</v>
      </c>
      <c r="O78" s="282" t="s">
        <v>562</v>
      </c>
      <c r="P78" s="282" t="s">
        <v>562</v>
      </c>
      <c r="Q78" s="282" t="s">
        <v>562</v>
      </c>
      <c r="R78" s="282" t="s">
        <v>562</v>
      </c>
      <c r="S78" s="282" t="s">
        <v>562</v>
      </c>
      <c r="T78" s="282" t="s">
        <v>562</v>
      </c>
      <c r="U78" s="282" t="s">
        <v>562</v>
      </c>
      <c r="V78" s="282" t="s">
        <v>562</v>
      </c>
      <c r="W78" s="282" t="s">
        <v>562</v>
      </c>
      <c r="X78" s="282" t="s">
        <v>562</v>
      </c>
      <c r="Y78" s="282" t="s">
        <v>562</v>
      </c>
      <c r="Z78" s="282" t="s">
        <v>562</v>
      </c>
      <c r="AA78" s="282" t="s">
        <v>562</v>
      </c>
    </row>
    <row r="79" spans="1:27">
      <c r="A79" s="281" t="s">
        <v>562</v>
      </c>
      <c r="B79" s="281" t="s">
        <v>562</v>
      </c>
      <c r="C79" s="281" t="s">
        <v>562</v>
      </c>
      <c r="D79" s="281" t="s">
        <v>562</v>
      </c>
      <c r="E79" s="282" t="s">
        <v>562</v>
      </c>
      <c r="F79" s="282" t="s">
        <v>562</v>
      </c>
      <c r="G79" s="282" t="s">
        <v>562</v>
      </c>
      <c r="H79" s="282" t="s">
        <v>562</v>
      </c>
      <c r="I79" s="282" t="s">
        <v>562</v>
      </c>
      <c r="J79" s="282" t="s">
        <v>562</v>
      </c>
      <c r="K79" s="282" t="s">
        <v>562</v>
      </c>
      <c r="L79" s="282" t="s">
        <v>562</v>
      </c>
      <c r="M79" s="282" t="s">
        <v>562</v>
      </c>
      <c r="N79" s="282" t="s">
        <v>562</v>
      </c>
      <c r="O79" s="282" t="s">
        <v>562</v>
      </c>
      <c r="P79" s="282" t="s">
        <v>562</v>
      </c>
      <c r="Q79" s="282" t="s">
        <v>562</v>
      </c>
      <c r="R79" s="282" t="s">
        <v>562</v>
      </c>
      <c r="S79" s="282" t="s">
        <v>562</v>
      </c>
      <c r="T79" s="282" t="s">
        <v>562</v>
      </c>
      <c r="U79" s="282" t="s">
        <v>562</v>
      </c>
      <c r="V79" s="282" t="s">
        <v>562</v>
      </c>
      <c r="W79" s="282" t="s">
        <v>562</v>
      </c>
      <c r="X79" s="282" t="s">
        <v>562</v>
      </c>
      <c r="Y79" s="282" t="s">
        <v>562</v>
      </c>
      <c r="Z79" s="282" t="s">
        <v>562</v>
      </c>
      <c r="AA79" s="282" t="s">
        <v>562</v>
      </c>
    </row>
    <row r="80" spans="1:27">
      <c r="A80" s="281" t="s">
        <v>562</v>
      </c>
      <c r="B80" s="281" t="s">
        <v>562</v>
      </c>
      <c r="C80" s="281" t="s">
        <v>562</v>
      </c>
      <c r="D80" s="281" t="s">
        <v>562</v>
      </c>
      <c r="E80" s="282" t="s">
        <v>562</v>
      </c>
      <c r="F80" s="282" t="s">
        <v>562</v>
      </c>
      <c r="G80" s="282" t="s">
        <v>562</v>
      </c>
      <c r="H80" s="282" t="s">
        <v>562</v>
      </c>
      <c r="I80" s="282" t="s">
        <v>562</v>
      </c>
      <c r="J80" s="282" t="s">
        <v>562</v>
      </c>
      <c r="K80" s="282" t="s">
        <v>562</v>
      </c>
      <c r="L80" s="282" t="s">
        <v>562</v>
      </c>
      <c r="M80" s="282" t="s">
        <v>562</v>
      </c>
      <c r="N80" s="282" t="s">
        <v>562</v>
      </c>
      <c r="O80" s="282" t="s">
        <v>562</v>
      </c>
      <c r="P80" s="282" t="s">
        <v>562</v>
      </c>
      <c r="Q80" s="282" t="s">
        <v>562</v>
      </c>
      <c r="R80" s="282" t="s">
        <v>562</v>
      </c>
      <c r="S80" s="282" t="s">
        <v>562</v>
      </c>
      <c r="T80" s="282" t="s">
        <v>562</v>
      </c>
      <c r="U80" s="282" t="s">
        <v>562</v>
      </c>
      <c r="V80" s="282" t="s">
        <v>562</v>
      </c>
      <c r="W80" s="282" t="s">
        <v>562</v>
      </c>
      <c r="X80" s="282" t="s">
        <v>562</v>
      </c>
      <c r="Y80" s="282" t="s">
        <v>562</v>
      </c>
      <c r="Z80" s="282" t="s">
        <v>562</v>
      </c>
      <c r="AA80" s="282" t="s">
        <v>562</v>
      </c>
    </row>
    <row r="81" spans="1:27">
      <c r="A81" s="281" t="s">
        <v>562</v>
      </c>
      <c r="B81" s="281" t="s">
        <v>562</v>
      </c>
      <c r="C81" s="281" t="s">
        <v>562</v>
      </c>
      <c r="D81" s="281" t="s">
        <v>562</v>
      </c>
      <c r="E81" s="282" t="s">
        <v>562</v>
      </c>
      <c r="F81" s="282" t="s">
        <v>562</v>
      </c>
      <c r="G81" s="282" t="s">
        <v>562</v>
      </c>
      <c r="H81" s="282" t="s">
        <v>562</v>
      </c>
      <c r="I81" s="282" t="s">
        <v>562</v>
      </c>
      <c r="J81" s="282" t="s">
        <v>562</v>
      </c>
      <c r="K81" s="282" t="s">
        <v>562</v>
      </c>
      <c r="L81" s="282" t="s">
        <v>562</v>
      </c>
      <c r="M81" s="282" t="s">
        <v>562</v>
      </c>
      <c r="N81" s="282" t="s">
        <v>562</v>
      </c>
      <c r="O81" s="282" t="s">
        <v>562</v>
      </c>
      <c r="P81" s="282" t="s">
        <v>562</v>
      </c>
      <c r="Q81" s="282" t="s">
        <v>562</v>
      </c>
      <c r="R81" s="282" t="s">
        <v>562</v>
      </c>
      <c r="S81" s="282" t="s">
        <v>562</v>
      </c>
      <c r="T81" s="282" t="s">
        <v>562</v>
      </c>
      <c r="U81" s="282" t="s">
        <v>562</v>
      </c>
      <c r="V81" s="282" t="s">
        <v>562</v>
      </c>
      <c r="W81" s="282" t="s">
        <v>562</v>
      </c>
      <c r="X81" s="282" t="s">
        <v>562</v>
      </c>
      <c r="Y81" s="282" t="s">
        <v>562</v>
      </c>
      <c r="Z81" s="282" t="s">
        <v>562</v>
      </c>
      <c r="AA81" s="282" t="s">
        <v>562</v>
      </c>
    </row>
    <row r="82" spans="1:27">
      <c r="A82" s="281" t="s">
        <v>562</v>
      </c>
      <c r="B82" s="281" t="s">
        <v>562</v>
      </c>
      <c r="C82" s="281" t="s">
        <v>562</v>
      </c>
      <c r="D82" s="281" t="s">
        <v>562</v>
      </c>
      <c r="E82" s="282" t="s">
        <v>562</v>
      </c>
      <c r="F82" s="282" t="s">
        <v>562</v>
      </c>
      <c r="G82" s="282" t="s">
        <v>562</v>
      </c>
      <c r="H82" s="282" t="s">
        <v>562</v>
      </c>
      <c r="I82" s="282" t="s">
        <v>562</v>
      </c>
      <c r="J82" s="282" t="s">
        <v>562</v>
      </c>
      <c r="K82" s="282" t="s">
        <v>562</v>
      </c>
      <c r="L82" s="282" t="s">
        <v>562</v>
      </c>
      <c r="M82" s="282" t="s">
        <v>562</v>
      </c>
      <c r="N82" s="282" t="s">
        <v>562</v>
      </c>
      <c r="O82" s="282" t="s">
        <v>562</v>
      </c>
      <c r="P82" s="282" t="s">
        <v>562</v>
      </c>
      <c r="Q82" s="282" t="s">
        <v>562</v>
      </c>
      <c r="R82" s="282" t="s">
        <v>562</v>
      </c>
      <c r="S82" s="282" t="s">
        <v>562</v>
      </c>
      <c r="T82" s="282" t="s">
        <v>562</v>
      </c>
      <c r="U82" s="282" t="s">
        <v>562</v>
      </c>
      <c r="V82" s="282" t="s">
        <v>562</v>
      </c>
      <c r="W82" s="282" t="s">
        <v>562</v>
      </c>
      <c r="X82" s="282" t="s">
        <v>562</v>
      </c>
      <c r="Y82" s="282" t="s">
        <v>562</v>
      </c>
      <c r="Z82" s="282" t="s">
        <v>562</v>
      </c>
      <c r="AA82" s="282" t="s">
        <v>562</v>
      </c>
    </row>
    <row r="83" spans="1:27">
      <c r="A83" s="281" t="s">
        <v>562</v>
      </c>
      <c r="B83" s="281" t="s">
        <v>562</v>
      </c>
      <c r="C83" s="281" t="s">
        <v>562</v>
      </c>
      <c r="D83" s="281" t="s">
        <v>562</v>
      </c>
      <c r="E83" s="282" t="s">
        <v>562</v>
      </c>
      <c r="F83" s="282" t="s">
        <v>562</v>
      </c>
      <c r="G83" s="282" t="s">
        <v>562</v>
      </c>
      <c r="H83" s="282" t="s">
        <v>562</v>
      </c>
      <c r="I83" s="282" t="s">
        <v>562</v>
      </c>
      <c r="J83" s="282" t="s">
        <v>562</v>
      </c>
      <c r="K83" s="282" t="s">
        <v>562</v>
      </c>
      <c r="L83" s="282" t="s">
        <v>562</v>
      </c>
      <c r="M83" s="282" t="s">
        <v>562</v>
      </c>
      <c r="N83" s="282" t="s">
        <v>562</v>
      </c>
      <c r="O83" s="282" t="s">
        <v>562</v>
      </c>
      <c r="P83" s="282" t="s">
        <v>562</v>
      </c>
      <c r="Q83" s="282" t="s">
        <v>562</v>
      </c>
      <c r="R83" s="282" t="s">
        <v>562</v>
      </c>
      <c r="S83" s="282" t="s">
        <v>562</v>
      </c>
      <c r="T83" s="282" t="s">
        <v>562</v>
      </c>
      <c r="U83" s="282" t="s">
        <v>562</v>
      </c>
      <c r="V83" s="282" t="s">
        <v>562</v>
      </c>
      <c r="W83" s="282" t="s">
        <v>562</v>
      </c>
      <c r="X83" s="282" t="s">
        <v>562</v>
      </c>
      <c r="Y83" s="282" t="s">
        <v>562</v>
      </c>
      <c r="Z83" s="282" t="s">
        <v>562</v>
      </c>
      <c r="AA83" s="282" t="s">
        <v>562</v>
      </c>
    </row>
    <row r="84" spans="1:27">
      <c r="A84" s="281" t="s">
        <v>562</v>
      </c>
      <c r="B84" s="281" t="s">
        <v>562</v>
      </c>
      <c r="C84" s="281" t="s">
        <v>562</v>
      </c>
      <c r="D84" s="281" t="s">
        <v>562</v>
      </c>
      <c r="E84" s="282" t="s">
        <v>562</v>
      </c>
      <c r="F84" s="282" t="s">
        <v>562</v>
      </c>
      <c r="G84" s="282" t="s">
        <v>562</v>
      </c>
      <c r="H84" s="282" t="s">
        <v>562</v>
      </c>
      <c r="I84" s="282" t="s">
        <v>562</v>
      </c>
      <c r="J84" s="282" t="s">
        <v>562</v>
      </c>
      <c r="K84" s="282" t="s">
        <v>562</v>
      </c>
      <c r="L84" s="282" t="s">
        <v>562</v>
      </c>
      <c r="M84" s="282" t="s">
        <v>562</v>
      </c>
      <c r="N84" s="282" t="s">
        <v>562</v>
      </c>
      <c r="O84" s="282" t="s">
        <v>562</v>
      </c>
      <c r="P84" s="282" t="s">
        <v>562</v>
      </c>
      <c r="Q84" s="282" t="s">
        <v>562</v>
      </c>
      <c r="R84" s="282" t="s">
        <v>562</v>
      </c>
      <c r="S84" s="282" t="s">
        <v>562</v>
      </c>
      <c r="T84" s="282" t="s">
        <v>562</v>
      </c>
      <c r="U84" s="282" t="s">
        <v>562</v>
      </c>
      <c r="V84" s="282" t="s">
        <v>562</v>
      </c>
      <c r="W84" s="282" t="s">
        <v>562</v>
      </c>
      <c r="X84" s="282" t="s">
        <v>562</v>
      </c>
      <c r="Y84" s="282" t="s">
        <v>562</v>
      </c>
      <c r="Z84" s="282" t="s">
        <v>562</v>
      </c>
      <c r="AA84" s="282" t="s">
        <v>562</v>
      </c>
    </row>
    <row r="85" spans="1:27">
      <c r="A85" s="281" t="s">
        <v>562</v>
      </c>
      <c r="B85" s="281" t="s">
        <v>562</v>
      </c>
      <c r="C85" s="281" t="s">
        <v>562</v>
      </c>
      <c r="D85" s="281" t="s">
        <v>562</v>
      </c>
      <c r="E85" s="282" t="s">
        <v>562</v>
      </c>
      <c r="F85" s="282" t="s">
        <v>562</v>
      </c>
      <c r="G85" s="282" t="s">
        <v>562</v>
      </c>
      <c r="H85" s="282" t="s">
        <v>562</v>
      </c>
      <c r="I85" s="282" t="s">
        <v>562</v>
      </c>
      <c r="J85" s="282" t="s">
        <v>562</v>
      </c>
      <c r="K85" s="282" t="s">
        <v>562</v>
      </c>
      <c r="L85" s="282" t="s">
        <v>562</v>
      </c>
      <c r="M85" s="282" t="s">
        <v>562</v>
      </c>
      <c r="N85" s="282" t="s">
        <v>562</v>
      </c>
      <c r="O85" s="282" t="s">
        <v>562</v>
      </c>
      <c r="P85" s="282" t="s">
        <v>562</v>
      </c>
      <c r="Q85" s="282" t="s">
        <v>562</v>
      </c>
      <c r="R85" s="282" t="s">
        <v>562</v>
      </c>
      <c r="S85" s="282" t="s">
        <v>562</v>
      </c>
      <c r="T85" s="282" t="s">
        <v>562</v>
      </c>
      <c r="U85" s="282" t="s">
        <v>562</v>
      </c>
      <c r="V85" s="282" t="s">
        <v>562</v>
      </c>
      <c r="W85" s="282" t="s">
        <v>562</v>
      </c>
      <c r="X85" s="282" t="s">
        <v>562</v>
      </c>
      <c r="Y85" s="282" t="s">
        <v>562</v>
      </c>
      <c r="Z85" s="282" t="s">
        <v>562</v>
      </c>
      <c r="AA85" s="282" t="s">
        <v>562</v>
      </c>
    </row>
    <row r="86" spans="1:27">
      <c r="A86" s="281" t="s">
        <v>562</v>
      </c>
      <c r="B86" s="281" t="s">
        <v>562</v>
      </c>
      <c r="C86" s="281" t="s">
        <v>562</v>
      </c>
      <c r="D86" s="281" t="s">
        <v>562</v>
      </c>
      <c r="E86" s="282" t="s">
        <v>562</v>
      </c>
      <c r="F86" s="282" t="s">
        <v>562</v>
      </c>
      <c r="G86" s="282" t="s">
        <v>562</v>
      </c>
      <c r="H86" s="282" t="s">
        <v>562</v>
      </c>
      <c r="I86" s="282" t="s">
        <v>562</v>
      </c>
      <c r="J86" s="282" t="s">
        <v>562</v>
      </c>
      <c r="K86" s="282" t="s">
        <v>562</v>
      </c>
      <c r="L86" s="282" t="s">
        <v>562</v>
      </c>
      <c r="M86" s="282" t="s">
        <v>562</v>
      </c>
      <c r="N86" s="282" t="s">
        <v>562</v>
      </c>
      <c r="O86" s="282" t="s">
        <v>562</v>
      </c>
      <c r="P86" s="282" t="s">
        <v>562</v>
      </c>
      <c r="Q86" s="282" t="s">
        <v>562</v>
      </c>
      <c r="R86" s="282" t="s">
        <v>562</v>
      </c>
      <c r="S86" s="282" t="s">
        <v>562</v>
      </c>
      <c r="T86" s="282" t="s">
        <v>562</v>
      </c>
      <c r="U86" s="282" t="s">
        <v>562</v>
      </c>
      <c r="V86" s="282" t="s">
        <v>562</v>
      </c>
      <c r="W86" s="282" t="s">
        <v>562</v>
      </c>
      <c r="X86" s="282" t="s">
        <v>562</v>
      </c>
      <c r="Y86" s="282" t="s">
        <v>562</v>
      </c>
      <c r="Z86" s="282" t="s">
        <v>562</v>
      </c>
      <c r="AA86" s="282" t="s">
        <v>562</v>
      </c>
    </row>
    <row r="87" spans="1:27">
      <c r="A87" s="281" t="s">
        <v>562</v>
      </c>
      <c r="B87" s="281" t="s">
        <v>562</v>
      </c>
      <c r="C87" s="281" t="s">
        <v>562</v>
      </c>
      <c r="D87" s="281" t="s">
        <v>562</v>
      </c>
      <c r="E87" s="282" t="s">
        <v>562</v>
      </c>
      <c r="F87" s="282" t="s">
        <v>562</v>
      </c>
      <c r="G87" s="282" t="s">
        <v>562</v>
      </c>
      <c r="H87" s="282" t="s">
        <v>562</v>
      </c>
      <c r="I87" s="282" t="s">
        <v>562</v>
      </c>
      <c r="J87" s="282" t="s">
        <v>562</v>
      </c>
      <c r="K87" s="282" t="s">
        <v>562</v>
      </c>
      <c r="L87" s="282" t="s">
        <v>562</v>
      </c>
      <c r="M87" s="282" t="s">
        <v>562</v>
      </c>
      <c r="N87" s="282" t="s">
        <v>562</v>
      </c>
      <c r="O87" s="282" t="s">
        <v>562</v>
      </c>
      <c r="P87" s="282" t="s">
        <v>562</v>
      </c>
      <c r="Q87" s="282" t="s">
        <v>562</v>
      </c>
      <c r="R87" s="282" t="s">
        <v>562</v>
      </c>
      <c r="S87" s="282" t="s">
        <v>562</v>
      </c>
      <c r="T87" s="282" t="s">
        <v>562</v>
      </c>
      <c r="U87" s="282" t="s">
        <v>562</v>
      </c>
      <c r="V87" s="282" t="s">
        <v>562</v>
      </c>
      <c r="W87" s="282" t="s">
        <v>562</v>
      </c>
      <c r="X87" s="282" t="s">
        <v>562</v>
      </c>
      <c r="Y87" s="282" t="s">
        <v>562</v>
      </c>
      <c r="Z87" s="282" t="s">
        <v>562</v>
      </c>
      <c r="AA87" s="282" t="s">
        <v>562</v>
      </c>
    </row>
    <row r="88" spans="1:27">
      <c r="A88" s="281" t="s">
        <v>562</v>
      </c>
      <c r="B88" s="281" t="s">
        <v>562</v>
      </c>
      <c r="C88" s="281" t="s">
        <v>562</v>
      </c>
      <c r="D88" s="281" t="s">
        <v>562</v>
      </c>
      <c r="E88" s="282" t="s">
        <v>562</v>
      </c>
      <c r="F88" s="282" t="s">
        <v>562</v>
      </c>
      <c r="G88" s="282" t="s">
        <v>562</v>
      </c>
      <c r="H88" s="282" t="s">
        <v>562</v>
      </c>
      <c r="I88" s="282" t="s">
        <v>562</v>
      </c>
      <c r="J88" s="282" t="s">
        <v>562</v>
      </c>
      <c r="K88" s="282" t="s">
        <v>562</v>
      </c>
      <c r="L88" s="282" t="s">
        <v>562</v>
      </c>
      <c r="M88" s="282" t="s">
        <v>562</v>
      </c>
      <c r="N88" s="282" t="s">
        <v>562</v>
      </c>
      <c r="O88" s="282" t="s">
        <v>562</v>
      </c>
      <c r="P88" s="282" t="s">
        <v>562</v>
      </c>
      <c r="Q88" s="282" t="s">
        <v>562</v>
      </c>
      <c r="R88" s="282" t="s">
        <v>562</v>
      </c>
      <c r="S88" s="282" t="s">
        <v>562</v>
      </c>
      <c r="T88" s="282" t="s">
        <v>562</v>
      </c>
      <c r="U88" s="282" t="s">
        <v>562</v>
      </c>
      <c r="V88" s="282" t="s">
        <v>562</v>
      </c>
      <c r="W88" s="282" t="s">
        <v>562</v>
      </c>
      <c r="X88" s="282" t="s">
        <v>562</v>
      </c>
      <c r="Y88" s="282" t="s">
        <v>562</v>
      </c>
      <c r="Z88" s="282" t="s">
        <v>562</v>
      </c>
      <c r="AA88" s="282" t="s">
        <v>562</v>
      </c>
    </row>
    <row r="89" spans="1:27">
      <c r="A89" s="281" t="s">
        <v>562</v>
      </c>
      <c r="B89" s="281" t="s">
        <v>562</v>
      </c>
      <c r="C89" s="281" t="s">
        <v>562</v>
      </c>
      <c r="D89" s="281" t="s">
        <v>562</v>
      </c>
      <c r="E89" s="282" t="s">
        <v>562</v>
      </c>
      <c r="F89" s="282" t="s">
        <v>562</v>
      </c>
      <c r="G89" s="282" t="s">
        <v>562</v>
      </c>
      <c r="H89" s="282" t="s">
        <v>562</v>
      </c>
      <c r="I89" s="282" t="s">
        <v>562</v>
      </c>
      <c r="J89" s="282" t="s">
        <v>562</v>
      </c>
      <c r="K89" s="282" t="s">
        <v>562</v>
      </c>
      <c r="L89" s="282" t="s">
        <v>562</v>
      </c>
      <c r="M89" s="282" t="s">
        <v>562</v>
      </c>
      <c r="N89" s="282" t="s">
        <v>562</v>
      </c>
      <c r="O89" s="282" t="s">
        <v>562</v>
      </c>
      <c r="P89" s="282" t="s">
        <v>562</v>
      </c>
      <c r="Q89" s="282" t="s">
        <v>562</v>
      </c>
      <c r="R89" s="282" t="s">
        <v>562</v>
      </c>
      <c r="S89" s="282" t="s">
        <v>562</v>
      </c>
      <c r="T89" s="282" t="s">
        <v>562</v>
      </c>
      <c r="U89" s="282" t="s">
        <v>562</v>
      </c>
      <c r="V89" s="282" t="s">
        <v>562</v>
      </c>
      <c r="W89" s="282" t="s">
        <v>562</v>
      </c>
      <c r="X89" s="282" t="s">
        <v>562</v>
      </c>
      <c r="Y89" s="282" t="s">
        <v>562</v>
      </c>
      <c r="Z89" s="282" t="s">
        <v>562</v>
      </c>
      <c r="AA89" s="282" t="s">
        <v>562</v>
      </c>
    </row>
    <row r="90" spans="1:27">
      <c r="A90" s="281" t="s">
        <v>562</v>
      </c>
      <c r="B90" s="281" t="s">
        <v>562</v>
      </c>
      <c r="C90" s="281" t="s">
        <v>562</v>
      </c>
      <c r="D90" s="281" t="s">
        <v>562</v>
      </c>
      <c r="E90" s="282" t="s">
        <v>562</v>
      </c>
      <c r="F90" s="282" t="s">
        <v>562</v>
      </c>
      <c r="G90" s="282" t="s">
        <v>562</v>
      </c>
      <c r="H90" s="282" t="s">
        <v>562</v>
      </c>
      <c r="I90" s="282" t="s">
        <v>562</v>
      </c>
      <c r="J90" s="282" t="s">
        <v>562</v>
      </c>
      <c r="K90" s="282" t="s">
        <v>562</v>
      </c>
      <c r="L90" s="282" t="s">
        <v>562</v>
      </c>
      <c r="M90" s="282" t="s">
        <v>562</v>
      </c>
      <c r="N90" s="282" t="s">
        <v>562</v>
      </c>
      <c r="O90" s="282" t="s">
        <v>562</v>
      </c>
      <c r="P90" s="282" t="s">
        <v>562</v>
      </c>
      <c r="Q90" s="282" t="s">
        <v>562</v>
      </c>
      <c r="R90" s="282" t="s">
        <v>562</v>
      </c>
      <c r="S90" s="282" t="s">
        <v>562</v>
      </c>
      <c r="T90" s="282" t="s">
        <v>562</v>
      </c>
      <c r="U90" s="282" t="s">
        <v>562</v>
      </c>
      <c r="V90" s="282" t="s">
        <v>562</v>
      </c>
      <c r="W90" s="282" t="s">
        <v>562</v>
      </c>
      <c r="X90" s="282" t="s">
        <v>562</v>
      </c>
      <c r="Y90" s="282" t="s">
        <v>562</v>
      </c>
      <c r="Z90" s="282" t="s">
        <v>562</v>
      </c>
      <c r="AA90" s="282" t="s">
        <v>562</v>
      </c>
    </row>
    <row r="91" spans="1:27">
      <c r="A91" s="281" t="s">
        <v>562</v>
      </c>
      <c r="B91" s="281" t="s">
        <v>562</v>
      </c>
      <c r="C91" s="281" t="s">
        <v>562</v>
      </c>
      <c r="D91" s="281" t="s">
        <v>562</v>
      </c>
      <c r="E91" s="282" t="s">
        <v>562</v>
      </c>
      <c r="F91" s="282" t="s">
        <v>562</v>
      </c>
      <c r="G91" s="282" t="s">
        <v>562</v>
      </c>
      <c r="H91" s="282" t="s">
        <v>562</v>
      </c>
      <c r="I91" s="282" t="s">
        <v>562</v>
      </c>
      <c r="J91" s="282" t="s">
        <v>562</v>
      </c>
      <c r="K91" s="282" t="s">
        <v>562</v>
      </c>
      <c r="L91" s="282" t="s">
        <v>562</v>
      </c>
      <c r="M91" s="282" t="s">
        <v>562</v>
      </c>
      <c r="N91" s="282" t="s">
        <v>562</v>
      </c>
      <c r="O91" s="282" t="s">
        <v>562</v>
      </c>
      <c r="P91" s="282" t="s">
        <v>562</v>
      </c>
      <c r="Q91" s="282" t="s">
        <v>562</v>
      </c>
      <c r="R91" s="282" t="s">
        <v>562</v>
      </c>
      <c r="S91" s="282" t="s">
        <v>562</v>
      </c>
      <c r="T91" s="282" t="s">
        <v>562</v>
      </c>
      <c r="U91" s="282" t="s">
        <v>562</v>
      </c>
      <c r="V91" s="282" t="s">
        <v>562</v>
      </c>
      <c r="W91" s="282" t="s">
        <v>562</v>
      </c>
      <c r="X91" s="282" t="s">
        <v>562</v>
      </c>
      <c r="Y91" s="282" t="s">
        <v>562</v>
      </c>
      <c r="Z91" s="282" t="s">
        <v>562</v>
      </c>
      <c r="AA91" s="282" t="s">
        <v>562</v>
      </c>
    </row>
    <row r="92" spans="1:27">
      <c r="A92" s="281" t="s">
        <v>562</v>
      </c>
      <c r="B92" s="281" t="s">
        <v>562</v>
      </c>
      <c r="C92" s="281" t="s">
        <v>562</v>
      </c>
      <c r="D92" s="281" t="s">
        <v>562</v>
      </c>
      <c r="E92" s="282" t="s">
        <v>562</v>
      </c>
      <c r="F92" s="282" t="s">
        <v>562</v>
      </c>
      <c r="G92" s="282" t="s">
        <v>562</v>
      </c>
      <c r="H92" s="282" t="s">
        <v>562</v>
      </c>
      <c r="I92" s="282" t="s">
        <v>562</v>
      </c>
      <c r="J92" s="282" t="s">
        <v>562</v>
      </c>
      <c r="K92" s="282" t="s">
        <v>562</v>
      </c>
      <c r="L92" s="282" t="s">
        <v>562</v>
      </c>
      <c r="M92" s="282" t="s">
        <v>562</v>
      </c>
      <c r="N92" s="282" t="s">
        <v>562</v>
      </c>
      <c r="O92" s="282" t="s">
        <v>562</v>
      </c>
      <c r="P92" s="282" t="s">
        <v>562</v>
      </c>
      <c r="Q92" s="282" t="s">
        <v>562</v>
      </c>
      <c r="R92" s="282" t="s">
        <v>562</v>
      </c>
      <c r="S92" s="282" t="s">
        <v>562</v>
      </c>
      <c r="T92" s="282" t="s">
        <v>562</v>
      </c>
      <c r="U92" s="282" t="s">
        <v>562</v>
      </c>
      <c r="V92" s="282" t="s">
        <v>562</v>
      </c>
      <c r="W92" s="282" t="s">
        <v>562</v>
      </c>
      <c r="X92" s="282" t="s">
        <v>562</v>
      </c>
      <c r="Y92" s="282" t="s">
        <v>562</v>
      </c>
      <c r="Z92" s="282" t="s">
        <v>562</v>
      </c>
      <c r="AA92" s="282" t="s">
        <v>562</v>
      </c>
    </row>
    <row r="93" spans="1:27">
      <c r="A93" s="281" t="s">
        <v>562</v>
      </c>
      <c r="B93" s="281" t="s">
        <v>562</v>
      </c>
      <c r="C93" s="281" t="s">
        <v>562</v>
      </c>
      <c r="D93" s="281" t="s">
        <v>562</v>
      </c>
      <c r="E93" s="282" t="s">
        <v>562</v>
      </c>
      <c r="F93" s="282" t="s">
        <v>562</v>
      </c>
      <c r="G93" s="282" t="s">
        <v>562</v>
      </c>
      <c r="H93" s="282" t="s">
        <v>562</v>
      </c>
      <c r="I93" s="282" t="s">
        <v>562</v>
      </c>
      <c r="J93" s="282" t="s">
        <v>562</v>
      </c>
      <c r="K93" s="282" t="s">
        <v>562</v>
      </c>
      <c r="L93" s="282" t="s">
        <v>562</v>
      </c>
      <c r="M93" s="282" t="s">
        <v>562</v>
      </c>
      <c r="N93" s="282" t="s">
        <v>562</v>
      </c>
      <c r="O93" s="282" t="s">
        <v>562</v>
      </c>
      <c r="P93" s="282" t="s">
        <v>562</v>
      </c>
      <c r="Q93" s="282" t="s">
        <v>562</v>
      </c>
      <c r="R93" s="282" t="s">
        <v>562</v>
      </c>
      <c r="S93" s="282" t="s">
        <v>562</v>
      </c>
      <c r="T93" s="282" t="s">
        <v>562</v>
      </c>
      <c r="U93" s="282" t="s">
        <v>562</v>
      </c>
      <c r="V93" s="282" t="s">
        <v>562</v>
      </c>
      <c r="W93" s="282" t="s">
        <v>562</v>
      </c>
      <c r="X93" s="282" t="s">
        <v>562</v>
      </c>
      <c r="Y93" s="282" t="s">
        <v>562</v>
      </c>
      <c r="Z93" s="282" t="s">
        <v>562</v>
      </c>
      <c r="AA93" s="282" t="s">
        <v>562</v>
      </c>
    </row>
    <row r="94" spans="1:27">
      <c r="A94" s="281" t="s">
        <v>562</v>
      </c>
      <c r="B94" s="281" t="s">
        <v>562</v>
      </c>
      <c r="C94" s="281" t="s">
        <v>562</v>
      </c>
      <c r="D94" s="281" t="s">
        <v>562</v>
      </c>
      <c r="E94" s="282" t="s">
        <v>562</v>
      </c>
      <c r="F94" s="282" t="s">
        <v>562</v>
      </c>
      <c r="G94" s="282" t="s">
        <v>562</v>
      </c>
      <c r="H94" s="282" t="s">
        <v>562</v>
      </c>
      <c r="I94" s="282" t="s">
        <v>562</v>
      </c>
      <c r="J94" s="282" t="s">
        <v>562</v>
      </c>
      <c r="K94" s="282" t="s">
        <v>562</v>
      </c>
      <c r="L94" s="282" t="s">
        <v>562</v>
      </c>
      <c r="M94" s="282" t="s">
        <v>562</v>
      </c>
      <c r="N94" s="282" t="s">
        <v>562</v>
      </c>
      <c r="O94" s="282" t="s">
        <v>562</v>
      </c>
      <c r="P94" s="282" t="s">
        <v>562</v>
      </c>
      <c r="Q94" s="282" t="s">
        <v>562</v>
      </c>
      <c r="R94" s="282" t="s">
        <v>562</v>
      </c>
      <c r="S94" s="282" t="s">
        <v>562</v>
      </c>
      <c r="T94" s="282" t="s">
        <v>562</v>
      </c>
      <c r="U94" s="282" t="s">
        <v>562</v>
      </c>
      <c r="V94" s="282" t="s">
        <v>562</v>
      </c>
      <c r="W94" s="282" t="s">
        <v>562</v>
      </c>
      <c r="X94" s="282" t="s">
        <v>562</v>
      </c>
      <c r="Y94" s="282" t="s">
        <v>562</v>
      </c>
      <c r="Z94" s="282" t="s">
        <v>562</v>
      </c>
      <c r="AA94" s="282" t="s">
        <v>562</v>
      </c>
    </row>
    <row r="95" spans="1:27">
      <c r="A95" s="281" t="s">
        <v>562</v>
      </c>
      <c r="B95" s="281" t="s">
        <v>562</v>
      </c>
      <c r="C95" s="281" t="s">
        <v>562</v>
      </c>
      <c r="D95" s="281" t="s">
        <v>562</v>
      </c>
      <c r="E95" s="282" t="s">
        <v>562</v>
      </c>
      <c r="F95" s="282" t="s">
        <v>562</v>
      </c>
      <c r="G95" s="282" t="s">
        <v>562</v>
      </c>
      <c r="H95" s="282" t="s">
        <v>562</v>
      </c>
      <c r="I95" s="282" t="s">
        <v>562</v>
      </c>
      <c r="J95" s="282" t="s">
        <v>562</v>
      </c>
      <c r="K95" s="282" t="s">
        <v>562</v>
      </c>
      <c r="L95" s="282" t="s">
        <v>562</v>
      </c>
      <c r="M95" s="282" t="s">
        <v>562</v>
      </c>
      <c r="N95" s="282" t="s">
        <v>562</v>
      </c>
      <c r="O95" s="282" t="s">
        <v>562</v>
      </c>
      <c r="P95" s="282" t="s">
        <v>562</v>
      </c>
      <c r="Q95" s="282" t="s">
        <v>562</v>
      </c>
      <c r="R95" s="282" t="s">
        <v>562</v>
      </c>
      <c r="S95" s="282" t="s">
        <v>562</v>
      </c>
      <c r="T95" s="282" t="s">
        <v>562</v>
      </c>
      <c r="U95" s="282" t="s">
        <v>562</v>
      </c>
      <c r="V95" s="282" t="s">
        <v>562</v>
      </c>
      <c r="W95" s="282" t="s">
        <v>562</v>
      </c>
      <c r="X95" s="282" t="s">
        <v>562</v>
      </c>
      <c r="Y95" s="282" t="s">
        <v>562</v>
      </c>
      <c r="Z95" s="282" t="s">
        <v>562</v>
      </c>
      <c r="AA95" s="282" t="s">
        <v>562</v>
      </c>
    </row>
    <row r="96" spans="1:27">
      <c r="A96" s="281" t="s">
        <v>562</v>
      </c>
      <c r="B96" s="281" t="s">
        <v>562</v>
      </c>
      <c r="C96" s="281" t="s">
        <v>562</v>
      </c>
      <c r="D96" s="281" t="s">
        <v>562</v>
      </c>
      <c r="E96" s="282" t="s">
        <v>562</v>
      </c>
      <c r="F96" s="282" t="s">
        <v>562</v>
      </c>
      <c r="G96" s="282" t="s">
        <v>562</v>
      </c>
      <c r="H96" s="282" t="s">
        <v>562</v>
      </c>
      <c r="I96" s="282" t="s">
        <v>562</v>
      </c>
      <c r="J96" s="282" t="s">
        <v>562</v>
      </c>
      <c r="K96" s="282" t="s">
        <v>562</v>
      </c>
      <c r="L96" s="282" t="s">
        <v>562</v>
      </c>
      <c r="M96" s="282" t="s">
        <v>562</v>
      </c>
      <c r="N96" s="282" t="s">
        <v>562</v>
      </c>
      <c r="O96" s="282" t="s">
        <v>562</v>
      </c>
      <c r="P96" s="282" t="s">
        <v>562</v>
      </c>
      <c r="Q96" s="282" t="s">
        <v>562</v>
      </c>
      <c r="R96" s="282" t="s">
        <v>562</v>
      </c>
      <c r="S96" s="282" t="s">
        <v>562</v>
      </c>
      <c r="T96" s="282" t="s">
        <v>562</v>
      </c>
      <c r="U96" s="282" t="s">
        <v>562</v>
      </c>
      <c r="V96" s="282" t="s">
        <v>562</v>
      </c>
      <c r="W96" s="282" t="s">
        <v>562</v>
      </c>
      <c r="X96" s="282" t="s">
        <v>562</v>
      </c>
      <c r="Y96" s="282" t="s">
        <v>562</v>
      </c>
      <c r="Z96" s="282" t="s">
        <v>562</v>
      </c>
      <c r="AA96" s="282" t="s">
        <v>562</v>
      </c>
    </row>
    <row r="97" spans="1:27">
      <c r="A97" s="281" t="s">
        <v>562</v>
      </c>
      <c r="B97" s="281" t="s">
        <v>562</v>
      </c>
      <c r="C97" s="281" t="s">
        <v>562</v>
      </c>
      <c r="D97" s="281" t="s">
        <v>562</v>
      </c>
      <c r="E97" s="282" t="s">
        <v>562</v>
      </c>
      <c r="F97" s="282" t="s">
        <v>562</v>
      </c>
      <c r="G97" s="282" t="s">
        <v>562</v>
      </c>
      <c r="H97" s="282" t="s">
        <v>562</v>
      </c>
      <c r="I97" s="282" t="s">
        <v>562</v>
      </c>
      <c r="J97" s="282" t="s">
        <v>562</v>
      </c>
      <c r="K97" s="282" t="s">
        <v>562</v>
      </c>
      <c r="L97" s="282" t="s">
        <v>562</v>
      </c>
      <c r="M97" s="282" t="s">
        <v>562</v>
      </c>
      <c r="N97" s="282" t="s">
        <v>562</v>
      </c>
      <c r="O97" s="282" t="s">
        <v>562</v>
      </c>
      <c r="P97" s="282" t="s">
        <v>562</v>
      </c>
      <c r="Q97" s="282" t="s">
        <v>562</v>
      </c>
      <c r="R97" s="282" t="s">
        <v>562</v>
      </c>
      <c r="S97" s="282" t="s">
        <v>562</v>
      </c>
      <c r="T97" s="282" t="s">
        <v>562</v>
      </c>
      <c r="U97" s="282" t="s">
        <v>562</v>
      </c>
      <c r="V97" s="282" t="s">
        <v>562</v>
      </c>
      <c r="W97" s="282" t="s">
        <v>562</v>
      </c>
      <c r="X97" s="282" t="s">
        <v>562</v>
      </c>
      <c r="Y97" s="282" t="s">
        <v>562</v>
      </c>
      <c r="Z97" s="282" t="s">
        <v>562</v>
      </c>
      <c r="AA97" s="282" t="s">
        <v>562</v>
      </c>
    </row>
    <row r="98" spans="1:27">
      <c r="A98" s="281" t="s">
        <v>562</v>
      </c>
      <c r="B98" s="281" t="s">
        <v>562</v>
      </c>
      <c r="C98" s="281" t="s">
        <v>562</v>
      </c>
      <c r="D98" s="281" t="s">
        <v>562</v>
      </c>
      <c r="E98" s="282" t="s">
        <v>562</v>
      </c>
      <c r="F98" s="282" t="s">
        <v>562</v>
      </c>
      <c r="G98" s="282" t="s">
        <v>562</v>
      </c>
      <c r="H98" s="282" t="s">
        <v>562</v>
      </c>
      <c r="I98" s="282" t="s">
        <v>562</v>
      </c>
      <c r="J98" s="282" t="s">
        <v>562</v>
      </c>
      <c r="K98" s="282" t="s">
        <v>562</v>
      </c>
      <c r="L98" s="282" t="s">
        <v>562</v>
      </c>
      <c r="M98" s="282" t="s">
        <v>562</v>
      </c>
      <c r="N98" s="282" t="s">
        <v>562</v>
      </c>
      <c r="O98" s="282" t="s">
        <v>562</v>
      </c>
      <c r="P98" s="282" t="s">
        <v>562</v>
      </c>
      <c r="Q98" s="282" t="s">
        <v>562</v>
      </c>
      <c r="R98" s="282" t="s">
        <v>562</v>
      </c>
      <c r="S98" s="282" t="s">
        <v>562</v>
      </c>
      <c r="T98" s="282" t="s">
        <v>562</v>
      </c>
      <c r="U98" s="282" t="s">
        <v>562</v>
      </c>
      <c r="V98" s="282" t="s">
        <v>562</v>
      </c>
      <c r="W98" s="282" t="s">
        <v>562</v>
      </c>
      <c r="X98" s="282" t="s">
        <v>562</v>
      </c>
      <c r="Y98" s="282" t="s">
        <v>562</v>
      </c>
      <c r="Z98" s="282" t="s">
        <v>562</v>
      </c>
      <c r="AA98" s="282" t="s">
        <v>562</v>
      </c>
    </row>
    <row r="99" spans="1:27">
      <c r="A99" s="281" t="s">
        <v>562</v>
      </c>
      <c r="B99" s="281" t="s">
        <v>562</v>
      </c>
      <c r="C99" s="281" t="s">
        <v>562</v>
      </c>
      <c r="D99" s="281" t="s">
        <v>562</v>
      </c>
      <c r="E99" s="282" t="s">
        <v>562</v>
      </c>
      <c r="F99" s="282" t="s">
        <v>562</v>
      </c>
      <c r="G99" s="282" t="s">
        <v>562</v>
      </c>
      <c r="H99" s="282" t="s">
        <v>562</v>
      </c>
      <c r="I99" s="282" t="s">
        <v>562</v>
      </c>
      <c r="J99" s="282" t="s">
        <v>562</v>
      </c>
      <c r="K99" s="282" t="s">
        <v>562</v>
      </c>
      <c r="L99" s="282" t="s">
        <v>562</v>
      </c>
      <c r="M99" s="282" t="s">
        <v>562</v>
      </c>
      <c r="N99" s="282" t="s">
        <v>562</v>
      </c>
      <c r="O99" s="282" t="s">
        <v>562</v>
      </c>
      <c r="P99" s="282" t="s">
        <v>562</v>
      </c>
      <c r="Q99" s="282" t="s">
        <v>562</v>
      </c>
      <c r="R99" s="282" t="s">
        <v>562</v>
      </c>
      <c r="S99" s="282" t="s">
        <v>562</v>
      </c>
      <c r="T99" s="282" t="s">
        <v>562</v>
      </c>
      <c r="U99" s="282" t="s">
        <v>562</v>
      </c>
      <c r="V99" s="282" t="s">
        <v>562</v>
      </c>
      <c r="W99" s="282" t="s">
        <v>562</v>
      </c>
      <c r="X99" s="282" t="s">
        <v>562</v>
      </c>
      <c r="Y99" s="282" t="s">
        <v>562</v>
      </c>
      <c r="Z99" s="282" t="s">
        <v>562</v>
      </c>
      <c r="AA99" s="282" t="s">
        <v>562</v>
      </c>
    </row>
    <row r="100" spans="1:27">
      <c r="A100" s="281" t="s">
        <v>562</v>
      </c>
      <c r="B100" s="281" t="s">
        <v>562</v>
      </c>
      <c r="C100" s="281" t="s">
        <v>562</v>
      </c>
      <c r="D100" s="281" t="s">
        <v>562</v>
      </c>
      <c r="E100" s="282" t="s">
        <v>562</v>
      </c>
      <c r="F100" s="282" t="s">
        <v>562</v>
      </c>
      <c r="G100" s="282" t="s">
        <v>562</v>
      </c>
      <c r="H100" s="282" t="s">
        <v>562</v>
      </c>
      <c r="I100" s="282" t="s">
        <v>562</v>
      </c>
      <c r="J100" s="282" t="s">
        <v>562</v>
      </c>
      <c r="K100" s="282" t="s">
        <v>562</v>
      </c>
      <c r="L100" s="282" t="s">
        <v>562</v>
      </c>
      <c r="M100" s="282" t="s">
        <v>562</v>
      </c>
      <c r="N100" s="282" t="s">
        <v>562</v>
      </c>
      <c r="O100" s="282" t="s">
        <v>562</v>
      </c>
      <c r="P100" s="282" t="s">
        <v>562</v>
      </c>
      <c r="Q100" s="282" t="s">
        <v>562</v>
      </c>
      <c r="R100" s="282" t="s">
        <v>562</v>
      </c>
      <c r="S100" s="282" t="s">
        <v>562</v>
      </c>
      <c r="T100" s="282" t="s">
        <v>562</v>
      </c>
      <c r="U100" s="282" t="s">
        <v>562</v>
      </c>
      <c r="V100" s="282" t="s">
        <v>562</v>
      </c>
      <c r="W100" s="282" t="s">
        <v>562</v>
      </c>
      <c r="X100" s="282" t="s">
        <v>562</v>
      </c>
      <c r="Y100" s="282" t="s">
        <v>562</v>
      </c>
      <c r="Z100" s="282" t="s">
        <v>562</v>
      </c>
      <c r="AA100" s="282" t="s">
        <v>562</v>
      </c>
    </row>
    <row r="101" spans="1:27">
      <c r="A101" s="281" t="s">
        <v>562</v>
      </c>
      <c r="B101" s="281" t="s">
        <v>562</v>
      </c>
      <c r="C101" s="281" t="s">
        <v>562</v>
      </c>
      <c r="D101" s="281" t="s">
        <v>562</v>
      </c>
      <c r="E101" s="282" t="s">
        <v>562</v>
      </c>
      <c r="F101" s="282" t="s">
        <v>562</v>
      </c>
      <c r="G101" s="282" t="s">
        <v>562</v>
      </c>
      <c r="H101" s="282" t="s">
        <v>562</v>
      </c>
      <c r="I101" s="282" t="s">
        <v>562</v>
      </c>
      <c r="J101" s="282" t="s">
        <v>562</v>
      </c>
      <c r="K101" s="282" t="s">
        <v>562</v>
      </c>
      <c r="L101" s="282" t="s">
        <v>562</v>
      </c>
      <c r="M101" s="282" t="s">
        <v>562</v>
      </c>
      <c r="N101" s="282" t="s">
        <v>562</v>
      </c>
      <c r="O101" s="282" t="s">
        <v>562</v>
      </c>
      <c r="P101" s="282" t="s">
        <v>562</v>
      </c>
      <c r="Q101" s="282" t="s">
        <v>562</v>
      </c>
      <c r="R101" s="282" t="s">
        <v>562</v>
      </c>
      <c r="S101" s="282" t="s">
        <v>562</v>
      </c>
      <c r="T101" s="282" t="s">
        <v>562</v>
      </c>
      <c r="U101" s="282" t="s">
        <v>562</v>
      </c>
      <c r="V101" s="282" t="s">
        <v>562</v>
      </c>
      <c r="W101" s="282" t="s">
        <v>562</v>
      </c>
      <c r="X101" s="282" t="s">
        <v>562</v>
      </c>
      <c r="Y101" s="282" t="s">
        <v>562</v>
      </c>
      <c r="Z101" s="282" t="s">
        <v>562</v>
      </c>
      <c r="AA101" s="282" t="s">
        <v>562</v>
      </c>
    </row>
    <row r="102" spans="1:27">
      <c r="A102" s="281" t="s">
        <v>562</v>
      </c>
      <c r="B102" s="281" t="s">
        <v>562</v>
      </c>
      <c r="C102" s="281" t="s">
        <v>562</v>
      </c>
      <c r="D102" s="281" t="s">
        <v>562</v>
      </c>
      <c r="E102" s="282" t="s">
        <v>562</v>
      </c>
      <c r="F102" s="282" t="s">
        <v>562</v>
      </c>
      <c r="G102" s="282" t="s">
        <v>562</v>
      </c>
      <c r="H102" s="282" t="s">
        <v>562</v>
      </c>
      <c r="I102" s="282" t="s">
        <v>562</v>
      </c>
      <c r="J102" s="282" t="s">
        <v>562</v>
      </c>
      <c r="K102" s="282" t="s">
        <v>562</v>
      </c>
      <c r="L102" s="282" t="s">
        <v>562</v>
      </c>
      <c r="M102" s="282" t="s">
        <v>562</v>
      </c>
      <c r="N102" s="282" t="s">
        <v>562</v>
      </c>
      <c r="O102" s="282" t="s">
        <v>562</v>
      </c>
      <c r="P102" s="282" t="s">
        <v>562</v>
      </c>
      <c r="Q102" s="282" t="s">
        <v>562</v>
      </c>
      <c r="R102" s="282" t="s">
        <v>562</v>
      </c>
      <c r="S102" s="282" t="s">
        <v>562</v>
      </c>
      <c r="T102" s="282" t="s">
        <v>562</v>
      </c>
      <c r="U102" s="282" t="s">
        <v>562</v>
      </c>
      <c r="V102" s="282" t="s">
        <v>562</v>
      </c>
      <c r="W102" s="282" t="s">
        <v>562</v>
      </c>
      <c r="X102" s="282" t="s">
        <v>562</v>
      </c>
      <c r="Y102" s="282" t="s">
        <v>562</v>
      </c>
      <c r="Z102" s="282" t="s">
        <v>562</v>
      </c>
      <c r="AA102" s="282" t="s">
        <v>562</v>
      </c>
    </row>
    <row r="103" spans="1:27">
      <c r="A103" s="281" t="s">
        <v>562</v>
      </c>
      <c r="B103" s="281" t="s">
        <v>562</v>
      </c>
      <c r="C103" s="281" t="s">
        <v>562</v>
      </c>
      <c r="D103" s="281" t="s">
        <v>562</v>
      </c>
      <c r="E103" s="282" t="s">
        <v>562</v>
      </c>
      <c r="F103" s="282" t="s">
        <v>562</v>
      </c>
      <c r="G103" s="282" t="s">
        <v>562</v>
      </c>
      <c r="H103" s="282" t="s">
        <v>562</v>
      </c>
      <c r="I103" s="282" t="s">
        <v>562</v>
      </c>
      <c r="J103" s="282" t="s">
        <v>562</v>
      </c>
      <c r="K103" s="282" t="s">
        <v>562</v>
      </c>
      <c r="L103" s="282" t="s">
        <v>562</v>
      </c>
      <c r="M103" s="282" t="s">
        <v>562</v>
      </c>
      <c r="N103" s="282" t="s">
        <v>562</v>
      </c>
      <c r="O103" s="282" t="s">
        <v>562</v>
      </c>
      <c r="P103" s="282" t="s">
        <v>562</v>
      </c>
      <c r="Q103" s="282" t="s">
        <v>562</v>
      </c>
      <c r="R103" s="282" t="s">
        <v>562</v>
      </c>
      <c r="S103" s="282" t="s">
        <v>562</v>
      </c>
      <c r="T103" s="282" t="s">
        <v>562</v>
      </c>
      <c r="U103" s="282" t="s">
        <v>562</v>
      </c>
      <c r="V103" s="282" t="s">
        <v>562</v>
      </c>
      <c r="W103" s="282" t="s">
        <v>562</v>
      </c>
      <c r="X103" s="282" t="s">
        <v>562</v>
      </c>
      <c r="Y103" s="282" t="s">
        <v>562</v>
      </c>
      <c r="Z103" s="282" t="s">
        <v>562</v>
      </c>
      <c r="AA103" s="282" t="s">
        <v>562</v>
      </c>
    </row>
    <row r="104" spans="1:27">
      <c r="A104" s="281" t="s">
        <v>562</v>
      </c>
      <c r="B104" s="281" t="s">
        <v>562</v>
      </c>
      <c r="C104" s="281" t="s">
        <v>562</v>
      </c>
      <c r="D104" s="281" t="s">
        <v>562</v>
      </c>
      <c r="E104" s="282" t="s">
        <v>562</v>
      </c>
      <c r="F104" s="282" t="s">
        <v>562</v>
      </c>
      <c r="G104" s="282" t="s">
        <v>562</v>
      </c>
      <c r="H104" s="282" t="s">
        <v>562</v>
      </c>
      <c r="I104" s="282" t="s">
        <v>562</v>
      </c>
      <c r="J104" s="282" t="s">
        <v>562</v>
      </c>
      <c r="K104" s="282" t="s">
        <v>562</v>
      </c>
      <c r="L104" s="282" t="s">
        <v>562</v>
      </c>
      <c r="M104" s="282" t="s">
        <v>562</v>
      </c>
      <c r="N104" s="282" t="s">
        <v>562</v>
      </c>
      <c r="O104" s="282" t="s">
        <v>562</v>
      </c>
      <c r="P104" s="282" t="s">
        <v>562</v>
      </c>
      <c r="Q104" s="282" t="s">
        <v>562</v>
      </c>
      <c r="R104" s="282" t="s">
        <v>562</v>
      </c>
      <c r="S104" s="282" t="s">
        <v>562</v>
      </c>
      <c r="T104" s="282" t="s">
        <v>562</v>
      </c>
      <c r="U104" s="282" t="s">
        <v>562</v>
      </c>
      <c r="V104" s="282" t="s">
        <v>562</v>
      </c>
      <c r="W104" s="282" t="s">
        <v>562</v>
      </c>
      <c r="X104" s="282" t="s">
        <v>562</v>
      </c>
      <c r="Y104" s="282" t="s">
        <v>562</v>
      </c>
      <c r="Z104" s="282" t="s">
        <v>562</v>
      </c>
      <c r="AA104" s="282" t="s">
        <v>562</v>
      </c>
    </row>
    <row r="105" spans="1:27">
      <c r="A105" s="281" t="s">
        <v>562</v>
      </c>
      <c r="B105" s="281" t="s">
        <v>562</v>
      </c>
      <c r="C105" s="281" t="s">
        <v>562</v>
      </c>
      <c r="D105" s="281" t="s">
        <v>562</v>
      </c>
      <c r="E105" s="282" t="s">
        <v>562</v>
      </c>
      <c r="F105" s="282" t="s">
        <v>562</v>
      </c>
      <c r="G105" s="282" t="s">
        <v>562</v>
      </c>
      <c r="H105" s="282" t="s">
        <v>562</v>
      </c>
      <c r="I105" s="282" t="s">
        <v>562</v>
      </c>
      <c r="J105" s="282" t="s">
        <v>562</v>
      </c>
      <c r="K105" s="282" t="s">
        <v>562</v>
      </c>
      <c r="L105" s="282" t="s">
        <v>562</v>
      </c>
      <c r="M105" s="282" t="s">
        <v>562</v>
      </c>
      <c r="N105" s="282" t="s">
        <v>562</v>
      </c>
      <c r="O105" s="282" t="s">
        <v>562</v>
      </c>
      <c r="P105" s="282" t="s">
        <v>562</v>
      </c>
      <c r="Q105" s="282" t="s">
        <v>562</v>
      </c>
      <c r="R105" s="282" t="s">
        <v>562</v>
      </c>
      <c r="S105" s="282" t="s">
        <v>562</v>
      </c>
      <c r="T105" s="282" t="s">
        <v>562</v>
      </c>
      <c r="U105" s="282" t="s">
        <v>562</v>
      </c>
      <c r="V105" s="282" t="s">
        <v>562</v>
      </c>
      <c r="W105" s="282" t="s">
        <v>562</v>
      </c>
      <c r="X105" s="282" t="s">
        <v>562</v>
      </c>
      <c r="Y105" s="282" t="s">
        <v>562</v>
      </c>
      <c r="Z105" s="282" t="s">
        <v>562</v>
      </c>
      <c r="AA105" s="282" t="s">
        <v>562</v>
      </c>
    </row>
    <row r="106" spans="1:27">
      <c r="A106" s="281" t="s">
        <v>562</v>
      </c>
      <c r="B106" s="281" t="s">
        <v>562</v>
      </c>
      <c r="C106" s="281" t="s">
        <v>562</v>
      </c>
      <c r="D106" s="281" t="s">
        <v>562</v>
      </c>
      <c r="E106" s="282" t="s">
        <v>562</v>
      </c>
      <c r="F106" s="282" t="s">
        <v>562</v>
      </c>
      <c r="G106" s="282" t="s">
        <v>562</v>
      </c>
      <c r="H106" s="282" t="s">
        <v>562</v>
      </c>
      <c r="I106" s="282" t="s">
        <v>562</v>
      </c>
      <c r="J106" s="282" t="s">
        <v>562</v>
      </c>
      <c r="K106" s="282" t="s">
        <v>562</v>
      </c>
      <c r="L106" s="282" t="s">
        <v>562</v>
      </c>
      <c r="M106" s="282" t="s">
        <v>562</v>
      </c>
      <c r="N106" s="282" t="s">
        <v>562</v>
      </c>
      <c r="O106" s="282" t="s">
        <v>562</v>
      </c>
      <c r="P106" s="282" t="s">
        <v>562</v>
      </c>
      <c r="Q106" s="282" t="s">
        <v>562</v>
      </c>
      <c r="R106" s="282" t="s">
        <v>562</v>
      </c>
      <c r="S106" s="282" t="s">
        <v>562</v>
      </c>
      <c r="T106" s="282" t="s">
        <v>562</v>
      </c>
      <c r="U106" s="282" t="s">
        <v>562</v>
      </c>
      <c r="V106" s="282" t="s">
        <v>562</v>
      </c>
      <c r="W106" s="282" t="s">
        <v>562</v>
      </c>
      <c r="X106" s="282" t="s">
        <v>562</v>
      </c>
      <c r="Y106" s="282" t="s">
        <v>562</v>
      </c>
      <c r="Z106" s="282" t="s">
        <v>562</v>
      </c>
      <c r="AA106" s="282" t="s">
        <v>562</v>
      </c>
    </row>
    <row r="107" spans="1:27">
      <c r="A107" s="281" t="s">
        <v>562</v>
      </c>
      <c r="B107" s="281" t="s">
        <v>562</v>
      </c>
      <c r="C107" s="281" t="s">
        <v>562</v>
      </c>
      <c r="D107" s="281" t="s">
        <v>562</v>
      </c>
      <c r="E107" s="282" t="s">
        <v>562</v>
      </c>
      <c r="F107" s="282" t="s">
        <v>562</v>
      </c>
      <c r="G107" s="282" t="s">
        <v>562</v>
      </c>
      <c r="H107" s="282" t="s">
        <v>562</v>
      </c>
      <c r="I107" s="282" t="s">
        <v>562</v>
      </c>
      <c r="J107" s="282" t="s">
        <v>562</v>
      </c>
      <c r="K107" s="282" t="s">
        <v>562</v>
      </c>
      <c r="L107" s="282" t="s">
        <v>562</v>
      </c>
      <c r="M107" s="282" t="s">
        <v>562</v>
      </c>
      <c r="N107" s="282" t="s">
        <v>562</v>
      </c>
      <c r="O107" s="282" t="s">
        <v>562</v>
      </c>
      <c r="P107" s="282" t="s">
        <v>562</v>
      </c>
      <c r="Q107" s="282" t="s">
        <v>562</v>
      </c>
      <c r="R107" s="282" t="s">
        <v>562</v>
      </c>
      <c r="S107" s="282" t="s">
        <v>562</v>
      </c>
      <c r="T107" s="282" t="s">
        <v>562</v>
      </c>
      <c r="U107" s="282" t="s">
        <v>562</v>
      </c>
      <c r="V107" s="282" t="s">
        <v>562</v>
      </c>
      <c r="W107" s="282" t="s">
        <v>562</v>
      </c>
      <c r="X107" s="282" t="s">
        <v>562</v>
      </c>
      <c r="Y107" s="282" t="s">
        <v>562</v>
      </c>
      <c r="Z107" s="282" t="s">
        <v>562</v>
      </c>
      <c r="AA107" s="282" t="s">
        <v>562</v>
      </c>
    </row>
    <row r="108" spans="1:27">
      <c r="A108" s="281" t="s">
        <v>562</v>
      </c>
      <c r="B108" s="281" t="s">
        <v>562</v>
      </c>
      <c r="C108" s="281" t="s">
        <v>562</v>
      </c>
      <c r="D108" s="281" t="s">
        <v>562</v>
      </c>
      <c r="E108" s="282" t="s">
        <v>562</v>
      </c>
      <c r="F108" s="282" t="s">
        <v>562</v>
      </c>
      <c r="G108" s="282" t="s">
        <v>562</v>
      </c>
      <c r="H108" s="282" t="s">
        <v>562</v>
      </c>
      <c r="I108" s="282" t="s">
        <v>562</v>
      </c>
      <c r="J108" s="282" t="s">
        <v>562</v>
      </c>
      <c r="K108" s="282" t="s">
        <v>562</v>
      </c>
      <c r="L108" s="282" t="s">
        <v>562</v>
      </c>
      <c r="M108" s="282" t="s">
        <v>562</v>
      </c>
      <c r="N108" s="282" t="s">
        <v>562</v>
      </c>
      <c r="O108" s="282" t="s">
        <v>562</v>
      </c>
      <c r="P108" s="282" t="s">
        <v>562</v>
      </c>
      <c r="Q108" s="282" t="s">
        <v>562</v>
      </c>
      <c r="R108" s="282" t="s">
        <v>562</v>
      </c>
      <c r="S108" s="282" t="s">
        <v>562</v>
      </c>
      <c r="T108" s="282" t="s">
        <v>562</v>
      </c>
      <c r="U108" s="282" t="s">
        <v>562</v>
      </c>
      <c r="V108" s="282" t="s">
        <v>562</v>
      </c>
      <c r="W108" s="282" t="s">
        <v>562</v>
      </c>
      <c r="X108" s="282" t="s">
        <v>562</v>
      </c>
      <c r="Y108" s="282" t="s">
        <v>562</v>
      </c>
      <c r="Z108" s="282" t="s">
        <v>562</v>
      </c>
      <c r="AA108" s="282" t="s">
        <v>562</v>
      </c>
    </row>
    <row r="109" spans="1:27">
      <c r="A109" s="281" t="s">
        <v>562</v>
      </c>
      <c r="B109" s="281" t="s">
        <v>562</v>
      </c>
      <c r="C109" s="281" t="s">
        <v>562</v>
      </c>
      <c r="D109" s="281" t="s">
        <v>562</v>
      </c>
      <c r="E109" s="282" t="s">
        <v>562</v>
      </c>
      <c r="F109" s="282" t="s">
        <v>562</v>
      </c>
      <c r="G109" s="282" t="s">
        <v>562</v>
      </c>
      <c r="H109" s="282" t="s">
        <v>562</v>
      </c>
      <c r="I109" s="282" t="s">
        <v>562</v>
      </c>
      <c r="J109" s="282" t="s">
        <v>562</v>
      </c>
      <c r="K109" s="282" t="s">
        <v>562</v>
      </c>
      <c r="L109" s="282" t="s">
        <v>562</v>
      </c>
      <c r="M109" s="282" t="s">
        <v>562</v>
      </c>
      <c r="N109" s="282" t="s">
        <v>562</v>
      </c>
      <c r="O109" s="282" t="s">
        <v>562</v>
      </c>
      <c r="P109" s="282" t="s">
        <v>562</v>
      </c>
      <c r="Q109" s="282" t="s">
        <v>562</v>
      </c>
      <c r="R109" s="282" t="s">
        <v>562</v>
      </c>
      <c r="S109" s="282" t="s">
        <v>562</v>
      </c>
      <c r="T109" s="282" t="s">
        <v>562</v>
      </c>
      <c r="U109" s="282" t="s">
        <v>562</v>
      </c>
      <c r="V109" s="282" t="s">
        <v>562</v>
      </c>
      <c r="W109" s="282" t="s">
        <v>562</v>
      </c>
      <c r="X109" s="282" t="s">
        <v>562</v>
      </c>
      <c r="Y109" s="282" t="s">
        <v>562</v>
      </c>
      <c r="Z109" s="282" t="s">
        <v>562</v>
      </c>
      <c r="AA109" s="282" t="s">
        <v>562</v>
      </c>
    </row>
    <row r="110" spans="1:27">
      <c r="A110" s="281" t="s">
        <v>562</v>
      </c>
      <c r="B110" s="281" t="s">
        <v>562</v>
      </c>
      <c r="C110" s="281" t="s">
        <v>562</v>
      </c>
      <c r="D110" s="281" t="s">
        <v>562</v>
      </c>
      <c r="E110" s="282" t="s">
        <v>562</v>
      </c>
      <c r="F110" s="282" t="s">
        <v>562</v>
      </c>
      <c r="G110" s="282" t="s">
        <v>562</v>
      </c>
      <c r="H110" s="282" t="s">
        <v>562</v>
      </c>
      <c r="I110" s="282" t="s">
        <v>562</v>
      </c>
      <c r="J110" s="282" t="s">
        <v>562</v>
      </c>
      <c r="K110" s="282" t="s">
        <v>562</v>
      </c>
      <c r="L110" s="282" t="s">
        <v>562</v>
      </c>
      <c r="M110" s="282" t="s">
        <v>562</v>
      </c>
      <c r="N110" s="282" t="s">
        <v>562</v>
      </c>
      <c r="O110" s="282" t="s">
        <v>562</v>
      </c>
      <c r="P110" s="282" t="s">
        <v>562</v>
      </c>
      <c r="Q110" s="282" t="s">
        <v>562</v>
      </c>
      <c r="R110" s="282" t="s">
        <v>562</v>
      </c>
      <c r="S110" s="282" t="s">
        <v>562</v>
      </c>
      <c r="T110" s="282" t="s">
        <v>562</v>
      </c>
      <c r="U110" s="282" t="s">
        <v>562</v>
      </c>
      <c r="V110" s="282" t="s">
        <v>562</v>
      </c>
      <c r="W110" s="282" t="s">
        <v>562</v>
      </c>
      <c r="X110" s="282" t="s">
        <v>562</v>
      </c>
      <c r="Y110" s="282" t="s">
        <v>562</v>
      </c>
      <c r="Z110" s="282" t="s">
        <v>562</v>
      </c>
      <c r="AA110" s="282" t="s">
        <v>562</v>
      </c>
    </row>
    <row r="111" spans="1:27">
      <c r="A111" s="281" t="s">
        <v>562</v>
      </c>
      <c r="B111" s="281" t="s">
        <v>562</v>
      </c>
      <c r="C111" s="281" t="s">
        <v>562</v>
      </c>
      <c r="D111" s="281" t="s">
        <v>562</v>
      </c>
      <c r="E111" s="282" t="s">
        <v>562</v>
      </c>
      <c r="F111" s="282" t="s">
        <v>562</v>
      </c>
      <c r="G111" s="282" t="s">
        <v>562</v>
      </c>
      <c r="H111" s="282" t="s">
        <v>562</v>
      </c>
      <c r="I111" s="282" t="s">
        <v>562</v>
      </c>
      <c r="J111" s="282" t="s">
        <v>562</v>
      </c>
      <c r="K111" s="282" t="s">
        <v>562</v>
      </c>
      <c r="L111" s="282" t="s">
        <v>562</v>
      </c>
      <c r="M111" s="282" t="s">
        <v>562</v>
      </c>
      <c r="N111" s="282" t="s">
        <v>562</v>
      </c>
      <c r="O111" s="282" t="s">
        <v>562</v>
      </c>
      <c r="P111" s="282" t="s">
        <v>562</v>
      </c>
      <c r="Q111" s="282" t="s">
        <v>562</v>
      </c>
      <c r="R111" s="282" t="s">
        <v>562</v>
      </c>
      <c r="S111" s="282" t="s">
        <v>562</v>
      </c>
      <c r="T111" s="282" t="s">
        <v>562</v>
      </c>
      <c r="U111" s="282" t="s">
        <v>562</v>
      </c>
      <c r="V111" s="282" t="s">
        <v>562</v>
      </c>
      <c r="W111" s="282" t="s">
        <v>562</v>
      </c>
      <c r="X111" s="282" t="s">
        <v>562</v>
      </c>
      <c r="Y111" s="282" t="s">
        <v>562</v>
      </c>
      <c r="Z111" s="282" t="s">
        <v>562</v>
      </c>
      <c r="AA111" s="282" t="s">
        <v>562</v>
      </c>
    </row>
    <row r="112" spans="1:27">
      <c r="A112" s="281" t="s">
        <v>562</v>
      </c>
      <c r="B112" s="281" t="s">
        <v>562</v>
      </c>
      <c r="C112" s="281" t="s">
        <v>562</v>
      </c>
      <c r="D112" s="281" t="s">
        <v>562</v>
      </c>
      <c r="E112" s="282" t="s">
        <v>562</v>
      </c>
      <c r="F112" s="282" t="s">
        <v>562</v>
      </c>
      <c r="G112" s="282" t="s">
        <v>562</v>
      </c>
      <c r="H112" s="282" t="s">
        <v>562</v>
      </c>
      <c r="I112" s="282" t="s">
        <v>562</v>
      </c>
      <c r="J112" s="282" t="s">
        <v>562</v>
      </c>
      <c r="K112" s="282" t="s">
        <v>562</v>
      </c>
      <c r="L112" s="282" t="s">
        <v>562</v>
      </c>
      <c r="M112" s="282" t="s">
        <v>562</v>
      </c>
      <c r="N112" s="282" t="s">
        <v>562</v>
      </c>
      <c r="O112" s="282" t="s">
        <v>562</v>
      </c>
      <c r="P112" s="282" t="s">
        <v>562</v>
      </c>
      <c r="Q112" s="282" t="s">
        <v>562</v>
      </c>
      <c r="R112" s="282" t="s">
        <v>562</v>
      </c>
      <c r="S112" s="282" t="s">
        <v>562</v>
      </c>
      <c r="T112" s="282" t="s">
        <v>562</v>
      </c>
      <c r="U112" s="282" t="s">
        <v>562</v>
      </c>
      <c r="V112" s="282" t="s">
        <v>562</v>
      </c>
      <c r="W112" s="282" t="s">
        <v>562</v>
      </c>
      <c r="X112" s="282" t="s">
        <v>562</v>
      </c>
      <c r="Y112" s="282" t="s">
        <v>562</v>
      </c>
      <c r="Z112" s="282" t="s">
        <v>562</v>
      </c>
      <c r="AA112" s="282" t="s">
        <v>562</v>
      </c>
    </row>
    <row r="113" spans="1:27">
      <c r="A113" s="281" t="s">
        <v>562</v>
      </c>
      <c r="B113" s="281" t="s">
        <v>562</v>
      </c>
      <c r="C113" s="281" t="s">
        <v>562</v>
      </c>
      <c r="D113" s="281" t="s">
        <v>562</v>
      </c>
      <c r="E113" s="282" t="s">
        <v>562</v>
      </c>
      <c r="F113" s="282" t="s">
        <v>562</v>
      </c>
      <c r="G113" s="282" t="s">
        <v>562</v>
      </c>
      <c r="H113" s="282" t="s">
        <v>562</v>
      </c>
      <c r="I113" s="282" t="s">
        <v>562</v>
      </c>
      <c r="J113" s="282" t="s">
        <v>562</v>
      </c>
      <c r="K113" s="282" t="s">
        <v>562</v>
      </c>
      <c r="L113" s="282" t="s">
        <v>562</v>
      </c>
      <c r="M113" s="282" t="s">
        <v>562</v>
      </c>
      <c r="N113" s="282" t="s">
        <v>562</v>
      </c>
      <c r="O113" s="282" t="s">
        <v>562</v>
      </c>
      <c r="P113" s="282" t="s">
        <v>562</v>
      </c>
      <c r="Q113" s="282" t="s">
        <v>562</v>
      </c>
      <c r="R113" s="282" t="s">
        <v>562</v>
      </c>
      <c r="S113" s="282" t="s">
        <v>562</v>
      </c>
      <c r="T113" s="282" t="s">
        <v>562</v>
      </c>
      <c r="U113" s="282" t="s">
        <v>562</v>
      </c>
      <c r="V113" s="282" t="s">
        <v>562</v>
      </c>
      <c r="W113" s="282" t="s">
        <v>562</v>
      </c>
      <c r="X113" s="282" t="s">
        <v>562</v>
      </c>
      <c r="Y113" s="282" t="s">
        <v>562</v>
      </c>
      <c r="Z113" s="282" t="s">
        <v>562</v>
      </c>
      <c r="AA113" s="282" t="s">
        <v>562</v>
      </c>
    </row>
    <row r="114" spans="1:27">
      <c r="A114" s="281" t="s">
        <v>562</v>
      </c>
      <c r="B114" s="281" t="s">
        <v>562</v>
      </c>
      <c r="C114" s="281" t="s">
        <v>562</v>
      </c>
      <c r="D114" s="281" t="s">
        <v>562</v>
      </c>
      <c r="E114" s="282" t="s">
        <v>562</v>
      </c>
      <c r="F114" s="282" t="s">
        <v>562</v>
      </c>
      <c r="G114" s="282" t="s">
        <v>562</v>
      </c>
      <c r="H114" s="282" t="s">
        <v>562</v>
      </c>
      <c r="I114" s="282" t="s">
        <v>562</v>
      </c>
      <c r="J114" s="282" t="s">
        <v>562</v>
      </c>
      <c r="K114" s="282" t="s">
        <v>562</v>
      </c>
      <c r="L114" s="282" t="s">
        <v>562</v>
      </c>
      <c r="M114" s="282" t="s">
        <v>562</v>
      </c>
      <c r="N114" s="282" t="s">
        <v>562</v>
      </c>
      <c r="O114" s="282" t="s">
        <v>562</v>
      </c>
      <c r="P114" s="282" t="s">
        <v>562</v>
      </c>
      <c r="Q114" s="282" t="s">
        <v>562</v>
      </c>
      <c r="R114" s="282" t="s">
        <v>562</v>
      </c>
      <c r="S114" s="282" t="s">
        <v>562</v>
      </c>
      <c r="T114" s="282" t="s">
        <v>562</v>
      </c>
      <c r="U114" s="282" t="s">
        <v>562</v>
      </c>
      <c r="V114" s="282" t="s">
        <v>562</v>
      </c>
      <c r="W114" s="282" t="s">
        <v>562</v>
      </c>
      <c r="X114" s="282" t="s">
        <v>562</v>
      </c>
      <c r="Y114" s="282" t="s">
        <v>562</v>
      </c>
      <c r="Z114" s="282" t="s">
        <v>562</v>
      </c>
      <c r="AA114" s="282" t="s">
        <v>562</v>
      </c>
    </row>
    <row r="115" spans="1:27">
      <c r="A115" s="281" t="s">
        <v>562</v>
      </c>
      <c r="B115" s="281" t="s">
        <v>562</v>
      </c>
      <c r="C115" s="281" t="s">
        <v>562</v>
      </c>
      <c r="D115" s="281" t="s">
        <v>562</v>
      </c>
      <c r="E115" s="282" t="s">
        <v>562</v>
      </c>
      <c r="F115" s="282" t="s">
        <v>562</v>
      </c>
      <c r="G115" s="282" t="s">
        <v>562</v>
      </c>
      <c r="H115" s="282" t="s">
        <v>562</v>
      </c>
      <c r="I115" s="282" t="s">
        <v>562</v>
      </c>
      <c r="J115" s="282" t="s">
        <v>562</v>
      </c>
      <c r="K115" s="282" t="s">
        <v>562</v>
      </c>
      <c r="L115" s="282" t="s">
        <v>562</v>
      </c>
      <c r="M115" s="282" t="s">
        <v>562</v>
      </c>
      <c r="N115" s="282" t="s">
        <v>562</v>
      </c>
      <c r="O115" s="282" t="s">
        <v>562</v>
      </c>
      <c r="P115" s="282" t="s">
        <v>562</v>
      </c>
      <c r="Q115" s="282" t="s">
        <v>562</v>
      </c>
      <c r="R115" s="282" t="s">
        <v>562</v>
      </c>
      <c r="S115" s="282" t="s">
        <v>562</v>
      </c>
      <c r="T115" s="282" t="s">
        <v>562</v>
      </c>
      <c r="U115" s="282" t="s">
        <v>562</v>
      </c>
      <c r="V115" s="282" t="s">
        <v>562</v>
      </c>
      <c r="W115" s="282" t="s">
        <v>562</v>
      </c>
      <c r="X115" s="282" t="s">
        <v>562</v>
      </c>
      <c r="Y115" s="282" t="s">
        <v>562</v>
      </c>
      <c r="Z115" s="282" t="s">
        <v>562</v>
      </c>
      <c r="AA115" s="282" t="s">
        <v>562</v>
      </c>
    </row>
    <row r="116" spans="1:27">
      <c r="A116" s="281" t="s">
        <v>562</v>
      </c>
      <c r="B116" s="281" t="s">
        <v>562</v>
      </c>
      <c r="C116" s="281" t="s">
        <v>562</v>
      </c>
      <c r="D116" s="281" t="s">
        <v>562</v>
      </c>
      <c r="E116" s="282" t="s">
        <v>562</v>
      </c>
      <c r="F116" s="282" t="s">
        <v>562</v>
      </c>
      <c r="G116" s="282" t="s">
        <v>562</v>
      </c>
      <c r="H116" s="282" t="s">
        <v>562</v>
      </c>
      <c r="I116" s="282" t="s">
        <v>562</v>
      </c>
      <c r="J116" s="282" t="s">
        <v>562</v>
      </c>
      <c r="K116" s="282" t="s">
        <v>562</v>
      </c>
      <c r="L116" s="282" t="s">
        <v>562</v>
      </c>
      <c r="M116" s="282" t="s">
        <v>562</v>
      </c>
      <c r="N116" s="282" t="s">
        <v>562</v>
      </c>
      <c r="O116" s="282" t="s">
        <v>562</v>
      </c>
      <c r="P116" s="282" t="s">
        <v>562</v>
      </c>
      <c r="Q116" s="282" t="s">
        <v>562</v>
      </c>
      <c r="R116" s="282" t="s">
        <v>562</v>
      </c>
      <c r="S116" s="282" t="s">
        <v>562</v>
      </c>
      <c r="T116" s="282" t="s">
        <v>562</v>
      </c>
      <c r="U116" s="282" t="s">
        <v>562</v>
      </c>
      <c r="V116" s="282" t="s">
        <v>562</v>
      </c>
      <c r="W116" s="282" t="s">
        <v>562</v>
      </c>
      <c r="X116" s="282" t="s">
        <v>562</v>
      </c>
      <c r="Y116" s="282" t="s">
        <v>562</v>
      </c>
      <c r="Z116" s="282" t="s">
        <v>562</v>
      </c>
      <c r="AA116" s="282" t="s">
        <v>562</v>
      </c>
    </row>
    <row r="117" spans="1:27">
      <c r="A117" s="281" t="s">
        <v>562</v>
      </c>
      <c r="B117" s="281" t="s">
        <v>562</v>
      </c>
      <c r="C117" s="281" t="s">
        <v>562</v>
      </c>
      <c r="D117" s="281" t="s">
        <v>562</v>
      </c>
      <c r="E117" s="282" t="s">
        <v>562</v>
      </c>
      <c r="F117" s="282" t="s">
        <v>562</v>
      </c>
      <c r="G117" s="282" t="s">
        <v>562</v>
      </c>
      <c r="H117" s="282" t="s">
        <v>562</v>
      </c>
      <c r="I117" s="282" t="s">
        <v>562</v>
      </c>
      <c r="J117" s="282" t="s">
        <v>562</v>
      </c>
      <c r="K117" s="282" t="s">
        <v>562</v>
      </c>
      <c r="L117" s="282" t="s">
        <v>562</v>
      </c>
      <c r="M117" s="282" t="s">
        <v>562</v>
      </c>
      <c r="N117" s="282" t="s">
        <v>562</v>
      </c>
      <c r="O117" s="282" t="s">
        <v>562</v>
      </c>
      <c r="P117" s="282" t="s">
        <v>562</v>
      </c>
      <c r="Q117" s="282" t="s">
        <v>562</v>
      </c>
      <c r="R117" s="282" t="s">
        <v>562</v>
      </c>
      <c r="S117" s="282" t="s">
        <v>562</v>
      </c>
      <c r="T117" s="282" t="s">
        <v>562</v>
      </c>
      <c r="U117" s="282" t="s">
        <v>562</v>
      </c>
      <c r="V117" s="282" t="s">
        <v>562</v>
      </c>
      <c r="W117" s="282" t="s">
        <v>562</v>
      </c>
      <c r="X117" s="282" t="s">
        <v>562</v>
      </c>
      <c r="Y117" s="282" t="s">
        <v>562</v>
      </c>
      <c r="Z117" s="282" t="s">
        <v>562</v>
      </c>
      <c r="AA117" s="282" t="s">
        <v>562</v>
      </c>
    </row>
    <row r="118" spans="1:27">
      <c r="A118" s="281" t="s">
        <v>562</v>
      </c>
      <c r="B118" s="281" t="s">
        <v>562</v>
      </c>
      <c r="C118" s="281" t="s">
        <v>562</v>
      </c>
      <c r="D118" s="281" t="s">
        <v>562</v>
      </c>
      <c r="E118" s="282" t="s">
        <v>562</v>
      </c>
      <c r="F118" s="282" t="s">
        <v>562</v>
      </c>
      <c r="G118" s="282" t="s">
        <v>562</v>
      </c>
      <c r="H118" s="282" t="s">
        <v>562</v>
      </c>
      <c r="I118" s="282" t="s">
        <v>562</v>
      </c>
      <c r="J118" s="282" t="s">
        <v>562</v>
      </c>
      <c r="K118" s="282" t="s">
        <v>562</v>
      </c>
      <c r="L118" s="282" t="s">
        <v>562</v>
      </c>
      <c r="M118" s="282" t="s">
        <v>562</v>
      </c>
      <c r="N118" s="282" t="s">
        <v>562</v>
      </c>
      <c r="O118" s="282" t="s">
        <v>562</v>
      </c>
      <c r="P118" s="282" t="s">
        <v>562</v>
      </c>
      <c r="Q118" s="282" t="s">
        <v>562</v>
      </c>
      <c r="R118" s="282" t="s">
        <v>562</v>
      </c>
      <c r="S118" s="282" t="s">
        <v>562</v>
      </c>
      <c r="T118" s="282" t="s">
        <v>562</v>
      </c>
      <c r="U118" s="282" t="s">
        <v>562</v>
      </c>
      <c r="V118" s="282" t="s">
        <v>562</v>
      </c>
      <c r="W118" s="282" t="s">
        <v>562</v>
      </c>
      <c r="X118" s="282" t="s">
        <v>562</v>
      </c>
      <c r="Y118" s="282" t="s">
        <v>562</v>
      </c>
      <c r="Z118" s="282" t="s">
        <v>562</v>
      </c>
      <c r="AA118" s="282" t="s">
        <v>562</v>
      </c>
    </row>
    <row r="119" spans="1:27">
      <c r="A119" s="281" t="s">
        <v>562</v>
      </c>
      <c r="B119" s="281" t="s">
        <v>562</v>
      </c>
      <c r="C119" s="281" t="s">
        <v>562</v>
      </c>
      <c r="D119" s="281" t="s">
        <v>562</v>
      </c>
      <c r="E119" s="282" t="s">
        <v>562</v>
      </c>
      <c r="F119" s="282" t="s">
        <v>562</v>
      </c>
      <c r="G119" s="282" t="s">
        <v>562</v>
      </c>
      <c r="H119" s="282" t="s">
        <v>562</v>
      </c>
      <c r="I119" s="282" t="s">
        <v>562</v>
      </c>
      <c r="J119" s="282" t="s">
        <v>562</v>
      </c>
      <c r="K119" s="282" t="s">
        <v>562</v>
      </c>
      <c r="L119" s="282" t="s">
        <v>562</v>
      </c>
      <c r="M119" s="282" t="s">
        <v>562</v>
      </c>
      <c r="N119" s="282" t="s">
        <v>562</v>
      </c>
      <c r="O119" s="282" t="s">
        <v>562</v>
      </c>
      <c r="P119" s="282" t="s">
        <v>562</v>
      </c>
      <c r="Q119" s="282" t="s">
        <v>562</v>
      </c>
      <c r="R119" s="282" t="s">
        <v>562</v>
      </c>
      <c r="S119" s="282" t="s">
        <v>562</v>
      </c>
      <c r="T119" s="282" t="s">
        <v>562</v>
      </c>
      <c r="U119" s="282" t="s">
        <v>562</v>
      </c>
      <c r="V119" s="282" t="s">
        <v>562</v>
      </c>
      <c r="W119" s="282" t="s">
        <v>562</v>
      </c>
      <c r="X119" s="282" t="s">
        <v>562</v>
      </c>
      <c r="Y119" s="282" t="s">
        <v>562</v>
      </c>
      <c r="Z119" s="282" t="s">
        <v>562</v>
      </c>
      <c r="AA119" s="282" t="s">
        <v>562</v>
      </c>
    </row>
    <row r="120" spans="1:27">
      <c r="A120" s="281" t="s">
        <v>562</v>
      </c>
      <c r="B120" s="281" t="s">
        <v>562</v>
      </c>
      <c r="C120" s="281" t="s">
        <v>562</v>
      </c>
      <c r="D120" s="281" t="s">
        <v>562</v>
      </c>
      <c r="E120" s="282" t="s">
        <v>562</v>
      </c>
      <c r="F120" s="282" t="s">
        <v>562</v>
      </c>
      <c r="G120" s="282" t="s">
        <v>562</v>
      </c>
      <c r="H120" s="282" t="s">
        <v>562</v>
      </c>
      <c r="I120" s="282" t="s">
        <v>562</v>
      </c>
      <c r="J120" s="282" t="s">
        <v>562</v>
      </c>
      <c r="K120" s="282" t="s">
        <v>562</v>
      </c>
      <c r="L120" s="282" t="s">
        <v>562</v>
      </c>
      <c r="M120" s="282" t="s">
        <v>562</v>
      </c>
      <c r="N120" s="282" t="s">
        <v>562</v>
      </c>
      <c r="O120" s="282" t="s">
        <v>562</v>
      </c>
      <c r="P120" s="282" t="s">
        <v>562</v>
      </c>
      <c r="Q120" s="282" t="s">
        <v>562</v>
      </c>
      <c r="R120" s="282" t="s">
        <v>562</v>
      </c>
      <c r="S120" s="282" t="s">
        <v>562</v>
      </c>
      <c r="T120" s="282" t="s">
        <v>562</v>
      </c>
      <c r="U120" s="282" t="s">
        <v>562</v>
      </c>
      <c r="V120" s="282" t="s">
        <v>562</v>
      </c>
      <c r="W120" s="282" t="s">
        <v>562</v>
      </c>
      <c r="X120" s="282" t="s">
        <v>562</v>
      </c>
      <c r="Y120" s="282" t="s">
        <v>562</v>
      </c>
      <c r="Z120" s="282" t="s">
        <v>562</v>
      </c>
      <c r="AA120" s="282" t="s">
        <v>562</v>
      </c>
    </row>
    <row r="121" spans="1:27">
      <c r="A121" s="281" t="s">
        <v>562</v>
      </c>
      <c r="B121" s="281" t="s">
        <v>562</v>
      </c>
      <c r="C121" s="281" t="s">
        <v>562</v>
      </c>
      <c r="D121" s="281" t="s">
        <v>562</v>
      </c>
      <c r="E121" s="282" t="s">
        <v>562</v>
      </c>
      <c r="F121" s="282" t="s">
        <v>562</v>
      </c>
      <c r="G121" s="282" t="s">
        <v>562</v>
      </c>
      <c r="H121" s="282" t="s">
        <v>562</v>
      </c>
      <c r="I121" s="282" t="s">
        <v>562</v>
      </c>
      <c r="J121" s="282" t="s">
        <v>562</v>
      </c>
      <c r="K121" s="282" t="s">
        <v>562</v>
      </c>
      <c r="L121" s="282" t="s">
        <v>562</v>
      </c>
      <c r="M121" s="282" t="s">
        <v>562</v>
      </c>
      <c r="N121" s="282" t="s">
        <v>562</v>
      </c>
      <c r="O121" s="282" t="s">
        <v>562</v>
      </c>
      <c r="P121" s="282" t="s">
        <v>562</v>
      </c>
      <c r="Q121" s="282" t="s">
        <v>562</v>
      </c>
      <c r="R121" s="282" t="s">
        <v>562</v>
      </c>
      <c r="S121" s="282" t="s">
        <v>562</v>
      </c>
      <c r="T121" s="282" t="s">
        <v>562</v>
      </c>
      <c r="U121" s="282" t="s">
        <v>562</v>
      </c>
      <c r="V121" s="282" t="s">
        <v>562</v>
      </c>
      <c r="W121" s="282" t="s">
        <v>562</v>
      </c>
      <c r="X121" s="282" t="s">
        <v>562</v>
      </c>
      <c r="Y121" s="282" t="s">
        <v>562</v>
      </c>
      <c r="Z121" s="282" t="s">
        <v>562</v>
      </c>
      <c r="AA121" s="282" t="s">
        <v>562</v>
      </c>
    </row>
    <row r="122" spans="1:27">
      <c r="A122" s="281" t="s">
        <v>562</v>
      </c>
      <c r="B122" s="281" t="s">
        <v>562</v>
      </c>
      <c r="C122" s="281" t="s">
        <v>562</v>
      </c>
      <c r="D122" s="281" t="s">
        <v>562</v>
      </c>
      <c r="E122" s="282" t="s">
        <v>562</v>
      </c>
      <c r="F122" s="282" t="s">
        <v>562</v>
      </c>
      <c r="G122" s="282" t="s">
        <v>562</v>
      </c>
      <c r="H122" s="282" t="s">
        <v>562</v>
      </c>
      <c r="I122" s="282" t="s">
        <v>562</v>
      </c>
      <c r="J122" s="282" t="s">
        <v>562</v>
      </c>
      <c r="K122" s="282" t="s">
        <v>562</v>
      </c>
      <c r="L122" s="282" t="s">
        <v>562</v>
      </c>
      <c r="M122" s="282" t="s">
        <v>562</v>
      </c>
      <c r="N122" s="282" t="s">
        <v>562</v>
      </c>
      <c r="O122" s="282" t="s">
        <v>562</v>
      </c>
      <c r="P122" s="282" t="s">
        <v>562</v>
      </c>
      <c r="Q122" s="282" t="s">
        <v>562</v>
      </c>
      <c r="R122" s="282" t="s">
        <v>562</v>
      </c>
      <c r="S122" s="282" t="s">
        <v>562</v>
      </c>
      <c r="T122" s="282" t="s">
        <v>562</v>
      </c>
      <c r="U122" s="282" t="s">
        <v>562</v>
      </c>
      <c r="V122" s="282" t="s">
        <v>562</v>
      </c>
      <c r="W122" s="282" t="s">
        <v>562</v>
      </c>
      <c r="X122" s="282" t="s">
        <v>562</v>
      </c>
      <c r="Y122" s="282" t="s">
        <v>562</v>
      </c>
      <c r="Z122" s="282" t="s">
        <v>562</v>
      </c>
      <c r="AA122" s="282" t="s">
        <v>562</v>
      </c>
    </row>
    <row r="123" spans="1:27">
      <c r="A123" s="281" t="s">
        <v>562</v>
      </c>
      <c r="B123" s="281" t="s">
        <v>562</v>
      </c>
      <c r="C123" s="281" t="s">
        <v>562</v>
      </c>
      <c r="D123" s="281" t="s">
        <v>562</v>
      </c>
      <c r="E123" s="282" t="s">
        <v>562</v>
      </c>
      <c r="F123" s="282" t="s">
        <v>562</v>
      </c>
      <c r="G123" s="282" t="s">
        <v>562</v>
      </c>
      <c r="H123" s="282" t="s">
        <v>562</v>
      </c>
      <c r="I123" s="282" t="s">
        <v>562</v>
      </c>
      <c r="J123" s="282" t="s">
        <v>562</v>
      </c>
      <c r="K123" s="282" t="s">
        <v>562</v>
      </c>
      <c r="L123" s="282" t="s">
        <v>562</v>
      </c>
      <c r="M123" s="282" t="s">
        <v>562</v>
      </c>
      <c r="N123" s="282" t="s">
        <v>562</v>
      </c>
      <c r="O123" s="282" t="s">
        <v>562</v>
      </c>
      <c r="P123" s="282" t="s">
        <v>562</v>
      </c>
      <c r="Q123" s="282" t="s">
        <v>562</v>
      </c>
      <c r="R123" s="282" t="s">
        <v>562</v>
      </c>
      <c r="S123" s="282" t="s">
        <v>562</v>
      </c>
      <c r="T123" s="282" t="s">
        <v>562</v>
      </c>
      <c r="U123" s="282" t="s">
        <v>562</v>
      </c>
      <c r="V123" s="282" t="s">
        <v>562</v>
      </c>
      <c r="W123" s="282" t="s">
        <v>562</v>
      </c>
      <c r="X123" s="282" t="s">
        <v>562</v>
      </c>
      <c r="Y123" s="282" t="s">
        <v>562</v>
      </c>
      <c r="Z123" s="282" t="s">
        <v>562</v>
      </c>
      <c r="AA123" s="282" t="s">
        <v>562</v>
      </c>
    </row>
    <row r="124" spans="1:27">
      <c r="A124" s="281" t="s">
        <v>562</v>
      </c>
      <c r="B124" s="281" t="s">
        <v>562</v>
      </c>
      <c r="C124" s="281" t="s">
        <v>562</v>
      </c>
      <c r="D124" s="281" t="s">
        <v>562</v>
      </c>
      <c r="E124" s="282" t="s">
        <v>562</v>
      </c>
      <c r="F124" s="282" t="s">
        <v>562</v>
      </c>
      <c r="G124" s="282" t="s">
        <v>562</v>
      </c>
      <c r="H124" s="282" t="s">
        <v>562</v>
      </c>
      <c r="I124" s="282" t="s">
        <v>562</v>
      </c>
      <c r="J124" s="282" t="s">
        <v>562</v>
      </c>
      <c r="K124" s="282" t="s">
        <v>562</v>
      </c>
      <c r="L124" s="282" t="s">
        <v>562</v>
      </c>
      <c r="M124" s="282" t="s">
        <v>562</v>
      </c>
      <c r="N124" s="282" t="s">
        <v>562</v>
      </c>
      <c r="O124" s="282" t="s">
        <v>562</v>
      </c>
      <c r="P124" s="282" t="s">
        <v>562</v>
      </c>
      <c r="Q124" s="282" t="s">
        <v>562</v>
      </c>
      <c r="R124" s="282" t="s">
        <v>562</v>
      </c>
      <c r="S124" s="282" t="s">
        <v>562</v>
      </c>
      <c r="T124" s="282" t="s">
        <v>562</v>
      </c>
      <c r="U124" s="282" t="s">
        <v>562</v>
      </c>
      <c r="V124" s="282" t="s">
        <v>562</v>
      </c>
      <c r="W124" s="282" t="s">
        <v>562</v>
      </c>
      <c r="X124" s="282" t="s">
        <v>562</v>
      </c>
      <c r="Y124" s="282" t="s">
        <v>562</v>
      </c>
      <c r="Z124" s="282" t="s">
        <v>562</v>
      </c>
      <c r="AA124" s="282" t="s">
        <v>562</v>
      </c>
    </row>
    <row r="125" spans="1:27">
      <c r="A125" s="281" t="s">
        <v>562</v>
      </c>
      <c r="B125" s="281" t="s">
        <v>562</v>
      </c>
      <c r="C125" s="281" t="s">
        <v>562</v>
      </c>
      <c r="D125" s="281" t="s">
        <v>562</v>
      </c>
      <c r="E125" s="282" t="s">
        <v>562</v>
      </c>
      <c r="F125" s="282" t="s">
        <v>562</v>
      </c>
      <c r="G125" s="282" t="s">
        <v>562</v>
      </c>
      <c r="H125" s="282" t="s">
        <v>562</v>
      </c>
      <c r="I125" s="282" t="s">
        <v>562</v>
      </c>
      <c r="J125" s="282" t="s">
        <v>562</v>
      </c>
      <c r="K125" s="282" t="s">
        <v>562</v>
      </c>
      <c r="L125" s="282" t="s">
        <v>562</v>
      </c>
      <c r="M125" s="282" t="s">
        <v>562</v>
      </c>
      <c r="N125" s="282" t="s">
        <v>562</v>
      </c>
      <c r="O125" s="282" t="s">
        <v>562</v>
      </c>
      <c r="P125" s="282" t="s">
        <v>562</v>
      </c>
      <c r="Q125" s="282" t="s">
        <v>562</v>
      </c>
      <c r="R125" s="282" t="s">
        <v>562</v>
      </c>
      <c r="S125" s="282" t="s">
        <v>562</v>
      </c>
      <c r="T125" s="282" t="s">
        <v>562</v>
      </c>
      <c r="U125" s="282" t="s">
        <v>562</v>
      </c>
      <c r="V125" s="282" t="s">
        <v>562</v>
      </c>
      <c r="W125" s="282" t="s">
        <v>562</v>
      </c>
      <c r="X125" s="282" t="s">
        <v>562</v>
      </c>
      <c r="Y125" s="282" t="s">
        <v>562</v>
      </c>
      <c r="Z125" s="282" t="s">
        <v>562</v>
      </c>
      <c r="AA125" s="282" t="s">
        <v>562</v>
      </c>
    </row>
    <row r="126" spans="1:27">
      <c r="A126" s="281" t="s">
        <v>562</v>
      </c>
      <c r="B126" s="281" t="s">
        <v>562</v>
      </c>
      <c r="C126" s="281" t="s">
        <v>562</v>
      </c>
      <c r="D126" s="281" t="s">
        <v>562</v>
      </c>
      <c r="E126" s="282" t="s">
        <v>562</v>
      </c>
      <c r="F126" s="282" t="s">
        <v>562</v>
      </c>
      <c r="G126" s="282" t="s">
        <v>562</v>
      </c>
      <c r="H126" s="282" t="s">
        <v>562</v>
      </c>
      <c r="I126" s="282" t="s">
        <v>562</v>
      </c>
      <c r="J126" s="282" t="s">
        <v>562</v>
      </c>
      <c r="K126" s="282" t="s">
        <v>562</v>
      </c>
      <c r="L126" s="282" t="s">
        <v>562</v>
      </c>
      <c r="M126" s="282" t="s">
        <v>562</v>
      </c>
      <c r="N126" s="282" t="s">
        <v>562</v>
      </c>
      <c r="O126" s="282" t="s">
        <v>562</v>
      </c>
      <c r="P126" s="282" t="s">
        <v>562</v>
      </c>
      <c r="Q126" s="282" t="s">
        <v>562</v>
      </c>
      <c r="R126" s="282" t="s">
        <v>562</v>
      </c>
      <c r="S126" s="282" t="s">
        <v>562</v>
      </c>
      <c r="T126" s="282" t="s">
        <v>562</v>
      </c>
      <c r="U126" s="282" t="s">
        <v>562</v>
      </c>
      <c r="V126" s="282" t="s">
        <v>562</v>
      </c>
      <c r="W126" s="282" t="s">
        <v>562</v>
      </c>
      <c r="X126" s="282" t="s">
        <v>562</v>
      </c>
      <c r="Y126" s="282" t="s">
        <v>562</v>
      </c>
      <c r="Z126" s="282" t="s">
        <v>562</v>
      </c>
      <c r="AA126" s="282" t="s">
        <v>562</v>
      </c>
    </row>
    <row r="127" spans="1:27">
      <c r="A127" s="281" t="s">
        <v>562</v>
      </c>
      <c r="B127" s="281" t="s">
        <v>562</v>
      </c>
      <c r="C127" s="281" t="s">
        <v>562</v>
      </c>
      <c r="D127" s="281" t="s">
        <v>562</v>
      </c>
      <c r="E127" s="282" t="s">
        <v>562</v>
      </c>
      <c r="F127" s="282" t="s">
        <v>562</v>
      </c>
      <c r="G127" s="282" t="s">
        <v>562</v>
      </c>
      <c r="H127" s="282" t="s">
        <v>562</v>
      </c>
      <c r="I127" s="282" t="s">
        <v>562</v>
      </c>
      <c r="J127" s="282" t="s">
        <v>562</v>
      </c>
      <c r="K127" s="282" t="s">
        <v>562</v>
      </c>
      <c r="L127" s="282" t="s">
        <v>562</v>
      </c>
      <c r="M127" s="282" t="s">
        <v>562</v>
      </c>
      <c r="N127" s="282" t="s">
        <v>562</v>
      </c>
      <c r="O127" s="282" t="s">
        <v>562</v>
      </c>
      <c r="P127" s="282" t="s">
        <v>562</v>
      </c>
      <c r="Q127" s="282" t="s">
        <v>562</v>
      </c>
      <c r="R127" s="282" t="s">
        <v>562</v>
      </c>
      <c r="S127" s="282" t="s">
        <v>562</v>
      </c>
      <c r="T127" s="282" t="s">
        <v>562</v>
      </c>
      <c r="U127" s="282" t="s">
        <v>562</v>
      </c>
      <c r="V127" s="282" t="s">
        <v>562</v>
      </c>
      <c r="W127" s="282" t="s">
        <v>562</v>
      </c>
      <c r="X127" s="282" t="s">
        <v>562</v>
      </c>
      <c r="Y127" s="282" t="s">
        <v>562</v>
      </c>
      <c r="Z127" s="282" t="s">
        <v>562</v>
      </c>
      <c r="AA127" s="282" t="s">
        <v>562</v>
      </c>
    </row>
    <row r="128" spans="1:27">
      <c r="A128" s="281" t="s">
        <v>562</v>
      </c>
      <c r="B128" s="281" t="s">
        <v>562</v>
      </c>
      <c r="C128" s="281" t="s">
        <v>562</v>
      </c>
      <c r="D128" s="281" t="s">
        <v>562</v>
      </c>
      <c r="E128" s="282" t="s">
        <v>562</v>
      </c>
      <c r="F128" s="282" t="s">
        <v>562</v>
      </c>
      <c r="G128" s="282" t="s">
        <v>562</v>
      </c>
      <c r="H128" s="282" t="s">
        <v>562</v>
      </c>
      <c r="I128" s="282" t="s">
        <v>562</v>
      </c>
      <c r="J128" s="282" t="s">
        <v>562</v>
      </c>
      <c r="K128" s="282" t="s">
        <v>562</v>
      </c>
      <c r="L128" s="282" t="s">
        <v>562</v>
      </c>
      <c r="M128" s="282" t="s">
        <v>562</v>
      </c>
      <c r="N128" s="282" t="s">
        <v>562</v>
      </c>
      <c r="O128" s="282" t="s">
        <v>562</v>
      </c>
      <c r="P128" s="282" t="s">
        <v>562</v>
      </c>
      <c r="Q128" s="282" t="s">
        <v>562</v>
      </c>
      <c r="R128" s="282" t="s">
        <v>562</v>
      </c>
      <c r="S128" s="282" t="s">
        <v>562</v>
      </c>
      <c r="T128" s="282" t="s">
        <v>562</v>
      </c>
      <c r="U128" s="282" t="s">
        <v>562</v>
      </c>
      <c r="V128" s="282" t="s">
        <v>562</v>
      </c>
      <c r="W128" s="282" t="s">
        <v>562</v>
      </c>
      <c r="X128" s="282" t="s">
        <v>562</v>
      </c>
      <c r="Y128" s="282" t="s">
        <v>562</v>
      </c>
      <c r="Z128" s="282" t="s">
        <v>562</v>
      </c>
      <c r="AA128" s="282" t="s">
        <v>562</v>
      </c>
    </row>
    <row r="129" spans="1:27">
      <c r="A129" s="281" t="s">
        <v>562</v>
      </c>
      <c r="B129" s="281" t="s">
        <v>562</v>
      </c>
      <c r="C129" s="281" t="s">
        <v>562</v>
      </c>
      <c r="D129" s="281" t="s">
        <v>562</v>
      </c>
      <c r="E129" s="282" t="s">
        <v>562</v>
      </c>
      <c r="F129" s="282" t="s">
        <v>562</v>
      </c>
      <c r="G129" s="282" t="s">
        <v>562</v>
      </c>
      <c r="H129" s="282" t="s">
        <v>562</v>
      </c>
      <c r="I129" s="282" t="s">
        <v>562</v>
      </c>
      <c r="J129" s="282" t="s">
        <v>562</v>
      </c>
      <c r="K129" s="282" t="s">
        <v>562</v>
      </c>
      <c r="L129" s="282" t="s">
        <v>562</v>
      </c>
      <c r="M129" s="282" t="s">
        <v>562</v>
      </c>
      <c r="N129" s="282" t="s">
        <v>562</v>
      </c>
      <c r="O129" s="282" t="s">
        <v>562</v>
      </c>
      <c r="P129" s="282" t="s">
        <v>562</v>
      </c>
      <c r="Q129" s="282" t="s">
        <v>562</v>
      </c>
      <c r="R129" s="282" t="s">
        <v>562</v>
      </c>
      <c r="S129" s="282" t="s">
        <v>562</v>
      </c>
      <c r="T129" s="282" t="s">
        <v>562</v>
      </c>
      <c r="U129" s="282" t="s">
        <v>562</v>
      </c>
      <c r="V129" s="282" t="s">
        <v>562</v>
      </c>
      <c r="W129" s="282" t="s">
        <v>562</v>
      </c>
      <c r="X129" s="282" t="s">
        <v>562</v>
      </c>
      <c r="Y129" s="282" t="s">
        <v>562</v>
      </c>
      <c r="Z129" s="282" t="s">
        <v>562</v>
      </c>
      <c r="AA129" s="282" t="s">
        <v>562</v>
      </c>
    </row>
    <row r="130" spans="1:27">
      <c r="A130" s="281" t="s">
        <v>562</v>
      </c>
      <c r="B130" s="281" t="s">
        <v>562</v>
      </c>
      <c r="C130" s="281" t="s">
        <v>562</v>
      </c>
      <c r="D130" s="281" t="s">
        <v>562</v>
      </c>
      <c r="E130" s="282" t="s">
        <v>562</v>
      </c>
      <c r="F130" s="282" t="s">
        <v>562</v>
      </c>
      <c r="G130" s="282" t="s">
        <v>562</v>
      </c>
      <c r="H130" s="282" t="s">
        <v>562</v>
      </c>
      <c r="I130" s="282" t="s">
        <v>562</v>
      </c>
      <c r="J130" s="282" t="s">
        <v>562</v>
      </c>
      <c r="K130" s="282" t="s">
        <v>562</v>
      </c>
      <c r="L130" s="282" t="s">
        <v>562</v>
      </c>
      <c r="M130" s="282" t="s">
        <v>562</v>
      </c>
      <c r="N130" s="282" t="s">
        <v>562</v>
      </c>
      <c r="O130" s="282" t="s">
        <v>562</v>
      </c>
      <c r="P130" s="282" t="s">
        <v>562</v>
      </c>
      <c r="Q130" s="282" t="s">
        <v>562</v>
      </c>
      <c r="R130" s="282" t="s">
        <v>562</v>
      </c>
      <c r="S130" s="282" t="s">
        <v>562</v>
      </c>
      <c r="T130" s="282" t="s">
        <v>562</v>
      </c>
      <c r="U130" s="282" t="s">
        <v>562</v>
      </c>
      <c r="V130" s="282" t="s">
        <v>562</v>
      </c>
      <c r="W130" s="282" t="s">
        <v>562</v>
      </c>
      <c r="X130" s="282" t="s">
        <v>562</v>
      </c>
      <c r="Y130" s="282" t="s">
        <v>562</v>
      </c>
      <c r="Z130" s="282" t="s">
        <v>562</v>
      </c>
      <c r="AA130" s="282" t="s">
        <v>562</v>
      </c>
    </row>
    <row r="131" spans="1:27">
      <c r="A131" s="281" t="s">
        <v>562</v>
      </c>
      <c r="B131" s="281" t="s">
        <v>562</v>
      </c>
      <c r="C131" s="281" t="s">
        <v>562</v>
      </c>
      <c r="D131" s="281" t="s">
        <v>562</v>
      </c>
      <c r="E131" s="282" t="s">
        <v>562</v>
      </c>
      <c r="F131" s="282" t="s">
        <v>562</v>
      </c>
      <c r="G131" s="282" t="s">
        <v>562</v>
      </c>
      <c r="H131" s="282" t="s">
        <v>562</v>
      </c>
      <c r="I131" s="282" t="s">
        <v>562</v>
      </c>
      <c r="J131" s="282" t="s">
        <v>562</v>
      </c>
      <c r="K131" s="282" t="s">
        <v>562</v>
      </c>
      <c r="L131" s="282" t="s">
        <v>562</v>
      </c>
      <c r="M131" s="282" t="s">
        <v>562</v>
      </c>
      <c r="N131" s="282" t="s">
        <v>562</v>
      </c>
      <c r="O131" s="282" t="s">
        <v>562</v>
      </c>
      <c r="P131" s="282" t="s">
        <v>562</v>
      </c>
      <c r="Q131" s="282" t="s">
        <v>562</v>
      </c>
      <c r="R131" s="282" t="s">
        <v>562</v>
      </c>
      <c r="S131" s="282" t="s">
        <v>562</v>
      </c>
      <c r="T131" s="282" t="s">
        <v>562</v>
      </c>
      <c r="U131" s="282" t="s">
        <v>562</v>
      </c>
      <c r="V131" s="282" t="s">
        <v>562</v>
      </c>
      <c r="W131" s="282" t="s">
        <v>562</v>
      </c>
      <c r="X131" s="282" t="s">
        <v>562</v>
      </c>
      <c r="Y131" s="282" t="s">
        <v>562</v>
      </c>
      <c r="Z131" s="282" t="s">
        <v>562</v>
      </c>
      <c r="AA131" s="282" t="s">
        <v>562</v>
      </c>
    </row>
    <row r="132" spans="1:27">
      <c r="A132" s="281" t="s">
        <v>562</v>
      </c>
      <c r="B132" s="281" t="s">
        <v>562</v>
      </c>
      <c r="C132" s="281" t="s">
        <v>562</v>
      </c>
      <c r="D132" s="281" t="s">
        <v>562</v>
      </c>
      <c r="E132" s="282" t="s">
        <v>562</v>
      </c>
      <c r="F132" s="282" t="s">
        <v>562</v>
      </c>
      <c r="G132" s="282" t="s">
        <v>562</v>
      </c>
      <c r="H132" s="282" t="s">
        <v>562</v>
      </c>
      <c r="I132" s="282" t="s">
        <v>562</v>
      </c>
      <c r="J132" s="282" t="s">
        <v>562</v>
      </c>
      <c r="K132" s="282" t="s">
        <v>562</v>
      </c>
      <c r="L132" s="282" t="s">
        <v>562</v>
      </c>
      <c r="M132" s="282" t="s">
        <v>562</v>
      </c>
      <c r="N132" s="282" t="s">
        <v>562</v>
      </c>
      <c r="O132" s="282" t="s">
        <v>562</v>
      </c>
      <c r="P132" s="282" t="s">
        <v>562</v>
      </c>
      <c r="Q132" s="282" t="s">
        <v>562</v>
      </c>
      <c r="R132" s="282" t="s">
        <v>562</v>
      </c>
      <c r="S132" s="282" t="s">
        <v>562</v>
      </c>
      <c r="T132" s="282" t="s">
        <v>562</v>
      </c>
      <c r="U132" s="282" t="s">
        <v>562</v>
      </c>
      <c r="V132" s="282" t="s">
        <v>562</v>
      </c>
      <c r="W132" s="282" t="s">
        <v>562</v>
      </c>
      <c r="X132" s="282" t="s">
        <v>562</v>
      </c>
      <c r="Y132" s="282" t="s">
        <v>562</v>
      </c>
      <c r="Z132" s="282" t="s">
        <v>562</v>
      </c>
      <c r="AA132" s="282" t="s">
        <v>562</v>
      </c>
    </row>
    <row r="133" spans="1:27">
      <c r="A133" s="281" t="s">
        <v>562</v>
      </c>
      <c r="B133" s="281" t="s">
        <v>562</v>
      </c>
      <c r="C133" s="281" t="s">
        <v>562</v>
      </c>
      <c r="D133" s="281" t="s">
        <v>562</v>
      </c>
      <c r="E133" s="282" t="s">
        <v>562</v>
      </c>
      <c r="F133" s="282" t="s">
        <v>562</v>
      </c>
      <c r="G133" s="282" t="s">
        <v>562</v>
      </c>
      <c r="H133" s="282" t="s">
        <v>562</v>
      </c>
      <c r="I133" s="282" t="s">
        <v>562</v>
      </c>
      <c r="J133" s="282" t="s">
        <v>562</v>
      </c>
      <c r="K133" s="282" t="s">
        <v>562</v>
      </c>
      <c r="L133" s="282" t="s">
        <v>562</v>
      </c>
      <c r="M133" s="282" t="s">
        <v>562</v>
      </c>
      <c r="N133" s="282" t="s">
        <v>562</v>
      </c>
      <c r="O133" s="282" t="s">
        <v>562</v>
      </c>
      <c r="P133" s="282" t="s">
        <v>562</v>
      </c>
      <c r="Q133" s="282" t="s">
        <v>562</v>
      </c>
      <c r="R133" s="282" t="s">
        <v>562</v>
      </c>
      <c r="S133" s="282" t="s">
        <v>562</v>
      </c>
      <c r="T133" s="282" t="s">
        <v>562</v>
      </c>
      <c r="U133" s="282" t="s">
        <v>562</v>
      </c>
      <c r="V133" s="282" t="s">
        <v>562</v>
      </c>
      <c r="W133" s="282" t="s">
        <v>562</v>
      </c>
      <c r="X133" s="282" t="s">
        <v>562</v>
      </c>
      <c r="Y133" s="282" t="s">
        <v>562</v>
      </c>
      <c r="Z133" s="282" t="s">
        <v>562</v>
      </c>
      <c r="AA133" s="282" t="s">
        <v>562</v>
      </c>
    </row>
    <row r="134" spans="1:27">
      <c r="A134" s="281" t="s">
        <v>562</v>
      </c>
      <c r="B134" s="281" t="s">
        <v>562</v>
      </c>
      <c r="C134" s="281" t="s">
        <v>562</v>
      </c>
      <c r="D134" s="281" t="s">
        <v>562</v>
      </c>
      <c r="E134" s="282" t="s">
        <v>562</v>
      </c>
      <c r="F134" s="282" t="s">
        <v>562</v>
      </c>
      <c r="G134" s="282" t="s">
        <v>562</v>
      </c>
      <c r="H134" s="282" t="s">
        <v>562</v>
      </c>
      <c r="I134" s="282" t="s">
        <v>562</v>
      </c>
      <c r="J134" s="282" t="s">
        <v>562</v>
      </c>
      <c r="K134" s="282" t="s">
        <v>562</v>
      </c>
      <c r="L134" s="282" t="s">
        <v>562</v>
      </c>
      <c r="M134" s="282" t="s">
        <v>562</v>
      </c>
      <c r="N134" s="282" t="s">
        <v>562</v>
      </c>
      <c r="O134" s="282" t="s">
        <v>562</v>
      </c>
      <c r="P134" s="282" t="s">
        <v>562</v>
      </c>
      <c r="Q134" s="282" t="s">
        <v>562</v>
      </c>
      <c r="R134" s="282" t="s">
        <v>562</v>
      </c>
      <c r="S134" s="282" t="s">
        <v>562</v>
      </c>
      <c r="T134" s="282" t="s">
        <v>562</v>
      </c>
      <c r="U134" s="282" t="s">
        <v>562</v>
      </c>
      <c r="V134" s="282" t="s">
        <v>562</v>
      </c>
      <c r="W134" s="282" t="s">
        <v>562</v>
      </c>
      <c r="X134" s="282" t="s">
        <v>562</v>
      </c>
      <c r="Y134" s="282" t="s">
        <v>562</v>
      </c>
      <c r="Z134" s="282" t="s">
        <v>562</v>
      </c>
      <c r="AA134" s="282" t="s">
        <v>562</v>
      </c>
    </row>
    <row r="135" spans="1:27">
      <c r="A135" s="281" t="s">
        <v>562</v>
      </c>
      <c r="B135" s="281" t="s">
        <v>562</v>
      </c>
      <c r="C135" s="281" t="s">
        <v>562</v>
      </c>
      <c r="D135" s="281" t="s">
        <v>562</v>
      </c>
      <c r="E135" s="282" t="s">
        <v>562</v>
      </c>
      <c r="F135" s="282" t="s">
        <v>562</v>
      </c>
      <c r="G135" s="282" t="s">
        <v>562</v>
      </c>
      <c r="H135" s="282" t="s">
        <v>562</v>
      </c>
      <c r="I135" s="282" t="s">
        <v>562</v>
      </c>
      <c r="J135" s="282" t="s">
        <v>562</v>
      </c>
      <c r="K135" s="282" t="s">
        <v>562</v>
      </c>
      <c r="L135" s="282" t="s">
        <v>562</v>
      </c>
      <c r="M135" s="282" t="s">
        <v>562</v>
      </c>
      <c r="N135" s="282" t="s">
        <v>562</v>
      </c>
      <c r="O135" s="282" t="s">
        <v>562</v>
      </c>
      <c r="P135" s="282" t="s">
        <v>562</v>
      </c>
      <c r="Q135" s="282" t="s">
        <v>562</v>
      </c>
      <c r="R135" s="282" t="s">
        <v>562</v>
      </c>
      <c r="S135" s="282" t="s">
        <v>562</v>
      </c>
      <c r="T135" s="282" t="s">
        <v>562</v>
      </c>
      <c r="U135" s="282" t="s">
        <v>562</v>
      </c>
      <c r="V135" s="282" t="s">
        <v>562</v>
      </c>
      <c r="W135" s="282" t="s">
        <v>562</v>
      </c>
      <c r="X135" s="282" t="s">
        <v>562</v>
      </c>
      <c r="Y135" s="282" t="s">
        <v>562</v>
      </c>
      <c r="Z135" s="282" t="s">
        <v>562</v>
      </c>
      <c r="AA135" s="282" t="s">
        <v>562</v>
      </c>
    </row>
    <row r="136" spans="1:27">
      <c r="A136" s="281" t="s">
        <v>562</v>
      </c>
      <c r="B136" s="281" t="s">
        <v>562</v>
      </c>
      <c r="C136" s="281" t="s">
        <v>562</v>
      </c>
      <c r="D136" s="281" t="s">
        <v>562</v>
      </c>
      <c r="E136" s="282" t="s">
        <v>562</v>
      </c>
      <c r="F136" s="282" t="s">
        <v>562</v>
      </c>
      <c r="G136" s="282" t="s">
        <v>562</v>
      </c>
      <c r="H136" s="282" t="s">
        <v>562</v>
      </c>
      <c r="I136" s="282" t="s">
        <v>562</v>
      </c>
      <c r="J136" s="282" t="s">
        <v>562</v>
      </c>
      <c r="K136" s="282" t="s">
        <v>562</v>
      </c>
      <c r="L136" s="282" t="s">
        <v>562</v>
      </c>
      <c r="M136" s="282" t="s">
        <v>562</v>
      </c>
      <c r="N136" s="282" t="s">
        <v>562</v>
      </c>
      <c r="O136" s="282" t="s">
        <v>562</v>
      </c>
      <c r="P136" s="282" t="s">
        <v>562</v>
      </c>
      <c r="Q136" s="282" t="s">
        <v>562</v>
      </c>
      <c r="R136" s="282" t="s">
        <v>562</v>
      </c>
      <c r="S136" s="282" t="s">
        <v>562</v>
      </c>
      <c r="T136" s="282" t="s">
        <v>562</v>
      </c>
      <c r="U136" s="282" t="s">
        <v>562</v>
      </c>
      <c r="V136" s="282" t="s">
        <v>562</v>
      </c>
      <c r="W136" s="282" t="s">
        <v>562</v>
      </c>
      <c r="X136" s="282" t="s">
        <v>562</v>
      </c>
      <c r="Y136" s="282" t="s">
        <v>562</v>
      </c>
      <c r="Z136" s="282" t="s">
        <v>562</v>
      </c>
      <c r="AA136" s="282" t="s">
        <v>562</v>
      </c>
    </row>
    <row r="137" spans="1:27">
      <c r="A137" s="281" t="s">
        <v>562</v>
      </c>
      <c r="B137" s="281" t="s">
        <v>562</v>
      </c>
      <c r="C137" s="281" t="s">
        <v>562</v>
      </c>
      <c r="D137" s="281" t="s">
        <v>562</v>
      </c>
      <c r="E137" s="282" t="s">
        <v>562</v>
      </c>
      <c r="F137" s="282" t="s">
        <v>562</v>
      </c>
      <c r="G137" s="282" t="s">
        <v>562</v>
      </c>
      <c r="H137" s="282" t="s">
        <v>562</v>
      </c>
      <c r="I137" s="282" t="s">
        <v>562</v>
      </c>
      <c r="J137" s="282" t="s">
        <v>562</v>
      </c>
      <c r="K137" s="282" t="s">
        <v>562</v>
      </c>
      <c r="L137" s="282" t="s">
        <v>562</v>
      </c>
      <c r="M137" s="282" t="s">
        <v>562</v>
      </c>
      <c r="N137" s="282" t="s">
        <v>562</v>
      </c>
      <c r="O137" s="282" t="s">
        <v>562</v>
      </c>
      <c r="P137" s="282" t="s">
        <v>562</v>
      </c>
      <c r="Q137" s="282" t="s">
        <v>562</v>
      </c>
      <c r="R137" s="282" t="s">
        <v>562</v>
      </c>
      <c r="S137" s="282" t="s">
        <v>562</v>
      </c>
      <c r="T137" s="282" t="s">
        <v>562</v>
      </c>
      <c r="U137" s="282" t="s">
        <v>562</v>
      </c>
      <c r="V137" s="282" t="s">
        <v>562</v>
      </c>
      <c r="W137" s="282" t="s">
        <v>562</v>
      </c>
      <c r="X137" s="282" t="s">
        <v>562</v>
      </c>
      <c r="Y137" s="282" t="s">
        <v>562</v>
      </c>
      <c r="Z137" s="282" t="s">
        <v>562</v>
      </c>
      <c r="AA137" s="282" t="s">
        <v>562</v>
      </c>
    </row>
    <row r="138" spans="1:27">
      <c r="A138" s="281" t="s">
        <v>562</v>
      </c>
      <c r="B138" s="281" t="s">
        <v>562</v>
      </c>
      <c r="C138" s="281" t="s">
        <v>562</v>
      </c>
      <c r="D138" s="281" t="s">
        <v>562</v>
      </c>
      <c r="E138" s="282" t="s">
        <v>562</v>
      </c>
      <c r="F138" s="282" t="s">
        <v>562</v>
      </c>
      <c r="G138" s="282" t="s">
        <v>562</v>
      </c>
      <c r="H138" s="282" t="s">
        <v>562</v>
      </c>
      <c r="I138" s="282" t="s">
        <v>562</v>
      </c>
      <c r="J138" s="282" t="s">
        <v>562</v>
      </c>
      <c r="K138" s="282" t="s">
        <v>562</v>
      </c>
      <c r="L138" s="282" t="s">
        <v>562</v>
      </c>
      <c r="M138" s="282" t="s">
        <v>562</v>
      </c>
      <c r="N138" s="282" t="s">
        <v>562</v>
      </c>
      <c r="O138" s="282" t="s">
        <v>562</v>
      </c>
      <c r="P138" s="282" t="s">
        <v>562</v>
      </c>
      <c r="Q138" s="282" t="s">
        <v>562</v>
      </c>
      <c r="R138" s="282" t="s">
        <v>562</v>
      </c>
      <c r="S138" s="282" t="s">
        <v>562</v>
      </c>
      <c r="T138" s="282" t="s">
        <v>562</v>
      </c>
      <c r="U138" s="282" t="s">
        <v>562</v>
      </c>
      <c r="V138" s="282" t="s">
        <v>562</v>
      </c>
      <c r="W138" s="282" t="s">
        <v>562</v>
      </c>
      <c r="X138" s="282" t="s">
        <v>562</v>
      </c>
      <c r="Y138" s="282" t="s">
        <v>562</v>
      </c>
      <c r="Z138" s="282" t="s">
        <v>562</v>
      </c>
      <c r="AA138" s="282" t="s">
        <v>562</v>
      </c>
    </row>
    <row r="139" spans="1:27">
      <c r="A139" s="281" t="s">
        <v>562</v>
      </c>
      <c r="B139" s="281" t="s">
        <v>562</v>
      </c>
      <c r="C139" s="281" t="s">
        <v>562</v>
      </c>
      <c r="D139" s="281" t="s">
        <v>562</v>
      </c>
      <c r="E139" s="282" t="s">
        <v>562</v>
      </c>
      <c r="F139" s="282" t="s">
        <v>562</v>
      </c>
      <c r="G139" s="282" t="s">
        <v>562</v>
      </c>
      <c r="H139" s="282" t="s">
        <v>562</v>
      </c>
      <c r="I139" s="282" t="s">
        <v>562</v>
      </c>
      <c r="J139" s="282" t="s">
        <v>562</v>
      </c>
      <c r="K139" s="282" t="s">
        <v>562</v>
      </c>
      <c r="L139" s="282" t="s">
        <v>562</v>
      </c>
      <c r="M139" s="282" t="s">
        <v>562</v>
      </c>
      <c r="N139" s="282" t="s">
        <v>562</v>
      </c>
      <c r="O139" s="282" t="s">
        <v>562</v>
      </c>
      <c r="P139" s="282" t="s">
        <v>562</v>
      </c>
      <c r="Q139" s="282" t="s">
        <v>562</v>
      </c>
      <c r="R139" s="282" t="s">
        <v>562</v>
      </c>
      <c r="S139" s="282" t="s">
        <v>562</v>
      </c>
      <c r="T139" s="282" t="s">
        <v>562</v>
      </c>
      <c r="U139" s="282" t="s">
        <v>562</v>
      </c>
      <c r="V139" s="282" t="s">
        <v>562</v>
      </c>
      <c r="W139" s="282" t="s">
        <v>562</v>
      </c>
      <c r="X139" s="282" t="s">
        <v>562</v>
      </c>
      <c r="Y139" s="282" t="s">
        <v>562</v>
      </c>
      <c r="Z139" s="282" t="s">
        <v>562</v>
      </c>
      <c r="AA139" s="282" t="s">
        <v>562</v>
      </c>
    </row>
    <row r="140" spans="1:27">
      <c r="A140" s="281" t="s">
        <v>562</v>
      </c>
      <c r="B140" s="281" t="s">
        <v>562</v>
      </c>
      <c r="C140" s="281" t="s">
        <v>562</v>
      </c>
      <c r="D140" s="281" t="s">
        <v>562</v>
      </c>
      <c r="E140" s="282" t="s">
        <v>562</v>
      </c>
      <c r="F140" s="282" t="s">
        <v>562</v>
      </c>
      <c r="G140" s="282" t="s">
        <v>562</v>
      </c>
      <c r="H140" s="282" t="s">
        <v>562</v>
      </c>
      <c r="I140" s="282" t="s">
        <v>562</v>
      </c>
      <c r="J140" s="282" t="s">
        <v>562</v>
      </c>
      <c r="K140" s="282" t="s">
        <v>562</v>
      </c>
      <c r="L140" s="282" t="s">
        <v>562</v>
      </c>
      <c r="M140" s="282" t="s">
        <v>562</v>
      </c>
      <c r="N140" s="282" t="s">
        <v>562</v>
      </c>
      <c r="O140" s="282" t="s">
        <v>562</v>
      </c>
      <c r="P140" s="282" t="s">
        <v>562</v>
      </c>
      <c r="Q140" s="282" t="s">
        <v>562</v>
      </c>
      <c r="R140" s="282" t="s">
        <v>562</v>
      </c>
      <c r="S140" s="282" t="s">
        <v>562</v>
      </c>
      <c r="T140" s="282" t="s">
        <v>562</v>
      </c>
      <c r="U140" s="282" t="s">
        <v>562</v>
      </c>
      <c r="V140" s="282" t="s">
        <v>562</v>
      </c>
      <c r="W140" s="282" t="s">
        <v>562</v>
      </c>
      <c r="X140" s="282" t="s">
        <v>562</v>
      </c>
      <c r="Y140" s="282" t="s">
        <v>562</v>
      </c>
      <c r="Z140" s="282" t="s">
        <v>562</v>
      </c>
      <c r="AA140" s="282" t="s">
        <v>562</v>
      </c>
    </row>
    <row r="141" spans="1:27">
      <c r="A141" s="281" t="s">
        <v>562</v>
      </c>
      <c r="B141" s="281" t="s">
        <v>562</v>
      </c>
      <c r="C141" s="281" t="s">
        <v>562</v>
      </c>
      <c r="D141" s="281" t="s">
        <v>562</v>
      </c>
      <c r="E141" s="282" t="s">
        <v>562</v>
      </c>
      <c r="F141" s="282" t="s">
        <v>562</v>
      </c>
      <c r="G141" s="282" t="s">
        <v>562</v>
      </c>
      <c r="H141" s="282" t="s">
        <v>562</v>
      </c>
      <c r="I141" s="282" t="s">
        <v>562</v>
      </c>
      <c r="J141" s="282" t="s">
        <v>562</v>
      </c>
      <c r="K141" s="282" t="s">
        <v>562</v>
      </c>
      <c r="L141" s="282" t="s">
        <v>562</v>
      </c>
      <c r="M141" s="282" t="s">
        <v>562</v>
      </c>
      <c r="N141" s="282" t="s">
        <v>562</v>
      </c>
      <c r="O141" s="282" t="s">
        <v>562</v>
      </c>
      <c r="P141" s="282" t="s">
        <v>562</v>
      </c>
      <c r="Q141" s="282" t="s">
        <v>562</v>
      </c>
      <c r="R141" s="282" t="s">
        <v>562</v>
      </c>
      <c r="S141" s="282" t="s">
        <v>562</v>
      </c>
      <c r="T141" s="282" t="s">
        <v>562</v>
      </c>
      <c r="U141" s="282" t="s">
        <v>562</v>
      </c>
      <c r="V141" s="282" t="s">
        <v>562</v>
      </c>
      <c r="W141" s="282" t="s">
        <v>562</v>
      </c>
      <c r="X141" s="282" t="s">
        <v>562</v>
      </c>
      <c r="Y141" s="282" t="s">
        <v>562</v>
      </c>
      <c r="Z141" s="282" t="s">
        <v>562</v>
      </c>
      <c r="AA141" s="282" t="s">
        <v>562</v>
      </c>
    </row>
    <row r="142" spans="1:27">
      <c r="A142" s="281" t="s">
        <v>562</v>
      </c>
      <c r="B142" s="281" t="s">
        <v>562</v>
      </c>
      <c r="C142" s="281" t="s">
        <v>562</v>
      </c>
      <c r="D142" s="281" t="s">
        <v>562</v>
      </c>
      <c r="E142" s="282" t="s">
        <v>562</v>
      </c>
      <c r="F142" s="282" t="s">
        <v>562</v>
      </c>
      <c r="G142" s="282" t="s">
        <v>562</v>
      </c>
      <c r="H142" s="282" t="s">
        <v>562</v>
      </c>
      <c r="I142" s="282" t="s">
        <v>562</v>
      </c>
      <c r="J142" s="282" t="s">
        <v>562</v>
      </c>
      <c r="K142" s="282" t="s">
        <v>562</v>
      </c>
      <c r="L142" s="282" t="s">
        <v>562</v>
      </c>
      <c r="M142" s="282" t="s">
        <v>562</v>
      </c>
      <c r="N142" s="282" t="s">
        <v>562</v>
      </c>
      <c r="O142" s="282" t="s">
        <v>562</v>
      </c>
      <c r="P142" s="282" t="s">
        <v>562</v>
      </c>
      <c r="Q142" s="282" t="s">
        <v>562</v>
      </c>
      <c r="R142" s="282" t="s">
        <v>562</v>
      </c>
      <c r="S142" s="282" t="s">
        <v>562</v>
      </c>
      <c r="T142" s="282" t="s">
        <v>562</v>
      </c>
      <c r="U142" s="282" t="s">
        <v>562</v>
      </c>
      <c r="V142" s="282" t="s">
        <v>562</v>
      </c>
      <c r="W142" s="282" t="s">
        <v>562</v>
      </c>
      <c r="X142" s="282" t="s">
        <v>562</v>
      </c>
      <c r="Y142" s="282" t="s">
        <v>562</v>
      </c>
      <c r="Z142" s="282" t="s">
        <v>562</v>
      </c>
      <c r="AA142" s="282" t="s">
        <v>562</v>
      </c>
    </row>
    <row r="143" spans="1:27">
      <c r="A143" s="281" t="s">
        <v>562</v>
      </c>
      <c r="B143" s="281" t="s">
        <v>562</v>
      </c>
      <c r="C143" s="281" t="s">
        <v>562</v>
      </c>
      <c r="D143" s="281" t="s">
        <v>562</v>
      </c>
      <c r="E143" s="282" t="s">
        <v>562</v>
      </c>
      <c r="F143" s="282" t="s">
        <v>562</v>
      </c>
      <c r="G143" s="282" t="s">
        <v>562</v>
      </c>
      <c r="H143" s="282" t="s">
        <v>562</v>
      </c>
      <c r="I143" s="282" t="s">
        <v>562</v>
      </c>
      <c r="J143" s="282" t="s">
        <v>562</v>
      </c>
      <c r="K143" s="282" t="s">
        <v>562</v>
      </c>
      <c r="L143" s="282" t="s">
        <v>562</v>
      </c>
      <c r="M143" s="282" t="s">
        <v>562</v>
      </c>
      <c r="N143" s="282" t="s">
        <v>562</v>
      </c>
      <c r="O143" s="282" t="s">
        <v>562</v>
      </c>
      <c r="P143" s="282" t="s">
        <v>562</v>
      </c>
      <c r="Q143" s="282" t="s">
        <v>562</v>
      </c>
      <c r="R143" s="282" t="s">
        <v>562</v>
      </c>
      <c r="S143" s="282" t="s">
        <v>562</v>
      </c>
      <c r="T143" s="282" t="s">
        <v>562</v>
      </c>
      <c r="U143" s="282" t="s">
        <v>562</v>
      </c>
      <c r="V143" s="282" t="s">
        <v>562</v>
      </c>
      <c r="W143" s="282" t="s">
        <v>562</v>
      </c>
      <c r="X143" s="282" t="s">
        <v>562</v>
      </c>
      <c r="Y143" s="282" t="s">
        <v>562</v>
      </c>
      <c r="Z143" s="282" t="s">
        <v>562</v>
      </c>
      <c r="AA143" s="282" t="s">
        <v>562</v>
      </c>
    </row>
    <row r="144" spans="1:27">
      <c r="A144" s="281" t="s">
        <v>562</v>
      </c>
      <c r="B144" s="281" t="s">
        <v>562</v>
      </c>
      <c r="C144" s="281" t="s">
        <v>562</v>
      </c>
      <c r="D144" s="281" t="s">
        <v>562</v>
      </c>
      <c r="E144" s="282" t="s">
        <v>562</v>
      </c>
      <c r="F144" s="282" t="s">
        <v>562</v>
      </c>
      <c r="G144" s="282" t="s">
        <v>562</v>
      </c>
      <c r="H144" s="282" t="s">
        <v>562</v>
      </c>
      <c r="I144" s="282" t="s">
        <v>562</v>
      </c>
      <c r="J144" s="282" t="s">
        <v>562</v>
      </c>
      <c r="K144" s="282" t="s">
        <v>562</v>
      </c>
      <c r="L144" s="282" t="s">
        <v>562</v>
      </c>
      <c r="M144" s="282" t="s">
        <v>562</v>
      </c>
      <c r="N144" s="282" t="s">
        <v>562</v>
      </c>
      <c r="O144" s="282" t="s">
        <v>562</v>
      </c>
      <c r="P144" s="282" t="s">
        <v>562</v>
      </c>
      <c r="Q144" s="282" t="s">
        <v>562</v>
      </c>
      <c r="R144" s="282" t="s">
        <v>562</v>
      </c>
      <c r="S144" s="282" t="s">
        <v>562</v>
      </c>
      <c r="T144" s="282" t="s">
        <v>562</v>
      </c>
      <c r="U144" s="282" t="s">
        <v>562</v>
      </c>
      <c r="V144" s="282" t="s">
        <v>562</v>
      </c>
      <c r="W144" s="282" t="s">
        <v>562</v>
      </c>
      <c r="X144" s="282" t="s">
        <v>562</v>
      </c>
      <c r="Y144" s="282" t="s">
        <v>562</v>
      </c>
      <c r="Z144" s="282" t="s">
        <v>562</v>
      </c>
      <c r="AA144" s="282" t="s">
        <v>562</v>
      </c>
    </row>
    <row r="145" spans="1:27">
      <c r="A145" s="281" t="s">
        <v>562</v>
      </c>
      <c r="B145" s="281" t="s">
        <v>562</v>
      </c>
      <c r="C145" s="281" t="s">
        <v>562</v>
      </c>
      <c r="D145" s="281" t="s">
        <v>562</v>
      </c>
      <c r="E145" s="282" t="s">
        <v>562</v>
      </c>
      <c r="F145" s="282" t="s">
        <v>562</v>
      </c>
      <c r="G145" s="282" t="s">
        <v>562</v>
      </c>
      <c r="H145" s="282" t="s">
        <v>562</v>
      </c>
      <c r="I145" s="282" t="s">
        <v>562</v>
      </c>
      <c r="J145" s="282" t="s">
        <v>562</v>
      </c>
      <c r="K145" s="282" t="s">
        <v>562</v>
      </c>
      <c r="L145" s="282" t="s">
        <v>562</v>
      </c>
      <c r="M145" s="282" t="s">
        <v>562</v>
      </c>
      <c r="N145" s="282" t="s">
        <v>562</v>
      </c>
      <c r="O145" s="282" t="s">
        <v>562</v>
      </c>
      <c r="P145" s="282" t="s">
        <v>562</v>
      </c>
      <c r="Q145" s="282" t="s">
        <v>562</v>
      </c>
      <c r="R145" s="282" t="s">
        <v>562</v>
      </c>
      <c r="S145" s="282" t="s">
        <v>562</v>
      </c>
      <c r="T145" s="282" t="s">
        <v>562</v>
      </c>
      <c r="U145" s="282" t="s">
        <v>562</v>
      </c>
      <c r="V145" s="282" t="s">
        <v>562</v>
      </c>
      <c r="W145" s="282" t="s">
        <v>562</v>
      </c>
      <c r="X145" s="282" t="s">
        <v>562</v>
      </c>
      <c r="Y145" s="282" t="s">
        <v>562</v>
      </c>
      <c r="Z145" s="282" t="s">
        <v>562</v>
      </c>
      <c r="AA145" s="282" t="s">
        <v>562</v>
      </c>
    </row>
    <row r="146" spans="1:27">
      <c r="A146" s="281" t="s">
        <v>562</v>
      </c>
      <c r="B146" s="281" t="s">
        <v>562</v>
      </c>
      <c r="C146" s="281" t="s">
        <v>562</v>
      </c>
      <c r="D146" s="281" t="s">
        <v>562</v>
      </c>
      <c r="E146" s="282" t="s">
        <v>562</v>
      </c>
      <c r="F146" s="282" t="s">
        <v>562</v>
      </c>
      <c r="G146" s="282" t="s">
        <v>562</v>
      </c>
      <c r="H146" s="282" t="s">
        <v>562</v>
      </c>
      <c r="I146" s="282" t="s">
        <v>562</v>
      </c>
      <c r="J146" s="282" t="s">
        <v>562</v>
      </c>
      <c r="K146" s="282" t="s">
        <v>562</v>
      </c>
      <c r="L146" s="282" t="s">
        <v>562</v>
      </c>
      <c r="M146" s="282" t="s">
        <v>562</v>
      </c>
      <c r="N146" s="282" t="s">
        <v>562</v>
      </c>
      <c r="O146" s="282" t="s">
        <v>562</v>
      </c>
      <c r="P146" s="282" t="s">
        <v>562</v>
      </c>
      <c r="Q146" s="282" t="s">
        <v>562</v>
      </c>
      <c r="R146" s="282" t="s">
        <v>562</v>
      </c>
      <c r="S146" s="282" t="s">
        <v>562</v>
      </c>
      <c r="T146" s="282" t="s">
        <v>562</v>
      </c>
      <c r="U146" s="282" t="s">
        <v>562</v>
      </c>
      <c r="V146" s="282" t="s">
        <v>562</v>
      </c>
      <c r="W146" s="282" t="s">
        <v>562</v>
      </c>
      <c r="X146" s="282" t="s">
        <v>562</v>
      </c>
      <c r="Y146" s="282" t="s">
        <v>562</v>
      </c>
      <c r="Z146" s="282" t="s">
        <v>562</v>
      </c>
      <c r="AA146" s="282" t="s">
        <v>562</v>
      </c>
    </row>
    <row r="147" spans="1:27">
      <c r="A147" s="281" t="s">
        <v>562</v>
      </c>
      <c r="B147" s="281" t="s">
        <v>562</v>
      </c>
      <c r="C147" s="281" t="s">
        <v>562</v>
      </c>
      <c r="D147" s="281" t="s">
        <v>562</v>
      </c>
      <c r="E147" s="282" t="s">
        <v>562</v>
      </c>
      <c r="F147" s="282" t="s">
        <v>562</v>
      </c>
      <c r="G147" s="282" t="s">
        <v>562</v>
      </c>
      <c r="H147" s="282" t="s">
        <v>562</v>
      </c>
      <c r="I147" s="282" t="s">
        <v>562</v>
      </c>
      <c r="J147" s="282" t="s">
        <v>562</v>
      </c>
      <c r="K147" s="282" t="s">
        <v>562</v>
      </c>
      <c r="L147" s="282" t="s">
        <v>562</v>
      </c>
      <c r="M147" s="282" t="s">
        <v>562</v>
      </c>
      <c r="N147" s="282" t="s">
        <v>562</v>
      </c>
      <c r="O147" s="282" t="s">
        <v>562</v>
      </c>
      <c r="P147" s="282" t="s">
        <v>562</v>
      </c>
      <c r="Q147" s="282" t="s">
        <v>562</v>
      </c>
      <c r="R147" s="282" t="s">
        <v>562</v>
      </c>
      <c r="S147" s="282" t="s">
        <v>562</v>
      </c>
      <c r="T147" s="282" t="s">
        <v>562</v>
      </c>
      <c r="U147" s="282" t="s">
        <v>562</v>
      </c>
      <c r="V147" s="282" t="s">
        <v>562</v>
      </c>
      <c r="W147" s="282" t="s">
        <v>562</v>
      </c>
      <c r="X147" s="282" t="s">
        <v>562</v>
      </c>
      <c r="Y147" s="282" t="s">
        <v>562</v>
      </c>
      <c r="Z147" s="282" t="s">
        <v>562</v>
      </c>
      <c r="AA147" s="282" t="s">
        <v>562</v>
      </c>
    </row>
    <row r="148" spans="1:27">
      <c r="A148" s="281" t="s">
        <v>562</v>
      </c>
      <c r="B148" s="281" t="s">
        <v>562</v>
      </c>
      <c r="C148" s="281" t="s">
        <v>562</v>
      </c>
      <c r="D148" s="281" t="s">
        <v>562</v>
      </c>
      <c r="E148" s="282" t="s">
        <v>562</v>
      </c>
      <c r="F148" s="282" t="s">
        <v>562</v>
      </c>
      <c r="G148" s="282" t="s">
        <v>562</v>
      </c>
      <c r="H148" s="282" t="s">
        <v>562</v>
      </c>
      <c r="I148" s="282" t="s">
        <v>562</v>
      </c>
      <c r="J148" s="282" t="s">
        <v>562</v>
      </c>
      <c r="K148" s="282" t="s">
        <v>562</v>
      </c>
      <c r="L148" s="282" t="s">
        <v>562</v>
      </c>
      <c r="M148" s="282" t="s">
        <v>562</v>
      </c>
      <c r="N148" s="282" t="s">
        <v>562</v>
      </c>
      <c r="O148" s="282" t="s">
        <v>562</v>
      </c>
      <c r="P148" s="282" t="s">
        <v>562</v>
      </c>
      <c r="Q148" s="282" t="s">
        <v>562</v>
      </c>
      <c r="R148" s="282" t="s">
        <v>562</v>
      </c>
      <c r="S148" s="282" t="s">
        <v>562</v>
      </c>
      <c r="T148" s="282" t="s">
        <v>562</v>
      </c>
      <c r="U148" s="282" t="s">
        <v>562</v>
      </c>
      <c r="V148" s="282" t="s">
        <v>562</v>
      </c>
      <c r="W148" s="282" t="s">
        <v>562</v>
      </c>
      <c r="X148" s="282" t="s">
        <v>562</v>
      </c>
      <c r="Y148" s="282" t="s">
        <v>562</v>
      </c>
      <c r="Z148" s="282" t="s">
        <v>562</v>
      </c>
      <c r="AA148" s="282" t="s">
        <v>562</v>
      </c>
    </row>
    <row r="149" spans="1:27">
      <c r="A149" s="281" t="s">
        <v>562</v>
      </c>
      <c r="B149" s="281" t="s">
        <v>562</v>
      </c>
      <c r="C149" s="281" t="s">
        <v>562</v>
      </c>
      <c r="D149" s="281" t="s">
        <v>562</v>
      </c>
      <c r="E149" s="282" t="s">
        <v>562</v>
      </c>
      <c r="F149" s="282" t="s">
        <v>562</v>
      </c>
      <c r="G149" s="282" t="s">
        <v>562</v>
      </c>
      <c r="H149" s="282" t="s">
        <v>562</v>
      </c>
      <c r="I149" s="282" t="s">
        <v>562</v>
      </c>
      <c r="J149" s="282" t="s">
        <v>562</v>
      </c>
      <c r="K149" s="282" t="s">
        <v>562</v>
      </c>
      <c r="L149" s="282" t="s">
        <v>562</v>
      </c>
      <c r="M149" s="282" t="s">
        <v>562</v>
      </c>
      <c r="N149" s="282" t="s">
        <v>562</v>
      </c>
      <c r="O149" s="282" t="s">
        <v>562</v>
      </c>
      <c r="P149" s="282" t="s">
        <v>562</v>
      </c>
      <c r="Q149" s="282" t="s">
        <v>562</v>
      </c>
      <c r="R149" s="282" t="s">
        <v>562</v>
      </c>
      <c r="S149" s="282" t="s">
        <v>562</v>
      </c>
      <c r="T149" s="282" t="s">
        <v>562</v>
      </c>
      <c r="U149" s="282" t="s">
        <v>562</v>
      </c>
      <c r="V149" s="282" t="s">
        <v>562</v>
      </c>
      <c r="W149" s="282" t="s">
        <v>562</v>
      </c>
      <c r="X149" s="282" t="s">
        <v>562</v>
      </c>
      <c r="Y149" s="282" t="s">
        <v>562</v>
      </c>
      <c r="Z149" s="282" t="s">
        <v>562</v>
      </c>
      <c r="AA149" s="282" t="s">
        <v>562</v>
      </c>
    </row>
    <row r="150" spans="1:27">
      <c r="A150" s="281" t="s">
        <v>562</v>
      </c>
      <c r="B150" s="281" t="s">
        <v>562</v>
      </c>
      <c r="C150" s="281" t="s">
        <v>562</v>
      </c>
      <c r="D150" s="281" t="s">
        <v>562</v>
      </c>
      <c r="E150" s="282" t="s">
        <v>562</v>
      </c>
      <c r="F150" s="282" t="s">
        <v>562</v>
      </c>
      <c r="G150" s="282" t="s">
        <v>562</v>
      </c>
      <c r="H150" s="282" t="s">
        <v>562</v>
      </c>
      <c r="I150" s="282" t="s">
        <v>562</v>
      </c>
      <c r="J150" s="282" t="s">
        <v>562</v>
      </c>
      <c r="K150" s="282" t="s">
        <v>562</v>
      </c>
      <c r="L150" s="282" t="s">
        <v>562</v>
      </c>
      <c r="M150" s="282" t="s">
        <v>562</v>
      </c>
      <c r="N150" s="282" t="s">
        <v>562</v>
      </c>
      <c r="O150" s="282" t="s">
        <v>562</v>
      </c>
      <c r="P150" s="282" t="s">
        <v>562</v>
      </c>
      <c r="Q150" s="282" t="s">
        <v>562</v>
      </c>
      <c r="R150" s="282" t="s">
        <v>562</v>
      </c>
      <c r="S150" s="282" t="s">
        <v>562</v>
      </c>
      <c r="T150" s="282" t="s">
        <v>562</v>
      </c>
      <c r="U150" s="282" t="s">
        <v>562</v>
      </c>
      <c r="V150" s="282" t="s">
        <v>562</v>
      </c>
      <c r="W150" s="282" t="s">
        <v>562</v>
      </c>
      <c r="X150" s="282" t="s">
        <v>562</v>
      </c>
      <c r="Y150" s="282" t="s">
        <v>562</v>
      </c>
      <c r="Z150" s="282" t="s">
        <v>562</v>
      </c>
      <c r="AA150" s="282" t="s">
        <v>562</v>
      </c>
    </row>
    <row r="151" spans="1:27">
      <c r="A151" s="281" t="s">
        <v>562</v>
      </c>
      <c r="B151" s="281" t="s">
        <v>562</v>
      </c>
      <c r="C151" s="281" t="s">
        <v>562</v>
      </c>
      <c r="D151" s="281" t="s">
        <v>562</v>
      </c>
      <c r="E151" s="282" t="s">
        <v>562</v>
      </c>
      <c r="F151" s="282" t="s">
        <v>562</v>
      </c>
      <c r="G151" s="282" t="s">
        <v>562</v>
      </c>
      <c r="H151" s="282" t="s">
        <v>562</v>
      </c>
      <c r="I151" s="282" t="s">
        <v>562</v>
      </c>
      <c r="J151" s="282" t="s">
        <v>562</v>
      </c>
      <c r="K151" s="282" t="s">
        <v>562</v>
      </c>
      <c r="L151" s="282" t="s">
        <v>562</v>
      </c>
      <c r="M151" s="282" t="s">
        <v>562</v>
      </c>
      <c r="N151" s="282" t="s">
        <v>562</v>
      </c>
      <c r="O151" s="282" t="s">
        <v>562</v>
      </c>
      <c r="P151" s="282" t="s">
        <v>562</v>
      </c>
      <c r="Q151" s="282" t="s">
        <v>562</v>
      </c>
      <c r="R151" s="282" t="s">
        <v>562</v>
      </c>
      <c r="S151" s="282" t="s">
        <v>562</v>
      </c>
      <c r="T151" s="282" t="s">
        <v>562</v>
      </c>
      <c r="U151" s="282" t="s">
        <v>562</v>
      </c>
      <c r="V151" s="282" t="s">
        <v>562</v>
      </c>
      <c r="W151" s="282" t="s">
        <v>562</v>
      </c>
      <c r="X151" s="282" t="s">
        <v>562</v>
      </c>
      <c r="Y151" s="282" t="s">
        <v>562</v>
      </c>
      <c r="Z151" s="282" t="s">
        <v>562</v>
      </c>
      <c r="AA151" s="282" t="s">
        <v>562</v>
      </c>
    </row>
    <row r="152" spans="1:27">
      <c r="A152" s="281" t="s">
        <v>562</v>
      </c>
      <c r="B152" s="281" t="s">
        <v>562</v>
      </c>
      <c r="C152" s="281" t="s">
        <v>562</v>
      </c>
      <c r="D152" s="281" t="s">
        <v>562</v>
      </c>
      <c r="E152" s="282" t="s">
        <v>562</v>
      </c>
      <c r="F152" s="282" t="s">
        <v>562</v>
      </c>
      <c r="G152" s="282" t="s">
        <v>562</v>
      </c>
      <c r="H152" s="282" t="s">
        <v>562</v>
      </c>
      <c r="I152" s="282" t="s">
        <v>562</v>
      </c>
      <c r="J152" s="282" t="s">
        <v>562</v>
      </c>
      <c r="K152" s="282" t="s">
        <v>562</v>
      </c>
      <c r="L152" s="282" t="s">
        <v>562</v>
      </c>
      <c r="M152" s="282" t="s">
        <v>562</v>
      </c>
      <c r="N152" s="282" t="s">
        <v>562</v>
      </c>
      <c r="O152" s="282" t="s">
        <v>562</v>
      </c>
      <c r="P152" s="282" t="s">
        <v>562</v>
      </c>
      <c r="Q152" s="282" t="s">
        <v>562</v>
      </c>
      <c r="R152" s="282" t="s">
        <v>562</v>
      </c>
      <c r="S152" s="282" t="s">
        <v>562</v>
      </c>
      <c r="T152" s="282" t="s">
        <v>562</v>
      </c>
      <c r="U152" s="282" t="s">
        <v>562</v>
      </c>
      <c r="V152" s="282" t="s">
        <v>562</v>
      </c>
      <c r="W152" s="282" t="s">
        <v>562</v>
      </c>
      <c r="X152" s="282" t="s">
        <v>562</v>
      </c>
      <c r="Y152" s="282" t="s">
        <v>562</v>
      </c>
      <c r="Z152" s="282" t="s">
        <v>562</v>
      </c>
      <c r="AA152" s="282" t="s">
        <v>562</v>
      </c>
    </row>
    <row r="153" spans="1:27">
      <c r="A153" s="281" t="s">
        <v>562</v>
      </c>
      <c r="B153" s="281" t="s">
        <v>562</v>
      </c>
      <c r="C153" s="281" t="s">
        <v>562</v>
      </c>
      <c r="D153" s="281" t="s">
        <v>562</v>
      </c>
      <c r="E153" s="282" t="s">
        <v>562</v>
      </c>
      <c r="F153" s="282" t="s">
        <v>562</v>
      </c>
      <c r="G153" s="282" t="s">
        <v>562</v>
      </c>
      <c r="H153" s="282" t="s">
        <v>562</v>
      </c>
      <c r="I153" s="282" t="s">
        <v>562</v>
      </c>
      <c r="J153" s="282" t="s">
        <v>562</v>
      </c>
      <c r="K153" s="282" t="s">
        <v>562</v>
      </c>
      <c r="L153" s="282" t="s">
        <v>562</v>
      </c>
      <c r="M153" s="282" t="s">
        <v>562</v>
      </c>
      <c r="N153" s="282" t="s">
        <v>562</v>
      </c>
      <c r="O153" s="282" t="s">
        <v>562</v>
      </c>
      <c r="P153" s="282" t="s">
        <v>562</v>
      </c>
      <c r="Q153" s="282" t="s">
        <v>562</v>
      </c>
      <c r="R153" s="282" t="s">
        <v>562</v>
      </c>
      <c r="S153" s="282" t="s">
        <v>562</v>
      </c>
      <c r="T153" s="282" t="s">
        <v>562</v>
      </c>
      <c r="U153" s="282" t="s">
        <v>562</v>
      </c>
      <c r="V153" s="282" t="s">
        <v>562</v>
      </c>
      <c r="W153" s="282" t="s">
        <v>562</v>
      </c>
      <c r="X153" s="282" t="s">
        <v>562</v>
      </c>
      <c r="Y153" s="282" t="s">
        <v>562</v>
      </c>
      <c r="Z153" s="282" t="s">
        <v>562</v>
      </c>
      <c r="AA153" s="282" t="s">
        <v>562</v>
      </c>
    </row>
    <row r="154" spans="1:27">
      <c r="A154" s="281" t="s">
        <v>562</v>
      </c>
      <c r="B154" s="281" t="s">
        <v>562</v>
      </c>
      <c r="C154" s="281" t="s">
        <v>562</v>
      </c>
      <c r="D154" s="281" t="s">
        <v>562</v>
      </c>
      <c r="E154" s="282" t="s">
        <v>562</v>
      </c>
      <c r="F154" s="282" t="s">
        <v>562</v>
      </c>
      <c r="G154" s="282" t="s">
        <v>562</v>
      </c>
      <c r="H154" s="282" t="s">
        <v>562</v>
      </c>
      <c r="I154" s="282" t="s">
        <v>562</v>
      </c>
      <c r="J154" s="282" t="s">
        <v>562</v>
      </c>
      <c r="K154" s="282" t="s">
        <v>562</v>
      </c>
      <c r="L154" s="282" t="s">
        <v>562</v>
      </c>
      <c r="M154" s="282" t="s">
        <v>562</v>
      </c>
      <c r="N154" s="282" t="s">
        <v>562</v>
      </c>
      <c r="O154" s="282" t="s">
        <v>562</v>
      </c>
      <c r="P154" s="282" t="s">
        <v>562</v>
      </c>
      <c r="Q154" s="282" t="s">
        <v>562</v>
      </c>
      <c r="R154" s="282" t="s">
        <v>562</v>
      </c>
      <c r="S154" s="282" t="s">
        <v>562</v>
      </c>
      <c r="T154" s="282" t="s">
        <v>562</v>
      </c>
      <c r="U154" s="282" t="s">
        <v>562</v>
      </c>
      <c r="V154" s="282" t="s">
        <v>562</v>
      </c>
      <c r="W154" s="282" t="s">
        <v>562</v>
      </c>
      <c r="X154" s="282" t="s">
        <v>562</v>
      </c>
      <c r="Y154" s="282" t="s">
        <v>562</v>
      </c>
      <c r="Z154" s="282" t="s">
        <v>562</v>
      </c>
      <c r="AA154" s="282" t="s">
        <v>562</v>
      </c>
    </row>
    <row r="155" spans="1:27">
      <c r="A155" s="281" t="s">
        <v>562</v>
      </c>
      <c r="B155" s="281" t="s">
        <v>562</v>
      </c>
      <c r="C155" s="281" t="s">
        <v>562</v>
      </c>
      <c r="D155" s="281" t="s">
        <v>562</v>
      </c>
      <c r="E155" s="282" t="s">
        <v>562</v>
      </c>
      <c r="F155" s="282" t="s">
        <v>562</v>
      </c>
      <c r="G155" s="282" t="s">
        <v>562</v>
      </c>
      <c r="H155" s="282" t="s">
        <v>562</v>
      </c>
      <c r="I155" s="282" t="s">
        <v>562</v>
      </c>
      <c r="J155" s="282" t="s">
        <v>562</v>
      </c>
      <c r="K155" s="282" t="s">
        <v>562</v>
      </c>
      <c r="L155" s="282" t="s">
        <v>562</v>
      </c>
      <c r="M155" s="282" t="s">
        <v>562</v>
      </c>
      <c r="N155" s="282" t="s">
        <v>562</v>
      </c>
      <c r="O155" s="282" t="s">
        <v>562</v>
      </c>
      <c r="P155" s="282" t="s">
        <v>562</v>
      </c>
      <c r="Q155" s="282" t="s">
        <v>562</v>
      </c>
      <c r="R155" s="282" t="s">
        <v>562</v>
      </c>
      <c r="S155" s="282" t="s">
        <v>562</v>
      </c>
      <c r="T155" s="282" t="s">
        <v>562</v>
      </c>
      <c r="U155" s="282" t="s">
        <v>562</v>
      </c>
      <c r="V155" s="282" t="s">
        <v>562</v>
      </c>
      <c r="W155" s="282" t="s">
        <v>562</v>
      </c>
      <c r="X155" s="282" t="s">
        <v>562</v>
      </c>
      <c r="Y155" s="282" t="s">
        <v>562</v>
      </c>
      <c r="Z155" s="282" t="s">
        <v>562</v>
      </c>
      <c r="AA155" s="282" t="s">
        <v>562</v>
      </c>
    </row>
    <row r="156" spans="1:27">
      <c r="A156" s="281" t="s">
        <v>562</v>
      </c>
      <c r="B156" s="281" t="s">
        <v>562</v>
      </c>
      <c r="C156" s="281" t="s">
        <v>562</v>
      </c>
      <c r="D156" s="281" t="s">
        <v>562</v>
      </c>
      <c r="E156" s="282" t="s">
        <v>562</v>
      </c>
      <c r="F156" s="282" t="s">
        <v>562</v>
      </c>
      <c r="G156" s="282" t="s">
        <v>562</v>
      </c>
      <c r="H156" s="282" t="s">
        <v>562</v>
      </c>
      <c r="I156" s="282" t="s">
        <v>562</v>
      </c>
      <c r="J156" s="282" t="s">
        <v>562</v>
      </c>
      <c r="K156" s="282" t="s">
        <v>562</v>
      </c>
      <c r="L156" s="282" t="s">
        <v>562</v>
      </c>
      <c r="M156" s="282" t="s">
        <v>562</v>
      </c>
      <c r="N156" s="282" t="s">
        <v>562</v>
      </c>
      <c r="O156" s="282" t="s">
        <v>562</v>
      </c>
      <c r="P156" s="282" t="s">
        <v>562</v>
      </c>
      <c r="Q156" s="282" t="s">
        <v>562</v>
      </c>
      <c r="R156" s="282" t="s">
        <v>562</v>
      </c>
      <c r="S156" s="282" t="s">
        <v>562</v>
      </c>
      <c r="T156" s="282" t="s">
        <v>562</v>
      </c>
      <c r="U156" s="282" t="s">
        <v>562</v>
      </c>
      <c r="V156" s="282" t="s">
        <v>562</v>
      </c>
      <c r="W156" s="282" t="s">
        <v>562</v>
      </c>
      <c r="X156" s="282" t="s">
        <v>562</v>
      </c>
      <c r="Y156" s="282" t="s">
        <v>562</v>
      </c>
      <c r="Z156" s="282" t="s">
        <v>562</v>
      </c>
      <c r="AA156" s="282" t="s">
        <v>562</v>
      </c>
    </row>
    <row r="157" spans="1:27">
      <c r="A157" s="281" t="s">
        <v>562</v>
      </c>
      <c r="B157" s="281" t="s">
        <v>562</v>
      </c>
      <c r="C157" s="281" t="s">
        <v>562</v>
      </c>
      <c r="D157" s="281" t="s">
        <v>562</v>
      </c>
      <c r="E157" s="282" t="s">
        <v>562</v>
      </c>
      <c r="F157" s="282" t="s">
        <v>562</v>
      </c>
      <c r="G157" s="282" t="s">
        <v>562</v>
      </c>
      <c r="H157" s="282" t="s">
        <v>562</v>
      </c>
      <c r="I157" s="282" t="s">
        <v>562</v>
      </c>
      <c r="J157" s="282" t="s">
        <v>562</v>
      </c>
      <c r="K157" s="282" t="s">
        <v>562</v>
      </c>
      <c r="L157" s="282" t="s">
        <v>562</v>
      </c>
      <c r="M157" s="282" t="s">
        <v>562</v>
      </c>
      <c r="N157" s="282" t="s">
        <v>562</v>
      </c>
      <c r="O157" s="282" t="s">
        <v>562</v>
      </c>
      <c r="P157" s="282" t="s">
        <v>562</v>
      </c>
      <c r="Q157" s="282" t="s">
        <v>562</v>
      </c>
      <c r="R157" s="282" t="s">
        <v>562</v>
      </c>
      <c r="S157" s="282" t="s">
        <v>562</v>
      </c>
      <c r="T157" s="282" t="s">
        <v>562</v>
      </c>
      <c r="U157" s="282" t="s">
        <v>562</v>
      </c>
      <c r="V157" s="282" t="s">
        <v>562</v>
      </c>
      <c r="W157" s="282" t="s">
        <v>562</v>
      </c>
      <c r="X157" s="282" t="s">
        <v>562</v>
      </c>
      <c r="Y157" s="282" t="s">
        <v>562</v>
      </c>
      <c r="Z157" s="282" t="s">
        <v>562</v>
      </c>
      <c r="AA157" s="282" t="s">
        <v>562</v>
      </c>
    </row>
    <row r="158" spans="1:27">
      <c r="A158" s="281" t="s">
        <v>562</v>
      </c>
      <c r="B158" s="281" t="s">
        <v>562</v>
      </c>
      <c r="C158" s="281" t="s">
        <v>562</v>
      </c>
      <c r="D158" s="281" t="s">
        <v>562</v>
      </c>
      <c r="E158" s="282" t="s">
        <v>562</v>
      </c>
      <c r="F158" s="282" t="s">
        <v>562</v>
      </c>
      <c r="G158" s="282" t="s">
        <v>562</v>
      </c>
      <c r="H158" s="282" t="s">
        <v>562</v>
      </c>
      <c r="I158" s="282" t="s">
        <v>562</v>
      </c>
      <c r="J158" s="282" t="s">
        <v>562</v>
      </c>
      <c r="K158" s="282" t="s">
        <v>562</v>
      </c>
      <c r="L158" s="282" t="s">
        <v>562</v>
      </c>
      <c r="M158" s="282" t="s">
        <v>562</v>
      </c>
      <c r="N158" s="282" t="s">
        <v>562</v>
      </c>
      <c r="O158" s="282" t="s">
        <v>562</v>
      </c>
      <c r="P158" s="282" t="s">
        <v>562</v>
      </c>
      <c r="Q158" s="282" t="s">
        <v>562</v>
      </c>
      <c r="R158" s="282" t="s">
        <v>562</v>
      </c>
      <c r="S158" s="282" t="s">
        <v>562</v>
      </c>
      <c r="T158" s="282" t="s">
        <v>562</v>
      </c>
      <c r="U158" s="282" t="s">
        <v>562</v>
      </c>
      <c r="V158" s="282" t="s">
        <v>562</v>
      </c>
      <c r="W158" s="282" t="s">
        <v>562</v>
      </c>
      <c r="X158" s="282" t="s">
        <v>562</v>
      </c>
      <c r="Y158" s="282" t="s">
        <v>562</v>
      </c>
      <c r="Z158" s="282" t="s">
        <v>562</v>
      </c>
      <c r="AA158" s="282" t="s">
        <v>562</v>
      </c>
    </row>
    <row r="159" spans="1:27">
      <c r="A159" s="281" t="s">
        <v>562</v>
      </c>
      <c r="B159" s="281" t="s">
        <v>562</v>
      </c>
      <c r="C159" s="281" t="s">
        <v>562</v>
      </c>
      <c r="D159" s="281" t="s">
        <v>562</v>
      </c>
      <c r="E159" s="282" t="s">
        <v>562</v>
      </c>
      <c r="F159" s="282" t="s">
        <v>562</v>
      </c>
      <c r="G159" s="282" t="s">
        <v>562</v>
      </c>
      <c r="H159" s="282" t="s">
        <v>562</v>
      </c>
      <c r="I159" s="282" t="s">
        <v>562</v>
      </c>
      <c r="J159" s="282" t="s">
        <v>562</v>
      </c>
      <c r="K159" s="282" t="s">
        <v>562</v>
      </c>
      <c r="L159" s="282" t="s">
        <v>562</v>
      </c>
      <c r="M159" s="282" t="s">
        <v>562</v>
      </c>
      <c r="N159" s="282" t="s">
        <v>562</v>
      </c>
      <c r="O159" s="282" t="s">
        <v>562</v>
      </c>
      <c r="P159" s="282" t="s">
        <v>562</v>
      </c>
      <c r="Q159" s="282" t="s">
        <v>562</v>
      </c>
      <c r="R159" s="282" t="s">
        <v>562</v>
      </c>
      <c r="S159" s="282" t="s">
        <v>562</v>
      </c>
      <c r="T159" s="282" t="s">
        <v>562</v>
      </c>
      <c r="U159" s="282" t="s">
        <v>562</v>
      </c>
      <c r="V159" s="282" t="s">
        <v>562</v>
      </c>
      <c r="W159" s="282" t="s">
        <v>562</v>
      </c>
      <c r="X159" s="282" t="s">
        <v>562</v>
      </c>
      <c r="Y159" s="282" t="s">
        <v>562</v>
      </c>
      <c r="Z159" s="282" t="s">
        <v>562</v>
      </c>
      <c r="AA159" s="282" t="s">
        <v>562</v>
      </c>
    </row>
    <row r="160" spans="1:27">
      <c r="A160" s="281" t="s">
        <v>562</v>
      </c>
      <c r="B160" s="281" t="s">
        <v>562</v>
      </c>
      <c r="C160" s="281" t="s">
        <v>562</v>
      </c>
      <c r="D160" s="281" t="s">
        <v>562</v>
      </c>
      <c r="E160" s="261"/>
      <c r="F160" s="261"/>
      <c r="G160" s="261"/>
      <c r="H160" s="261"/>
      <c r="I160" s="261"/>
      <c r="J160" s="261"/>
      <c r="K160" s="261"/>
      <c r="L160" s="282" t="s">
        <v>562</v>
      </c>
      <c r="M160" s="282" t="s">
        <v>562</v>
      </c>
      <c r="N160" s="282" t="s">
        <v>562</v>
      </c>
      <c r="O160" s="282" t="s">
        <v>562</v>
      </c>
      <c r="P160" s="282" t="s">
        <v>562</v>
      </c>
      <c r="Q160" s="282" t="s">
        <v>562</v>
      </c>
      <c r="R160" s="282" t="s">
        <v>562</v>
      </c>
      <c r="S160" s="282" t="s">
        <v>562</v>
      </c>
      <c r="T160" s="282" t="s">
        <v>562</v>
      </c>
      <c r="U160" s="282" t="s">
        <v>562</v>
      </c>
      <c r="V160" s="282" t="s">
        <v>562</v>
      </c>
      <c r="W160" s="282" t="s">
        <v>562</v>
      </c>
      <c r="X160" s="282" t="s">
        <v>562</v>
      </c>
      <c r="Y160" s="282" t="s">
        <v>562</v>
      </c>
      <c r="Z160" s="282" t="s">
        <v>562</v>
      </c>
      <c r="AA160" s="282" t="s">
        <v>562</v>
      </c>
    </row>
    <row r="161" spans="1:27">
      <c r="A161" s="281" t="s">
        <v>562</v>
      </c>
      <c r="B161" s="281" t="s">
        <v>562</v>
      </c>
      <c r="C161" s="281" t="s">
        <v>562</v>
      </c>
      <c r="D161" s="281" t="s">
        <v>562</v>
      </c>
      <c r="E161" s="261"/>
      <c r="F161" s="261"/>
      <c r="G161" s="261"/>
      <c r="H161" s="261"/>
      <c r="I161" s="261"/>
      <c r="J161" s="261"/>
      <c r="K161" s="261"/>
      <c r="L161" s="282" t="s">
        <v>562</v>
      </c>
      <c r="M161" s="282" t="s">
        <v>562</v>
      </c>
      <c r="N161" s="282" t="s">
        <v>562</v>
      </c>
      <c r="O161" s="282" t="s">
        <v>562</v>
      </c>
      <c r="P161" s="282" t="s">
        <v>562</v>
      </c>
      <c r="Q161" s="282" t="s">
        <v>562</v>
      </c>
      <c r="R161" s="282" t="s">
        <v>562</v>
      </c>
      <c r="S161" s="282" t="s">
        <v>562</v>
      </c>
      <c r="T161" s="282" t="s">
        <v>562</v>
      </c>
      <c r="U161" s="282" t="s">
        <v>562</v>
      </c>
      <c r="V161" s="282" t="s">
        <v>562</v>
      </c>
      <c r="W161" s="282" t="s">
        <v>562</v>
      </c>
      <c r="X161" s="282" t="s">
        <v>562</v>
      </c>
      <c r="Y161" s="282" t="s">
        <v>562</v>
      </c>
      <c r="Z161" s="282" t="s">
        <v>562</v>
      </c>
      <c r="AA161" s="282" t="s">
        <v>562</v>
      </c>
    </row>
    <row r="162" spans="1:27">
      <c r="A162" s="281" t="s">
        <v>562</v>
      </c>
      <c r="B162" s="281" t="s">
        <v>562</v>
      </c>
      <c r="C162" s="281" t="s">
        <v>562</v>
      </c>
      <c r="D162" s="281" t="s">
        <v>562</v>
      </c>
      <c r="E162" s="261"/>
      <c r="F162" s="261"/>
      <c r="G162" s="261"/>
      <c r="H162" s="261"/>
      <c r="I162" s="261"/>
      <c r="J162" s="261"/>
      <c r="K162" s="261"/>
      <c r="L162" s="282" t="s">
        <v>562</v>
      </c>
      <c r="M162" s="282" t="s">
        <v>562</v>
      </c>
      <c r="N162" s="282" t="s">
        <v>562</v>
      </c>
      <c r="O162" s="282" t="s">
        <v>562</v>
      </c>
      <c r="P162" s="282" t="s">
        <v>562</v>
      </c>
      <c r="Q162" s="282" t="s">
        <v>562</v>
      </c>
      <c r="R162" s="282" t="s">
        <v>562</v>
      </c>
      <c r="S162" s="282" t="s">
        <v>562</v>
      </c>
      <c r="T162" s="282" t="s">
        <v>562</v>
      </c>
      <c r="U162" s="282" t="s">
        <v>562</v>
      </c>
      <c r="V162" s="282" t="s">
        <v>562</v>
      </c>
      <c r="W162" s="282" t="s">
        <v>562</v>
      </c>
      <c r="X162" s="282" t="s">
        <v>562</v>
      </c>
      <c r="Y162" s="282" t="s">
        <v>562</v>
      </c>
      <c r="Z162" s="282" t="s">
        <v>562</v>
      </c>
      <c r="AA162" s="282" t="s">
        <v>562</v>
      </c>
    </row>
    <row r="163" spans="1:27">
      <c r="A163" s="281" t="s">
        <v>562</v>
      </c>
      <c r="B163" s="281" t="s">
        <v>562</v>
      </c>
      <c r="C163" s="281" t="s">
        <v>562</v>
      </c>
      <c r="D163" s="281" t="s">
        <v>562</v>
      </c>
      <c r="E163" s="261"/>
      <c r="F163" s="261"/>
      <c r="G163" s="261"/>
      <c r="H163" s="261"/>
      <c r="I163" s="261"/>
      <c r="J163" s="261"/>
      <c r="K163" s="261"/>
      <c r="L163" s="282" t="s">
        <v>562</v>
      </c>
      <c r="M163" s="282" t="s">
        <v>562</v>
      </c>
      <c r="N163" s="282" t="s">
        <v>562</v>
      </c>
      <c r="O163" s="282" t="s">
        <v>562</v>
      </c>
      <c r="P163" s="282" t="s">
        <v>562</v>
      </c>
      <c r="Q163" s="282" t="s">
        <v>562</v>
      </c>
      <c r="R163" s="282" t="s">
        <v>562</v>
      </c>
      <c r="S163" s="282" t="s">
        <v>562</v>
      </c>
      <c r="T163" s="282" t="s">
        <v>562</v>
      </c>
      <c r="U163" s="282" t="s">
        <v>562</v>
      </c>
      <c r="V163" s="282" t="s">
        <v>562</v>
      </c>
      <c r="W163" s="282" t="s">
        <v>562</v>
      </c>
      <c r="X163" s="282" t="s">
        <v>562</v>
      </c>
      <c r="Y163" s="282" t="s">
        <v>562</v>
      </c>
      <c r="Z163" s="282" t="s">
        <v>562</v>
      </c>
      <c r="AA163" s="282" t="s">
        <v>562</v>
      </c>
    </row>
    <row r="164" spans="1:27">
      <c r="A164" s="281" t="s">
        <v>562</v>
      </c>
      <c r="B164" s="281" t="s">
        <v>562</v>
      </c>
      <c r="C164" s="281" t="s">
        <v>562</v>
      </c>
      <c r="D164" s="281" t="s">
        <v>562</v>
      </c>
      <c r="E164" s="261"/>
      <c r="F164" s="261"/>
      <c r="G164" s="261"/>
      <c r="H164" s="261"/>
      <c r="I164" s="261"/>
      <c r="J164" s="261"/>
      <c r="K164" s="261"/>
      <c r="L164" s="282" t="s">
        <v>562</v>
      </c>
      <c r="M164" s="282" t="s">
        <v>562</v>
      </c>
      <c r="N164" s="282" t="s">
        <v>562</v>
      </c>
      <c r="O164" s="282" t="s">
        <v>562</v>
      </c>
      <c r="P164" s="282" t="s">
        <v>562</v>
      </c>
      <c r="Q164" s="282" t="s">
        <v>562</v>
      </c>
      <c r="R164" s="282" t="s">
        <v>562</v>
      </c>
      <c r="S164" s="282" t="s">
        <v>562</v>
      </c>
      <c r="T164" s="282" t="s">
        <v>562</v>
      </c>
      <c r="U164" s="282" t="s">
        <v>562</v>
      </c>
      <c r="V164" s="282" t="s">
        <v>562</v>
      </c>
      <c r="W164" s="282" t="s">
        <v>562</v>
      </c>
      <c r="X164" s="282" t="s">
        <v>562</v>
      </c>
      <c r="Y164" s="282" t="s">
        <v>562</v>
      </c>
      <c r="Z164" s="282" t="s">
        <v>562</v>
      </c>
      <c r="AA164" s="282" t="s">
        <v>562</v>
      </c>
    </row>
    <row r="165" spans="1:27">
      <c r="A165" s="281" t="s">
        <v>562</v>
      </c>
      <c r="B165" s="281" t="s">
        <v>562</v>
      </c>
      <c r="C165" s="281" t="s">
        <v>562</v>
      </c>
      <c r="D165" s="281" t="s">
        <v>562</v>
      </c>
      <c r="E165" s="261"/>
      <c r="F165" s="261"/>
      <c r="G165" s="261"/>
      <c r="H165" s="261"/>
      <c r="I165" s="261"/>
      <c r="J165" s="261"/>
      <c r="K165" s="261"/>
      <c r="L165" s="282" t="s">
        <v>562</v>
      </c>
      <c r="M165" s="282" t="s">
        <v>562</v>
      </c>
      <c r="N165" s="282" t="s">
        <v>562</v>
      </c>
      <c r="O165" s="282" t="s">
        <v>562</v>
      </c>
      <c r="P165" s="282" t="s">
        <v>562</v>
      </c>
      <c r="Q165" s="282" t="s">
        <v>562</v>
      </c>
      <c r="R165" s="282" t="s">
        <v>562</v>
      </c>
      <c r="S165" s="282" t="s">
        <v>562</v>
      </c>
      <c r="T165" s="282" t="s">
        <v>562</v>
      </c>
      <c r="U165" s="282" t="s">
        <v>562</v>
      </c>
      <c r="V165" s="282" t="s">
        <v>562</v>
      </c>
      <c r="W165" s="282" t="s">
        <v>562</v>
      </c>
      <c r="X165" s="282" t="s">
        <v>562</v>
      </c>
      <c r="Y165" s="282" t="s">
        <v>562</v>
      </c>
      <c r="Z165" s="282" t="s">
        <v>562</v>
      </c>
      <c r="AA165" s="282" t="s">
        <v>562</v>
      </c>
    </row>
    <row r="805" spans="1:1">
      <c r="A805" s="327"/>
    </row>
    <row r="806" spans="1:1">
      <c r="A806" s="327"/>
    </row>
    <row r="807" spans="1:1">
      <c r="A807" s="327"/>
    </row>
  </sheetData>
  <mergeCells count="2">
    <mergeCell ref="A7:B7"/>
    <mergeCell ref="A8:B8"/>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A6446B-4E78-0442-B8E1-078F869BF81D}">
  <sheetPr>
    <tabColor theme="4"/>
  </sheetPr>
  <dimension ref="A1:Q916"/>
  <sheetViews>
    <sheetView showGridLines="0" zoomScaleNormal="100" workbookViewId="0">
      <pane xSplit="1" ySplit="7" topLeftCell="B780" activePane="bottomRight" state="frozen"/>
      <selection activeCell="A805" sqref="A805:A807"/>
      <selection pane="topRight" activeCell="A805" sqref="A805:A807"/>
      <selection pane="bottomLeft" activeCell="A805" sqref="A805:A807"/>
      <selection pane="bottomRight" activeCell="J5" sqref="J5:P5"/>
    </sheetView>
  </sheetViews>
  <sheetFormatPr baseColWidth="10" defaultColWidth="10" defaultRowHeight="15"/>
  <cols>
    <col min="1" max="1" width="11.33203125" style="210" customWidth="1"/>
    <col min="2" max="7" width="10.1640625" style="212" customWidth="1"/>
    <col min="8" max="8" width="12" style="212" bestFit="1" customWidth="1"/>
    <col min="9" max="9" width="13.33203125" style="191" customWidth="1"/>
    <col min="10" max="21" width="10.6640625" style="186" customWidth="1"/>
    <col min="22" max="16384" width="10" style="186"/>
  </cols>
  <sheetData>
    <row r="1" spans="1:17">
      <c r="A1" s="184" t="s">
        <v>472</v>
      </c>
      <c r="B1" s="137"/>
      <c r="C1" s="137"/>
      <c r="D1" s="137"/>
      <c r="E1" s="137"/>
      <c r="F1" s="137"/>
      <c r="G1" s="137"/>
      <c r="H1"/>
      <c r="I1" s="185" t="s">
        <v>473</v>
      </c>
      <c r="N1"/>
      <c r="O1"/>
      <c r="P1"/>
      <c r="Q1" s="184" t="s">
        <v>474</v>
      </c>
    </row>
    <row r="2" spans="1:17">
      <c r="A2" s="187"/>
      <c r="B2" s="137"/>
      <c r="C2" s="137"/>
      <c r="D2" s="137"/>
      <c r="E2" s="137"/>
      <c r="F2" s="137"/>
      <c r="G2" s="137"/>
      <c r="H2" s="137"/>
      <c r="I2" s="188"/>
      <c r="N2" s="137"/>
      <c r="O2" s="137"/>
      <c r="P2" s="137"/>
      <c r="Q2" s="187"/>
    </row>
    <row r="3" spans="1:17">
      <c r="A3" s="189" t="s">
        <v>475</v>
      </c>
      <c r="B3" s="137"/>
      <c r="C3" s="137"/>
      <c r="D3" s="137"/>
      <c r="E3" s="137"/>
      <c r="F3" s="137"/>
      <c r="G3" s="137"/>
      <c r="H3" s="137"/>
      <c r="I3" s="190" t="s">
        <v>476</v>
      </c>
      <c r="N3"/>
      <c r="O3"/>
      <c r="P3"/>
      <c r="Q3" s="189" t="s">
        <v>477</v>
      </c>
    </row>
    <row r="4" spans="1:17">
      <c r="A4" s="190"/>
      <c r="B4" s="137"/>
      <c r="C4" s="137"/>
      <c r="D4" s="137"/>
      <c r="E4" s="137"/>
      <c r="F4" s="137"/>
      <c r="G4" s="137"/>
      <c r="H4" s="137"/>
      <c r="N4" s="137"/>
      <c r="O4" s="137"/>
      <c r="P4" s="137"/>
    </row>
    <row r="5" spans="1:17" ht="28.5" customHeight="1">
      <c r="A5" s="188"/>
      <c r="B5" s="508" t="s">
        <v>478</v>
      </c>
      <c r="C5" s="509"/>
      <c r="D5" s="509"/>
      <c r="E5" s="509"/>
      <c r="F5" s="509"/>
      <c r="G5" s="509"/>
      <c r="H5" s="509"/>
      <c r="I5" s="188"/>
      <c r="J5" s="508" t="s">
        <v>479</v>
      </c>
      <c r="K5" s="509"/>
      <c r="L5" s="509"/>
      <c r="M5" s="509"/>
      <c r="N5" s="509"/>
      <c r="O5" s="509"/>
      <c r="P5" s="509"/>
      <c r="Q5" s="510" t="s">
        <v>480</v>
      </c>
    </row>
    <row r="6" spans="1:17" s="194" customFormat="1" ht="32">
      <c r="A6" s="192" t="s">
        <v>9</v>
      </c>
      <c r="B6" s="193" t="s">
        <v>481</v>
      </c>
      <c r="C6" s="193" t="s">
        <v>482</v>
      </c>
      <c r="D6" s="193" t="s">
        <v>483</v>
      </c>
      <c r="E6" s="193" t="s">
        <v>484</v>
      </c>
      <c r="F6" s="193" t="s">
        <v>485</v>
      </c>
      <c r="G6" s="193" t="s">
        <v>486</v>
      </c>
      <c r="H6" s="193" t="s">
        <v>487</v>
      </c>
      <c r="I6" s="192" t="s">
        <v>9</v>
      </c>
      <c r="J6" s="193" t="s">
        <v>481</v>
      </c>
      <c r="K6" s="193" t="s">
        <v>482</v>
      </c>
      <c r="L6" s="193" t="s">
        <v>483</v>
      </c>
      <c r="M6" s="193" t="s">
        <v>484</v>
      </c>
      <c r="N6" s="193" t="s">
        <v>485</v>
      </c>
      <c r="O6" s="193" t="s">
        <v>486</v>
      </c>
      <c r="P6" s="193" t="s">
        <v>487</v>
      </c>
      <c r="Q6" s="511"/>
    </row>
    <row r="7" spans="1:17" ht="32">
      <c r="A7" s="195" t="s">
        <v>4</v>
      </c>
      <c r="B7" s="196" t="s">
        <v>481</v>
      </c>
      <c r="C7" s="196" t="s">
        <v>488</v>
      </c>
      <c r="D7" s="196" t="s">
        <v>489</v>
      </c>
      <c r="E7" s="196" t="s">
        <v>484</v>
      </c>
      <c r="F7" s="196" t="s">
        <v>490</v>
      </c>
      <c r="G7" s="196" t="s">
        <v>491</v>
      </c>
      <c r="H7" s="196" t="s">
        <v>492</v>
      </c>
      <c r="I7" s="195" t="s">
        <v>4</v>
      </c>
      <c r="J7" s="196" t="s">
        <v>481</v>
      </c>
      <c r="K7" s="196" t="s">
        <v>488</v>
      </c>
      <c r="L7" s="196" t="s">
        <v>489</v>
      </c>
      <c r="M7" s="196" t="s">
        <v>484</v>
      </c>
      <c r="N7" s="196" t="s">
        <v>490</v>
      </c>
      <c r="O7" s="196" t="s">
        <v>491</v>
      </c>
      <c r="P7" s="196" t="s">
        <v>492</v>
      </c>
      <c r="Q7" s="512"/>
    </row>
    <row r="8" spans="1:17">
      <c r="A8" s="188">
        <v>43839</v>
      </c>
      <c r="B8" s="197">
        <v>0.7142857142857143</v>
      </c>
      <c r="C8" s="137">
        <v>0</v>
      </c>
      <c r="D8" s="197">
        <v>0</v>
      </c>
      <c r="E8" s="197">
        <v>0.5714285714285714</v>
      </c>
      <c r="F8" s="197">
        <v>0</v>
      </c>
      <c r="G8" s="197">
        <v>0</v>
      </c>
      <c r="H8" s="197">
        <v>0</v>
      </c>
      <c r="I8" s="188">
        <v>43839</v>
      </c>
      <c r="J8" s="198">
        <v>0</v>
      </c>
      <c r="K8" s="198">
        <v>0</v>
      </c>
      <c r="L8" s="197">
        <v>0</v>
      </c>
      <c r="M8" s="197">
        <v>0</v>
      </c>
      <c r="N8" s="197">
        <v>0</v>
      </c>
      <c r="O8" s="197">
        <v>0</v>
      </c>
      <c r="P8" s="197">
        <v>0</v>
      </c>
      <c r="Q8" s="197"/>
    </row>
    <row r="9" spans="1:17">
      <c r="A9" s="199">
        <v>43840</v>
      </c>
      <c r="B9" s="200">
        <v>0.7142857142857143</v>
      </c>
      <c r="C9" s="201">
        <v>0</v>
      </c>
      <c r="D9" s="200">
        <v>0</v>
      </c>
      <c r="E9" s="200">
        <v>0.5714285714285714</v>
      </c>
      <c r="F9" s="200">
        <v>0</v>
      </c>
      <c r="G9" s="200">
        <v>0</v>
      </c>
      <c r="H9" s="200">
        <v>0</v>
      </c>
      <c r="I9" s="199">
        <v>43840</v>
      </c>
      <c r="J9" s="202">
        <v>0</v>
      </c>
      <c r="K9" s="202">
        <v>0</v>
      </c>
      <c r="L9" s="200">
        <v>0</v>
      </c>
      <c r="M9" s="200">
        <v>0</v>
      </c>
      <c r="N9" s="200">
        <v>0</v>
      </c>
      <c r="O9" s="200">
        <v>0</v>
      </c>
      <c r="P9" s="200">
        <v>0</v>
      </c>
      <c r="Q9" s="200"/>
    </row>
    <row r="10" spans="1:17">
      <c r="A10" s="188">
        <v>43841</v>
      </c>
      <c r="B10" s="197">
        <v>0.42857142857142855</v>
      </c>
      <c r="C10" s="137">
        <v>0</v>
      </c>
      <c r="D10" s="197">
        <v>0</v>
      </c>
      <c r="E10" s="197">
        <v>0.42857142857142855</v>
      </c>
      <c r="F10" s="197">
        <v>0</v>
      </c>
      <c r="G10" s="197">
        <v>0</v>
      </c>
      <c r="H10" s="197">
        <v>0</v>
      </c>
      <c r="I10" s="188">
        <v>43841</v>
      </c>
      <c r="J10" s="198">
        <v>0</v>
      </c>
      <c r="K10" s="198">
        <v>0</v>
      </c>
      <c r="L10" s="197">
        <v>0</v>
      </c>
      <c r="M10" s="197">
        <v>0</v>
      </c>
      <c r="N10" s="197">
        <v>0</v>
      </c>
      <c r="O10" s="197">
        <v>0</v>
      </c>
      <c r="P10" s="197">
        <v>0</v>
      </c>
      <c r="Q10" s="197"/>
    </row>
    <row r="11" spans="1:17">
      <c r="A11" s="199">
        <v>43842</v>
      </c>
      <c r="B11" s="200">
        <v>6.2857142857142856</v>
      </c>
      <c r="C11" s="201">
        <v>0</v>
      </c>
      <c r="D11" s="200">
        <v>0</v>
      </c>
      <c r="E11" s="200">
        <v>6.2857142857142856</v>
      </c>
      <c r="F11" s="200">
        <v>0</v>
      </c>
      <c r="G11" s="200">
        <v>0</v>
      </c>
      <c r="H11" s="200">
        <v>0</v>
      </c>
      <c r="I11" s="199">
        <v>43842</v>
      </c>
      <c r="J11" s="202">
        <v>0.14285714285714285</v>
      </c>
      <c r="K11" s="202">
        <v>0</v>
      </c>
      <c r="L11" s="200">
        <v>0</v>
      </c>
      <c r="M11" s="200">
        <v>0.14285714285714285</v>
      </c>
      <c r="N11" s="200">
        <v>0</v>
      </c>
      <c r="O11" s="200">
        <v>0</v>
      </c>
      <c r="P11" s="200">
        <v>0</v>
      </c>
      <c r="Q11" s="200"/>
    </row>
    <row r="12" spans="1:17">
      <c r="A12" s="188">
        <v>43843</v>
      </c>
      <c r="B12" s="197">
        <v>6</v>
      </c>
      <c r="C12" s="137">
        <v>0</v>
      </c>
      <c r="D12" s="197">
        <v>0</v>
      </c>
      <c r="E12" s="197">
        <v>5.8571428571428568</v>
      </c>
      <c r="F12" s="197">
        <v>0</v>
      </c>
      <c r="G12" s="197">
        <v>0</v>
      </c>
      <c r="H12" s="197">
        <v>0</v>
      </c>
      <c r="I12" s="188">
        <v>43843</v>
      </c>
      <c r="J12" s="198">
        <v>0.14285714285714285</v>
      </c>
      <c r="K12" s="198">
        <v>0</v>
      </c>
      <c r="L12" s="197">
        <v>0</v>
      </c>
      <c r="M12" s="197">
        <v>0.14285714285714285</v>
      </c>
      <c r="N12" s="197">
        <v>0</v>
      </c>
      <c r="O12" s="197">
        <v>0</v>
      </c>
      <c r="P12" s="197">
        <v>0</v>
      </c>
      <c r="Q12" s="197"/>
    </row>
    <row r="13" spans="1:17">
      <c r="A13" s="199">
        <v>43844</v>
      </c>
      <c r="B13" s="200">
        <v>6.7142857142857144</v>
      </c>
      <c r="C13" s="201">
        <v>0</v>
      </c>
      <c r="D13" s="200">
        <v>0</v>
      </c>
      <c r="E13" s="200">
        <v>5.8571428571428568</v>
      </c>
      <c r="F13" s="200">
        <v>0</v>
      </c>
      <c r="G13" s="200">
        <v>0</v>
      </c>
      <c r="H13" s="200">
        <v>0</v>
      </c>
      <c r="I13" s="199">
        <v>43844</v>
      </c>
      <c r="J13" s="202">
        <v>0.14285714285714285</v>
      </c>
      <c r="K13" s="202">
        <v>0</v>
      </c>
      <c r="L13" s="200">
        <v>0</v>
      </c>
      <c r="M13" s="200">
        <v>0.14285714285714285</v>
      </c>
      <c r="N13" s="200">
        <v>0</v>
      </c>
      <c r="O13" s="200">
        <v>0</v>
      </c>
      <c r="P13" s="200">
        <v>0</v>
      </c>
      <c r="Q13" s="200"/>
    </row>
    <row r="14" spans="1:17">
      <c r="A14" s="188">
        <v>43845</v>
      </c>
      <c r="B14" s="197">
        <v>6.7142857142857144</v>
      </c>
      <c r="C14" s="137">
        <v>0</v>
      </c>
      <c r="D14" s="197">
        <v>0</v>
      </c>
      <c r="E14" s="197">
        <v>5.8571428571428568</v>
      </c>
      <c r="F14" s="197">
        <v>0</v>
      </c>
      <c r="G14" s="197">
        <v>0</v>
      </c>
      <c r="H14" s="197">
        <v>0</v>
      </c>
      <c r="I14" s="188">
        <v>43845</v>
      </c>
      <c r="J14" s="198">
        <v>0.14285714285714285</v>
      </c>
      <c r="K14" s="198">
        <v>0</v>
      </c>
      <c r="L14" s="197">
        <v>0</v>
      </c>
      <c r="M14" s="197">
        <v>0.14285714285714285</v>
      </c>
      <c r="N14" s="197">
        <v>0</v>
      </c>
      <c r="O14" s="197">
        <v>0</v>
      </c>
      <c r="P14" s="197">
        <v>0</v>
      </c>
      <c r="Q14" s="197"/>
    </row>
    <row r="15" spans="1:17">
      <c r="A15" s="199">
        <v>43846</v>
      </c>
      <c r="B15" s="200">
        <v>6.7142857142857144</v>
      </c>
      <c r="C15" s="201">
        <v>0</v>
      </c>
      <c r="D15" s="200">
        <v>0</v>
      </c>
      <c r="E15" s="200">
        <v>5.8571428571428568</v>
      </c>
      <c r="F15" s="200">
        <v>0</v>
      </c>
      <c r="G15" s="200">
        <v>0</v>
      </c>
      <c r="H15" s="200">
        <v>0</v>
      </c>
      <c r="I15" s="199">
        <v>43846</v>
      </c>
      <c r="J15" s="202">
        <v>0.14285714285714285</v>
      </c>
      <c r="K15" s="202">
        <v>0</v>
      </c>
      <c r="L15" s="200">
        <v>0</v>
      </c>
      <c r="M15" s="200">
        <v>0.14285714285714285</v>
      </c>
      <c r="N15" s="200">
        <v>0</v>
      </c>
      <c r="O15" s="200">
        <v>0</v>
      </c>
      <c r="P15" s="200">
        <v>0</v>
      </c>
      <c r="Q15" s="200"/>
    </row>
    <row r="16" spans="1:17">
      <c r="A16" s="188">
        <v>43847</v>
      </c>
      <c r="B16" s="197">
        <v>6.8571428571428568</v>
      </c>
      <c r="C16" s="137">
        <v>0</v>
      </c>
      <c r="D16" s="197">
        <v>0</v>
      </c>
      <c r="E16" s="197">
        <v>6.4285714285714288</v>
      </c>
      <c r="F16" s="197">
        <v>0</v>
      </c>
      <c r="G16" s="197">
        <v>0</v>
      </c>
      <c r="H16" s="197">
        <v>0</v>
      </c>
      <c r="I16" s="188">
        <v>43847</v>
      </c>
      <c r="J16" s="198">
        <v>0.2857142857142857</v>
      </c>
      <c r="K16" s="198">
        <v>0</v>
      </c>
      <c r="L16" s="197">
        <v>0</v>
      </c>
      <c r="M16" s="197">
        <v>0.2857142857142857</v>
      </c>
      <c r="N16" s="197">
        <v>0</v>
      </c>
      <c r="O16" s="197">
        <v>0</v>
      </c>
      <c r="P16" s="197">
        <v>0</v>
      </c>
      <c r="Q16" s="197"/>
    </row>
    <row r="17" spans="1:17">
      <c r="A17" s="199">
        <v>43848</v>
      </c>
      <c r="B17" s="200">
        <v>7.4285714285714288</v>
      </c>
      <c r="C17" s="201">
        <v>0</v>
      </c>
      <c r="D17" s="200">
        <v>0</v>
      </c>
      <c r="E17" s="200">
        <v>6.4285714285714288</v>
      </c>
      <c r="F17" s="200">
        <v>0</v>
      </c>
      <c r="G17" s="200">
        <v>0</v>
      </c>
      <c r="H17" s="200">
        <v>0</v>
      </c>
      <c r="I17" s="199">
        <v>43848</v>
      </c>
      <c r="J17" s="202">
        <v>0.2857142857142857</v>
      </c>
      <c r="K17" s="202">
        <v>0</v>
      </c>
      <c r="L17" s="200">
        <v>0</v>
      </c>
      <c r="M17" s="200">
        <v>0.2857142857142857</v>
      </c>
      <c r="N17" s="200">
        <v>0</v>
      </c>
      <c r="O17" s="200">
        <v>0</v>
      </c>
      <c r="P17" s="200">
        <v>0</v>
      </c>
      <c r="Q17" s="200"/>
    </row>
    <row r="18" spans="1:17">
      <c r="A18" s="188">
        <v>43849</v>
      </c>
      <c r="B18" s="197">
        <v>13.142857142857142</v>
      </c>
      <c r="C18" s="137">
        <v>0</v>
      </c>
      <c r="D18" s="197">
        <v>0</v>
      </c>
      <c r="E18" s="197">
        <v>11.428571428571429</v>
      </c>
      <c r="F18" s="197">
        <v>0</v>
      </c>
      <c r="G18" s="197">
        <v>0</v>
      </c>
      <c r="H18" s="197">
        <v>0</v>
      </c>
      <c r="I18" s="188">
        <v>43849</v>
      </c>
      <c r="J18" s="198">
        <v>0.2857142857142857</v>
      </c>
      <c r="K18" s="198">
        <v>0</v>
      </c>
      <c r="L18" s="197">
        <v>0</v>
      </c>
      <c r="M18" s="197">
        <v>0.2857142857142857</v>
      </c>
      <c r="N18" s="197">
        <v>0</v>
      </c>
      <c r="O18" s="197">
        <v>0</v>
      </c>
      <c r="P18" s="197">
        <v>0</v>
      </c>
      <c r="Q18" s="197"/>
    </row>
    <row r="19" spans="1:17">
      <c r="A19" s="199">
        <v>43850</v>
      </c>
      <c r="B19" s="200">
        <v>24.285714285714285</v>
      </c>
      <c r="C19" s="201">
        <v>0</v>
      </c>
      <c r="D19" s="200">
        <v>0</v>
      </c>
      <c r="E19" s="200">
        <v>22.428571428571427</v>
      </c>
      <c r="F19" s="200">
        <v>0.14285714285714285</v>
      </c>
      <c r="G19" s="200">
        <v>0</v>
      </c>
      <c r="H19" s="200">
        <v>0</v>
      </c>
      <c r="I19" s="199">
        <v>43850</v>
      </c>
      <c r="J19" s="202">
        <v>0.42857142857142855</v>
      </c>
      <c r="K19" s="202">
        <v>0</v>
      </c>
      <c r="L19" s="200">
        <v>0</v>
      </c>
      <c r="M19" s="200">
        <v>0.42857142857142855</v>
      </c>
      <c r="N19" s="200">
        <v>0</v>
      </c>
      <c r="O19" s="200">
        <v>0</v>
      </c>
      <c r="P19" s="200">
        <v>0</v>
      </c>
      <c r="Q19" s="200"/>
    </row>
    <row r="20" spans="1:17">
      <c r="A20" s="188">
        <v>43851</v>
      </c>
      <c r="B20" s="197">
        <v>36.857142857142854</v>
      </c>
      <c r="C20" s="137">
        <v>0</v>
      </c>
      <c r="D20" s="197">
        <v>0</v>
      </c>
      <c r="E20" s="197">
        <v>35.714285714285715</v>
      </c>
      <c r="F20" s="197">
        <v>0.14285714285714285</v>
      </c>
      <c r="G20" s="197">
        <v>0</v>
      </c>
      <c r="H20" s="197">
        <v>0</v>
      </c>
      <c r="I20" s="188">
        <v>43851</v>
      </c>
      <c r="J20" s="198">
        <v>0.7142857142857143</v>
      </c>
      <c r="K20" s="198">
        <v>0</v>
      </c>
      <c r="L20" s="197">
        <v>0</v>
      </c>
      <c r="M20" s="197">
        <v>0.7142857142857143</v>
      </c>
      <c r="N20" s="197">
        <v>0</v>
      </c>
      <c r="O20" s="197">
        <v>0</v>
      </c>
      <c r="P20" s="197">
        <v>0</v>
      </c>
      <c r="Q20" s="197"/>
    </row>
    <row r="21" spans="1:17">
      <c r="A21" s="199">
        <v>43852</v>
      </c>
      <c r="B21" s="200">
        <v>57.428571428571431</v>
      </c>
      <c r="C21" s="201">
        <v>0</v>
      </c>
      <c r="D21" s="200">
        <v>0</v>
      </c>
      <c r="E21" s="200">
        <v>56.714285714285715</v>
      </c>
      <c r="F21" s="200">
        <v>0.14285714285714285</v>
      </c>
      <c r="G21" s="200">
        <v>0</v>
      </c>
      <c r="H21" s="200">
        <v>0</v>
      </c>
      <c r="I21" s="199">
        <v>43852</v>
      </c>
      <c r="J21" s="202">
        <v>2.2857142857142856</v>
      </c>
      <c r="K21" s="202">
        <v>0</v>
      </c>
      <c r="L21" s="200">
        <v>0</v>
      </c>
      <c r="M21" s="200">
        <v>2.2857142857142856</v>
      </c>
      <c r="N21" s="200">
        <v>0</v>
      </c>
      <c r="O21" s="200">
        <v>0</v>
      </c>
      <c r="P21" s="200">
        <v>0</v>
      </c>
      <c r="Q21" s="200"/>
    </row>
    <row r="22" spans="1:17">
      <c r="A22" s="188">
        <v>43853</v>
      </c>
      <c r="B22" s="197">
        <v>76</v>
      </c>
      <c r="C22" s="137">
        <v>0</v>
      </c>
      <c r="D22" s="197">
        <v>0</v>
      </c>
      <c r="E22" s="197">
        <v>69.857142857142861</v>
      </c>
      <c r="F22" s="197">
        <v>0.14285714285714285</v>
      </c>
      <c r="G22" s="197">
        <v>0</v>
      </c>
      <c r="H22" s="197">
        <v>0</v>
      </c>
      <c r="I22" s="188">
        <v>43853</v>
      </c>
      <c r="J22" s="198">
        <v>2.4285714285714284</v>
      </c>
      <c r="K22" s="198">
        <v>0</v>
      </c>
      <c r="L22" s="197">
        <v>0</v>
      </c>
      <c r="M22" s="197">
        <v>2.4285714285714284</v>
      </c>
      <c r="N22" s="197">
        <v>0</v>
      </c>
      <c r="O22" s="197">
        <v>0</v>
      </c>
      <c r="P22" s="197">
        <v>0</v>
      </c>
      <c r="Q22" s="197"/>
    </row>
    <row r="23" spans="1:17">
      <c r="A23" s="199">
        <v>43854</v>
      </c>
      <c r="B23" s="200">
        <v>115.85714285714286</v>
      </c>
      <c r="C23" s="201">
        <v>0</v>
      </c>
      <c r="D23" s="200">
        <v>0</v>
      </c>
      <c r="E23" s="200">
        <v>108.85714285714286</v>
      </c>
      <c r="F23" s="200">
        <v>0.14285714285714285</v>
      </c>
      <c r="G23" s="200">
        <v>0</v>
      </c>
      <c r="H23" s="200">
        <v>0</v>
      </c>
      <c r="I23" s="199">
        <v>43854</v>
      </c>
      <c r="J23" s="202">
        <v>3.4285714285714284</v>
      </c>
      <c r="K23" s="202">
        <v>0</v>
      </c>
      <c r="L23" s="200">
        <v>0</v>
      </c>
      <c r="M23" s="200">
        <v>3.4285714285714284</v>
      </c>
      <c r="N23" s="200">
        <v>0</v>
      </c>
      <c r="O23" s="200">
        <v>0</v>
      </c>
      <c r="P23" s="200">
        <v>0</v>
      </c>
      <c r="Q23" s="200"/>
    </row>
    <row r="24" spans="1:17">
      <c r="A24" s="188">
        <v>43855</v>
      </c>
      <c r="B24" s="197">
        <v>182.28571428571428</v>
      </c>
      <c r="C24" s="137">
        <v>0</v>
      </c>
      <c r="D24" s="197">
        <v>0</v>
      </c>
      <c r="E24" s="197">
        <v>177.85714285714286</v>
      </c>
      <c r="F24" s="197">
        <v>0.14285714285714285</v>
      </c>
      <c r="G24" s="197">
        <v>0</v>
      </c>
      <c r="H24" s="197">
        <v>0</v>
      </c>
      <c r="I24" s="188">
        <v>43855</v>
      </c>
      <c r="J24" s="198">
        <v>5.7142857142857144</v>
      </c>
      <c r="K24" s="198">
        <v>0</v>
      </c>
      <c r="L24" s="197">
        <v>0</v>
      </c>
      <c r="M24" s="197">
        <v>5.7142857142857144</v>
      </c>
      <c r="N24" s="197">
        <v>0</v>
      </c>
      <c r="O24" s="197">
        <v>0</v>
      </c>
      <c r="P24" s="197">
        <v>0</v>
      </c>
      <c r="Q24" s="197"/>
    </row>
    <row r="25" spans="1:17">
      <c r="A25" s="199">
        <v>43856</v>
      </c>
      <c r="B25" s="200">
        <v>269.85714285714283</v>
      </c>
      <c r="C25" s="201">
        <v>0</v>
      </c>
      <c r="D25" s="200">
        <v>0</v>
      </c>
      <c r="E25" s="200">
        <v>261.71428571428572</v>
      </c>
      <c r="F25" s="200">
        <v>0.2857142857142857</v>
      </c>
      <c r="G25" s="200">
        <v>0</v>
      </c>
      <c r="H25" s="200">
        <v>0</v>
      </c>
      <c r="I25" s="199">
        <v>43856</v>
      </c>
      <c r="J25" s="202">
        <v>7.5714285714285712</v>
      </c>
      <c r="K25" s="202">
        <v>0</v>
      </c>
      <c r="L25" s="200">
        <v>0</v>
      </c>
      <c r="M25" s="200">
        <v>7.5714285714285712</v>
      </c>
      <c r="N25" s="200">
        <v>0</v>
      </c>
      <c r="O25" s="200">
        <v>0</v>
      </c>
      <c r="P25" s="200">
        <v>0</v>
      </c>
      <c r="Q25" s="200"/>
    </row>
    <row r="26" spans="1:17">
      <c r="A26" s="188">
        <v>43857</v>
      </c>
      <c r="B26" s="197">
        <v>372.28571428571428</v>
      </c>
      <c r="C26" s="137">
        <v>0</v>
      </c>
      <c r="D26" s="197">
        <v>0</v>
      </c>
      <c r="E26" s="197">
        <v>365.14285714285717</v>
      </c>
      <c r="F26" s="197">
        <v>0.14285714285714285</v>
      </c>
      <c r="G26" s="197">
        <v>0</v>
      </c>
      <c r="H26" s="197">
        <v>0</v>
      </c>
      <c r="I26" s="188">
        <v>43857</v>
      </c>
      <c r="J26" s="198">
        <v>11.142857142857142</v>
      </c>
      <c r="K26" s="198">
        <v>0</v>
      </c>
      <c r="L26" s="197">
        <v>0</v>
      </c>
      <c r="M26" s="197">
        <v>11.142857142857142</v>
      </c>
      <c r="N26" s="197">
        <v>0</v>
      </c>
      <c r="O26" s="197">
        <v>0</v>
      </c>
      <c r="P26" s="197">
        <v>0</v>
      </c>
      <c r="Q26" s="197"/>
    </row>
    <row r="27" spans="1:17">
      <c r="A27" s="199">
        <v>43858</v>
      </c>
      <c r="B27" s="200">
        <v>612</v>
      </c>
      <c r="C27" s="201">
        <v>0</v>
      </c>
      <c r="D27" s="200">
        <v>0</v>
      </c>
      <c r="E27" s="200">
        <v>727.71428571428567</v>
      </c>
      <c r="F27" s="200">
        <v>0.2857142857142857</v>
      </c>
      <c r="G27" s="200">
        <v>0</v>
      </c>
      <c r="H27" s="200">
        <v>0</v>
      </c>
      <c r="I27" s="199">
        <v>43858</v>
      </c>
      <c r="J27" s="202">
        <v>17.857142857142858</v>
      </c>
      <c r="K27" s="202">
        <v>0</v>
      </c>
      <c r="L27" s="200">
        <v>0</v>
      </c>
      <c r="M27" s="200">
        <v>17.857142857142858</v>
      </c>
      <c r="N27" s="200">
        <v>0</v>
      </c>
      <c r="O27" s="200">
        <v>0</v>
      </c>
      <c r="P27" s="200">
        <v>0</v>
      </c>
      <c r="Q27" s="200"/>
    </row>
    <row r="28" spans="1:17">
      <c r="A28" s="188">
        <v>43859</v>
      </c>
      <c r="B28" s="197">
        <v>804.57142857142856</v>
      </c>
      <c r="C28" s="137">
        <v>1</v>
      </c>
      <c r="D28" s="197">
        <v>0</v>
      </c>
      <c r="E28" s="197">
        <v>789</v>
      </c>
      <c r="F28" s="197">
        <v>0.2857142857142857</v>
      </c>
      <c r="G28" s="197">
        <v>0</v>
      </c>
      <c r="H28" s="197">
        <v>0</v>
      </c>
      <c r="I28" s="188">
        <v>43859</v>
      </c>
      <c r="J28" s="198">
        <v>16.571428571428573</v>
      </c>
      <c r="K28" s="198">
        <v>0</v>
      </c>
      <c r="L28" s="197">
        <v>0</v>
      </c>
      <c r="M28" s="197">
        <v>16.571428571428573</v>
      </c>
      <c r="N28" s="197">
        <v>0</v>
      </c>
      <c r="O28" s="197">
        <v>0</v>
      </c>
      <c r="P28" s="197">
        <v>0</v>
      </c>
      <c r="Q28" s="197"/>
    </row>
    <row r="29" spans="1:17">
      <c r="A29" s="199">
        <v>43860</v>
      </c>
      <c r="B29" s="200">
        <v>1036.4285714285713</v>
      </c>
      <c r="C29" s="201">
        <v>1</v>
      </c>
      <c r="D29" s="200">
        <v>0</v>
      </c>
      <c r="E29" s="200">
        <v>1069.2857142857142</v>
      </c>
      <c r="F29" s="200">
        <v>0.2857142857142857</v>
      </c>
      <c r="G29" s="200">
        <v>0</v>
      </c>
      <c r="H29" s="200">
        <v>0</v>
      </c>
      <c r="I29" s="199">
        <v>43860</v>
      </c>
      <c r="J29" s="202">
        <v>21.857142857142858</v>
      </c>
      <c r="K29" s="202">
        <v>0</v>
      </c>
      <c r="L29" s="200">
        <v>0</v>
      </c>
      <c r="M29" s="200">
        <v>21.857142857142858</v>
      </c>
      <c r="N29" s="200">
        <v>0</v>
      </c>
      <c r="O29" s="200">
        <v>0</v>
      </c>
      <c r="P29" s="200">
        <v>0</v>
      </c>
      <c r="Q29" s="200"/>
    </row>
    <row r="30" spans="1:17">
      <c r="A30" s="188">
        <v>43861</v>
      </c>
      <c r="B30" s="197">
        <v>1284.2857142857142</v>
      </c>
      <c r="C30" s="137">
        <v>1</v>
      </c>
      <c r="D30" s="197">
        <v>0</v>
      </c>
      <c r="E30" s="197">
        <v>1266.7142857142858</v>
      </c>
      <c r="F30" s="197">
        <v>0.2857142857142857</v>
      </c>
      <c r="G30" s="197">
        <v>0</v>
      </c>
      <c r="H30" s="197">
        <v>0</v>
      </c>
      <c r="I30" s="188">
        <v>43861</v>
      </c>
      <c r="J30" s="198">
        <v>26.714285714285715</v>
      </c>
      <c r="K30" s="198">
        <v>0</v>
      </c>
      <c r="L30" s="197">
        <v>0</v>
      </c>
      <c r="M30" s="197">
        <v>26.714285714285715</v>
      </c>
      <c r="N30" s="197">
        <v>0</v>
      </c>
      <c r="O30" s="197">
        <v>0</v>
      </c>
      <c r="P30" s="197">
        <v>0</v>
      </c>
      <c r="Q30" s="197"/>
    </row>
    <row r="31" spans="1:17">
      <c r="A31" s="199">
        <v>43862</v>
      </c>
      <c r="B31" s="200">
        <v>1518.5714285714287</v>
      </c>
      <c r="C31" s="201">
        <v>1</v>
      </c>
      <c r="D31" s="200">
        <v>0</v>
      </c>
      <c r="E31" s="200">
        <v>1496</v>
      </c>
      <c r="F31" s="200">
        <v>0.2857142857142857</v>
      </c>
      <c r="G31" s="200">
        <v>0.14285714285714285</v>
      </c>
      <c r="H31" s="200">
        <v>0</v>
      </c>
      <c r="I31" s="199">
        <v>43862</v>
      </c>
      <c r="J31" s="202">
        <v>31</v>
      </c>
      <c r="K31" s="202">
        <v>0</v>
      </c>
      <c r="L31" s="200">
        <v>0</v>
      </c>
      <c r="M31" s="200">
        <v>31</v>
      </c>
      <c r="N31" s="200">
        <v>0</v>
      </c>
      <c r="O31" s="200">
        <v>0</v>
      </c>
      <c r="P31" s="200">
        <v>0</v>
      </c>
      <c r="Q31" s="200"/>
    </row>
    <row r="32" spans="1:17">
      <c r="A32" s="188">
        <v>43863</v>
      </c>
      <c r="B32" s="197">
        <v>1791.5714285714287</v>
      </c>
      <c r="C32" s="137">
        <v>1</v>
      </c>
      <c r="D32" s="197">
        <v>0</v>
      </c>
      <c r="E32" s="197">
        <v>2077.8571428571427</v>
      </c>
      <c r="F32" s="197">
        <v>0.2857142857142857</v>
      </c>
      <c r="G32" s="197">
        <v>0.14285714285714285</v>
      </c>
      <c r="H32" s="197">
        <v>0</v>
      </c>
      <c r="I32" s="188">
        <v>43863</v>
      </c>
      <c r="J32" s="198">
        <v>43.714285714285715</v>
      </c>
      <c r="K32" s="198">
        <v>0</v>
      </c>
      <c r="L32" s="197">
        <v>0</v>
      </c>
      <c r="M32" s="197">
        <v>43.571428571428569</v>
      </c>
      <c r="N32" s="197">
        <v>0</v>
      </c>
      <c r="O32" s="197">
        <v>0</v>
      </c>
      <c r="P32" s="197">
        <v>0</v>
      </c>
      <c r="Q32" s="197"/>
    </row>
    <row r="33" spans="1:17">
      <c r="A33" s="199">
        <v>43864</v>
      </c>
      <c r="B33" s="200">
        <v>2083.1428571428573</v>
      </c>
      <c r="C33" s="201">
        <v>1</v>
      </c>
      <c r="D33" s="200">
        <v>0</v>
      </c>
      <c r="E33" s="200">
        <v>2404.2857142857142</v>
      </c>
      <c r="F33" s="200">
        <v>0.42857142857142855</v>
      </c>
      <c r="G33" s="200">
        <v>0.14285714285714285</v>
      </c>
      <c r="H33" s="200">
        <v>0</v>
      </c>
      <c r="I33" s="199">
        <v>43864</v>
      </c>
      <c r="J33" s="202">
        <v>49.142857142857146</v>
      </c>
      <c r="K33" s="202">
        <v>0</v>
      </c>
      <c r="L33" s="200">
        <v>0</v>
      </c>
      <c r="M33" s="200">
        <v>49</v>
      </c>
      <c r="N33" s="200">
        <v>0</v>
      </c>
      <c r="O33" s="200">
        <v>0</v>
      </c>
      <c r="P33" s="200">
        <v>0</v>
      </c>
      <c r="Q33" s="200"/>
    </row>
    <row r="34" spans="1:17">
      <c r="A34" s="188">
        <v>43865</v>
      </c>
      <c r="B34" s="197">
        <v>2294.7142857142858</v>
      </c>
      <c r="C34" s="137">
        <v>1</v>
      </c>
      <c r="D34" s="197">
        <v>0</v>
      </c>
      <c r="E34" s="197">
        <v>2598</v>
      </c>
      <c r="F34" s="197">
        <v>0.7142857142857143</v>
      </c>
      <c r="G34" s="197">
        <v>0.2857142857142857</v>
      </c>
      <c r="H34" s="197">
        <v>0</v>
      </c>
      <c r="I34" s="188">
        <v>43865</v>
      </c>
      <c r="J34" s="198">
        <v>51.571428571428569</v>
      </c>
      <c r="K34" s="198">
        <v>0</v>
      </c>
      <c r="L34" s="197">
        <v>0</v>
      </c>
      <c r="M34" s="197">
        <v>51.285714285714285</v>
      </c>
      <c r="N34" s="197">
        <v>0</v>
      </c>
      <c r="O34" s="197">
        <v>0</v>
      </c>
      <c r="P34" s="197">
        <v>0</v>
      </c>
      <c r="Q34" s="197"/>
    </row>
    <row r="35" spans="1:17">
      <c r="A35" s="199">
        <v>43866</v>
      </c>
      <c r="B35" s="200">
        <v>2644.8571428571427</v>
      </c>
      <c r="C35" s="201">
        <v>1</v>
      </c>
      <c r="D35" s="200">
        <v>0</v>
      </c>
      <c r="E35" s="200">
        <v>3048.4285714285716</v>
      </c>
      <c r="F35" s="200">
        <v>1.1428571428571428</v>
      </c>
      <c r="G35" s="200">
        <v>2.8571428571428572</v>
      </c>
      <c r="H35" s="200">
        <v>0</v>
      </c>
      <c r="I35" s="199">
        <v>43866</v>
      </c>
      <c r="J35" s="202">
        <v>61.571428571428569</v>
      </c>
      <c r="K35" s="202">
        <v>0</v>
      </c>
      <c r="L35" s="200">
        <v>0</v>
      </c>
      <c r="M35" s="200">
        <v>61.285714285714285</v>
      </c>
      <c r="N35" s="200">
        <v>0</v>
      </c>
      <c r="O35" s="200">
        <v>0</v>
      </c>
      <c r="P35" s="200">
        <v>0</v>
      </c>
      <c r="Q35" s="200"/>
    </row>
    <row r="36" spans="1:17">
      <c r="A36" s="188">
        <v>43867</v>
      </c>
      <c r="B36" s="197">
        <v>2926.4285714285716</v>
      </c>
      <c r="C36" s="137">
        <v>1</v>
      </c>
      <c r="D36" s="197">
        <v>0</v>
      </c>
      <c r="E36" s="197">
        <v>3204.1428571428573</v>
      </c>
      <c r="F36" s="197">
        <v>1.1428571428571428</v>
      </c>
      <c r="G36" s="197">
        <v>2.8571428571428572</v>
      </c>
      <c r="H36" s="197">
        <v>0</v>
      </c>
      <c r="I36" s="188">
        <v>43867</v>
      </c>
      <c r="J36" s="198">
        <v>66.142857142857139</v>
      </c>
      <c r="K36" s="198">
        <v>0</v>
      </c>
      <c r="L36" s="197">
        <v>0</v>
      </c>
      <c r="M36" s="197">
        <v>65.857142857142861</v>
      </c>
      <c r="N36" s="197">
        <v>0</v>
      </c>
      <c r="O36" s="197">
        <v>0</v>
      </c>
      <c r="P36" s="197">
        <v>0</v>
      </c>
      <c r="Q36" s="197"/>
    </row>
    <row r="37" spans="1:17">
      <c r="A37" s="199">
        <v>43868</v>
      </c>
      <c r="B37" s="200">
        <v>3096.1428571428573</v>
      </c>
      <c r="C37" s="201">
        <v>1</v>
      </c>
      <c r="D37" s="200">
        <v>0</v>
      </c>
      <c r="E37" s="200">
        <v>3470.2857142857142</v>
      </c>
      <c r="F37" s="200">
        <v>1.1428571428571428</v>
      </c>
      <c r="G37" s="200">
        <v>3</v>
      </c>
      <c r="H37" s="200">
        <v>0</v>
      </c>
      <c r="I37" s="199">
        <v>43868</v>
      </c>
      <c r="J37" s="202">
        <v>72.285714285714292</v>
      </c>
      <c r="K37" s="202">
        <v>0</v>
      </c>
      <c r="L37" s="200">
        <v>0</v>
      </c>
      <c r="M37" s="200">
        <v>72</v>
      </c>
      <c r="N37" s="200">
        <v>0</v>
      </c>
      <c r="O37" s="200">
        <v>0</v>
      </c>
      <c r="P37" s="200">
        <v>0</v>
      </c>
      <c r="Q37" s="200"/>
    </row>
    <row r="38" spans="1:17">
      <c r="A38" s="188">
        <v>43869</v>
      </c>
      <c r="B38" s="197">
        <v>3281.4285714285716</v>
      </c>
      <c r="C38" s="137">
        <v>1</v>
      </c>
      <c r="D38" s="197">
        <v>0</v>
      </c>
      <c r="E38" s="197">
        <v>3558.1428571428573</v>
      </c>
      <c r="F38" s="197">
        <v>1.1428571428571428</v>
      </c>
      <c r="G38" s="197">
        <v>2.8571428571428572</v>
      </c>
      <c r="H38" s="197">
        <v>0</v>
      </c>
      <c r="I38" s="188">
        <v>43869</v>
      </c>
      <c r="J38" s="198">
        <v>78.142857142857139</v>
      </c>
      <c r="K38" s="198">
        <v>0</v>
      </c>
      <c r="L38" s="197">
        <v>0</v>
      </c>
      <c r="M38" s="197">
        <v>77.857142857142861</v>
      </c>
      <c r="N38" s="197">
        <v>0</v>
      </c>
      <c r="O38" s="197">
        <v>0</v>
      </c>
      <c r="P38" s="197">
        <v>0</v>
      </c>
      <c r="Q38" s="197"/>
    </row>
    <row r="39" spans="1:17">
      <c r="A39" s="199">
        <v>43870</v>
      </c>
      <c r="B39" s="200">
        <v>3290.4285714285716</v>
      </c>
      <c r="C39" s="201">
        <v>1</v>
      </c>
      <c r="D39" s="200">
        <v>0</v>
      </c>
      <c r="E39" s="200">
        <v>3311.8571428571427</v>
      </c>
      <c r="F39" s="200">
        <v>1.1428571428571428</v>
      </c>
      <c r="G39" s="200">
        <v>2.8571428571428572</v>
      </c>
      <c r="H39" s="200">
        <v>0</v>
      </c>
      <c r="I39" s="199">
        <v>43870</v>
      </c>
      <c r="J39" s="202">
        <v>77.714285714285708</v>
      </c>
      <c r="K39" s="202">
        <v>0</v>
      </c>
      <c r="L39" s="200">
        <v>0</v>
      </c>
      <c r="M39" s="200">
        <v>77.571428571428569</v>
      </c>
      <c r="N39" s="200">
        <v>0</v>
      </c>
      <c r="O39" s="200">
        <v>0</v>
      </c>
      <c r="P39" s="200">
        <v>0</v>
      </c>
      <c r="Q39" s="200"/>
    </row>
    <row r="40" spans="1:17">
      <c r="A40" s="188">
        <v>43871</v>
      </c>
      <c r="B40" s="197">
        <v>3322.1428571428573</v>
      </c>
      <c r="C40" s="137">
        <v>1</v>
      </c>
      <c r="D40" s="197">
        <v>0</v>
      </c>
      <c r="E40" s="197">
        <v>3230.4285714285716</v>
      </c>
      <c r="F40" s="197">
        <v>1</v>
      </c>
      <c r="G40" s="197">
        <v>3.2857142857142856</v>
      </c>
      <c r="H40" s="197">
        <v>0</v>
      </c>
      <c r="I40" s="188">
        <v>43871</v>
      </c>
      <c r="J40" s="198">
        <v>83.857142857142861</v>
      </c>
      <c r="K40" s="198">
        <v>0</v>
      </c>
      <c r="L40" s="197">
        <v>0</v>
      </c>
      <c r="M40" s="197">
        <v>83.714285714285708</v>
      </c>
      <c r="N40" s="197">
        <v>0</v>
      </c>
      <c r="O40" s="197">
        <v>0</v>
      </c>
      <c r="P40" s="197">
        <v>0</v>
      </c>
      <c r="Q40" s="197"/>
    </row>
    <row r="41" spans="1:17">
      <c r="A41" s="199">
        <v>43872</v>
      </c>
      <c r="B41" s="200">
        <v>3212.4285714285716</v>
      </c>
      <c r="C41" s="201">
        <v>0</v>
      </c>
      <c r="D41" s="200">
        <v>0</v>
      </c>
      <c r="E41" s="200">
        <v>2949.5714285714284</v>
      </c>
      <c r="F41" s="200">
        <v>0.5714285714285714</v>
      </c>
      <c r="G41" s="200">
        <v>3.2857142857142856</v>
      </c>
      <c r="H41" s="200">
        <v>0</v>
      </c>
      <c r="I41" s="199">
        <v>43872</v>
      </c>
      <c r="J41" s="202">
        <v>88.714285714285708</v>
      </c>
      <c r="K41" s="202">
        <v>0</v>
      </c>
      <c r="L41" s="200">
        <v>0</v>
      </c>
      <c r="M41" s="200">
        <v>88.714285714285708</v>
      </c>
      <c r="N41" s="200">
        <v>0</v>
      </c>
      <c r="O41" s="200">
        <v>0</v>
      </c>
      <c r="P41" s="200">
        <v>0</v>
      </c>
      <c r="Q41" s="200"/>
    </row>
    <row r="42" spans="1:17">
      <c r="A42" s="188">
        <v>43873</v>
      </c>
      <c r="B42" s="197">
        <v>2945.2857142857142</v>
      </c>
      <c r="C42" s="137">
        <v>1</v>
      </c>
      <c r="D42" s="197">
        <v>0</v>
      </c>
      <c r="E42" s="197">
        <v>2470</v>
      </c>
      <c r="F42" s="197">
        <v>0.14285714285714285</v>
      </c>
      <c r="G42" s="197">
        <v>0.8571428571428571</v>
      </c>
      <c r="H42" s="197">
        <v>0</v>
      </c>
      <c r="I42" s="188">
        <v>43873</v>
      </c>
      <c r="J42" s="198">
        <v>79.142857142857139</v>
      </c>
      <c r="K42" s="198">
        <v>0</v>
      </c>
      <c r="L42" s="197">
        <v>0</v>
      </c>
      <c r="M42" s="197">
        <v>79.142857142857139</v>
      </c>
      <c r="N42" s="197">
        <v>0</v>
      </c>
      <c r="O42" s="197">
        <v>0</v>
      </c>
      <c r="P42" s="197">
        <v>0</v>
      </c>
      <c r="Q42" s="197"/>
    </row>
    <row r="43" spans="1:17">
      <c r="A43" s="199">
        <v>43874</v>
      </c>
      <c r="B43" s="200">
        <v>4585.1428571428569</v>
      </c>
      <c r="C43" s="201">
        <v>1</v>
      </c>
      <c r="D43" s="200">
        <v>0</v>
      </c>
      <c r="E43" s="200">
        <v>4182.7142857142853</v>
      </c>
      <c r="F43" s="200">
        <v>0.14285714285714285</v>
      </c>
      <c r="G43" s="200">
        <v>1.4285714285714286</v>
      </c>
      <c r="H43" s="200">
        <v>0</v>
      </c>
      <c r="I43" s="199">
        <v>43874</v>
      </c>
      <c r="J43" s="202">
        <v>105.28571428571429</v>
      </c>
      <c r="K43" s="202">
        <v>0</v>
      </c>
      <c r="L43" s="200">
        <v>0</v>
      </c>
      <c r="M43" s="200">
        <v>105.14285714285714</v>
      </c>
      <c r="N43" s="200">
        <v>0</v>
      </c>
      <c r="O43" s="200">
        <v>0</v>
      </c>
      <c r="P43" s="200">
        <v>0</v>
      </c>
      <c r="Q43" s="200"/>
    </row>
    <row r="44" spans="1:17">
      <c r="A44" s="188">
        <v>43875</v>
      </c>
      <c r="B44" s="197">
        <v>4709.7142857142853</v>
      </c>
      <c r="C44" s="137">
        <v>0</v>
      </c>
      <c r="D44" s="197">
        <v>0</v>
      </c>
      <c r="E44" s="197">
        <v>4602.4285714285716</v>
      </c>
      <c r="F44" s="197">
        <v>0.2857142857142857</v>
      </c>
      <c r="G44" s="197">
        <v>1.4285714285714286</v>
      </c>
      <c r="H44" s="197">
        <v>0</v>
      </c>
      <c r="I44" s="188">
        <v>43875</v>
      </c>
      <c r="J44" s="198">
        <v>114.85714285714286</v>
      </c>
      <c r="K44" s="198">
        <v>0</v>
      </c>
      <c r="L44" s="197">
        <v>0</v>
      </c>
      <c r="M44" s="197">
        <v>114.71428571428571</v>
      </c>
      <c r="N44" s="197">
        <v>0</v>
      </c>
      <c r="O44" s="197">
        <v>0</v>
      </c>
      <c r="P44" s="197">
        <v>0</v>
      </c>
      <c r="Q44" s="197"/>
    </row>
    <row r="45" spans="1:17">
      <c r="A45" s="199">
        <v>43876</v>
      </c>
      <c r="B45" s="200">
        <v>4612.5714285714284</v>
      </c>
      <c r="C45" s="201">
        <v>0</v>
      </c>
      <c r="D45" s="200">
        <v>0</v>
      </c>
      <c r="E45" s="200">
        <v>4509.8571428571431</v>
      </c>
      <c r="F45" s="200">
        <v>0.42857142857142855</v>
      </c>
      <c r="G45" s="200">
        <v>1.5714285714285714</v>
      </c>
      <c r="H45" s="200">
        <v>0</v>
      </c>
      <c r="I45" s="199">
        <v>43876</v>
      </c>
      <c r="J45" s="202">
        <v>123</v>
      </c>
      <c r="K45" s="202">
        <v>0</v>
      </c>
      <c r="L45" s="200">
        <v>0</v>
      </c>
      <c r="M45" s="200">
        <v>122.57142857142857</v>
      </c>
      <c r="N45" s="200">
        <v>0</v>
      </c>
      <c r="O45" s="200">
        <v>0</v>
      </c>
      <c r="P45" s="200">
        <v>0</v>
      </c>
      <c r="Q45" s="200"/>
    </row>
    <row r="46" spans="1:17">
      <c r="A46" s="188">
        <v>43877</v>
      </c>
      <c r="B46" s="197">
        <v>4532.1428571428569</v>
      </c>
      <c r="C46" s="137">
        <v>0</v>
      </c>
      <c r="D46" s="197">
        <v>0</v>
      </c>
      <c r="E46" s="197">
        <v>4379.4285714285716</v>
      </c>
      <c r="F46" s="197">
        <v>0.2857142857142857</v>
      </c>
      <c r="G46" s="197">
        <v>1.5714285714285714</v>
      </c>
      <c r="H46" s="197">
        <v>0</v>
      </c>
      <c r="I46" s="188">
        <v>43877</v>
      </c>
      <c r="J46" s="198">
        <v>123.57142857142857</v>
      </c>
      <c r="K46" s="198">
        <v>0</v>
      </c>
      <c r="L46" s="197">
        <v>0</v>
      </c>
      <c r="M46" s="197">
        <v>123</v>
      </c>
      <c r="N46" s="197">
        <v>0</v>
      </c>
      <c r="O46" s="197">
        <v>0</v>
      </c>
      <c r="P46" s="197">
        <v>0</v>
      </c>
      <c r="Q46" s="197"/>
    </row>
    <row r="47" spans="1:17">
      <c r="A47" s="199">
        <v>43878</v>
      </c>
      <c r="B47" s="200">
        <v>4403.4285714285716</v>
      </c>
      <c r="C47" s="201">
        <v>0</v>
      </c>
      <c r="D47" s="200">
        <v>0</v>
      </c>
      <c r="E47" s="200">
        <v>4294</v>
      </c>
      <c r="F47" s="200">
        <v>0.2857142857142857</v>
      </c>
      <c r="G47" s="200">
        <v>1.1428571428571428</v>
      </c>
      <c r="H47" s="200">
        <v>0</v>
      </c>
      <c r="I47" s="199">
        <v>43878</v>
      </c>
      <c r="J47" s="202">
        <v>122.28571428571429</v>
      </c>
      <c r="K47" s="202">
        <v>0</v>
      </c>
      <c r="L47" s="200">
        <v>0</v>
      </c>
      <c r="M47" s="200">
        <v>121.71428571428571</v>
      </c>
      <c r="N47" s="200">
        <v>0</v>
      </c>
      <c r="O47" s="200">
        <v>0</v>
      </c>
      <c r="P47" s="200">
        <v>0</v>
      </c>
      <c r="Q47" s="200"/>
    </row>
    <row r="48" spans="1:17">
      <c r="A48" s="188">
        <v>43879</v>
      </c>
      <c r="B48" s="197">
        <v>4333.7142857142853</v>
      </c>
      <c r="C48" s="137">
        <v>0</v>
      </c>
      <c r="D48" s="197">
        <v>0</v>
      </c>
      <c r="E48" s="197">
        <v>4258.8571428571431</v>
      </c>
      <c r="F48" s="197">
        <v>0.2857142857142857</v>
      </c>
      <c r="G48" s="197">
        <v>1</v>
      </c>
      <c r="H48" s="197">
        <v>0</v>
      </c>
      <c r="I48" s="188">
        <v>43879</v>
      </c>
      <c r="J48" s="198">
        <v>127.85714285714286</v>
      </c>
      <c r="K48" s="198">
        <v>0</v>
      </c>
      <c r="L48" s="197">
        <v>0</v>
      </c>
      <c r="M48" s="197">
        <v>127.28571428571429</v>
      </c>
      <c r="N48" s="197">
        <v>0</v>
      </c>
      <c r="O48" s="197">
        <v>0</v>
      </c>
      <c r="P48" s="197">
        <v>0</v>
      </c>
      <c r="Q48" s="197"/>
    </row>
    <row r="49" spans="1:17">
      <c r="A49" s="199">
        <v>43880</v>
      </c>
      <c r="B49" s="200">
        <v>4306.7142857142853</v>
      </c>
      <c r="C49" s="201">
        <v>0</v>
      </c>
      <c r="D49" s="200">
        <v>0</v>
      </c>
      <c r="E49" s="200">
        <v>4263.8571428571431</v>
      </c>
      <c r="F49" s="200">
        <v>0.5714285714285714</v>
      </c>
      <c r="G49" s="200">
        <v>1</v>
      </c>
      <c r="H49" s="200">
        <v>0</v>
      </c>
      <c r="I49" s="199">
        <v>43880</v>
      </c>
      <c r="J49" s="202">
        <v>143.28571428571428</v>
      </c>
      <c r="K49" s="202">
        <v>0</v>
      </c>
      <c r="L49" s="200">
        <v>0</v>
      </c>
      <c r="M49" s="200">
        <v>142.57142857142858</v>
      </c>
      <c r="N49" s="200">
        <v>0</v>
      </c>
      <c r="O49" s="200">
        <v>0</v>
      </c>
      <c r="P49" s="200">
        <v>0</v>
      </c>
      <c r="Q49" s="200"/>
    </row>
    <row r="50" spans="1:17">
      <c r="A50" s="188">
        <v>43881</v>
      </c>
      <c r="B50" s="197">
        <v>2195.7142857142858</v>
      </c>
      <c r="C50" s="137">
        <v>0</v>
      </c>
      <c r="D50" s="197">
        <v>0</v>
      </c>
      <c r="E50" s="197">
        <v>2166.7142857142858</v>
      </c>
      <c r="F50" s="197">
        <v>1.2857142857142858</v>
      </c>
      <c r="G50" s="197">
        <v>0.42857142857142855</v>
      </c>
      <c r="H50" s="197">
        <v>0</v>
      </c>
      <c r="I50" s="188">
        <v>43881</v>
      </c>
      <c r="J50" s="198">
        <v>125.28571428571429</v>
      </c>
      <c r="K50" s="198">
        <v>0</v>
      </c>
      <c r="L50" s="197">
        <v>0</v>
      </c>
      <c r="M50" s="197">
        <v>124</v>
      </c>
      <c r="N50" s="197">
        <v>0</v>
      </c>
      <c r="O50" s="197">
        <v>0</v>
      </c>
      <c r="P50" s="197">
        <v>0</v>
      </c>
      <c r="Q50" s="197"/>
    </row>
    <row r="51" spans="1:17">
      <c r="A51" s="199">
        <v>43882</v>
      </c>
      <c r="B51" s="200">
        <v>1761</v>
      </c>
      <c r="C51" s="201">
        <v>0</v>
      </c>
      <c r="D51" s="200">
        <v>0</v>
      </c>
      <c r="E51" s="200">
        <v>1311.4285714285713</v>
      </c>
      <c r="F51" s="200">
        <v>1.5714285714285714</v>
      </c>
      <c r="G51" s="200">
        <v>0.2857142857142857</v>
      </c>
      <c r="H51" s="200">
        <v>0</v>
      </c>
      <c r="I51" s="199">
        <v>43882</v>
      </c>
      <c r="J51" s="202">
        <v>103.57142857142857</v>
      </c>
      <c r="K51" s="202">
        <v>0</v>
      </c>
      <c r="L51" s="200">
        <v>0</v>
      </c>
      <c r="M51" s="200">
        <v>102.28571428571429</v>
      </c>
      <c r="N51" s="200">
        <v>0</v>
      </c>
      <c r="O51" s="200">
        <v>0</v>
      </c>
      <c r="P51" s="200">
        <v>0</v>
      </c>
      <c r="Q51" s="200"/>
    </row>
    <row r="52" spans="1:17">
      <c r="A52" s="188">
        <v>43883</v>
      </c>
      <c r="B52" s="197">
        <v>1523.2857142857142</v>
      </c>
      <c r="C52" s="137">
        <v>0</v>
      </c>
      <c r="D52" s="197">
        <v>0</v>
      </c>
      <c r="E52" s="197">
        <v>1225</v>
      </c>
      <c r="F52" s="197">
        <v>1.5714285714285714</v>
      </c>
      <c r="G52" s="197">
        <v>0.14285714285714285</v>
      </c>
      <c r="H52" s="197">
        <v>0</v>
      </c>
      <c r="I52" s="188">
        <v>43883</v>
      </c>
      <c r="J52" s="198">
        <v>112.85714285714286</v>
      </c>
      <c r="K52" s="198">
        <v>0</v>
      </c>
      <c r="L52" s="197">
        <v>0</v>
      </c>
      <c r="M52" s="197">
        <v>111.28571428571429</v>
      </c>
      <c r="N52" s="197">
        <v>0</v>
      </c>
      <c r="O52" s="197">
        <v>0</v>
      </c>
      <c r="P52" s="197">
        <v>0</v>
      </c>
      <c r="Q52" s="197"/>
    </row>
    <row r="53" spans="1:17">
      <c r="A53" s="199">
        <v>43884</v>
      </c>
      <c r="B53" s="200">
        <v>1370.1428571428571</v>
      </c>
      <c r="C53" s="201">
        <v>0</v>
      </c>
      <c r="D53" s="200">
        <v>0</v>
      </c>
      <c r="E53" s="200">
        <v>927.42857142857144</v>
      </c>
      <c r="F53" s="200">
        <v>2.2857142857142856</v>
      </c>
      <c r="G53" s="200">
        <v>0.42857142857142855</v>
      </c>
      <c r="H53" s="200">
        <v>0</v>
      </c>
      <c r="I53" s="199">
        <v>43884</v>
      </c>
      <c r="J53" s="202">
        <v>98.714285714285708</v>
      </c>
      <c r="K53" s="202">
        <v>0</v>
      </c>
      <c r="L53" s="200">
        <v>0</v>
      </c>
      <c r="M53" s="200">
        <v>96.857142857142861</v>
      </c>
      <c r="N53" s="200">
        <v>0</v>
      </c>
      <c r="O53" s="200">
        <v>0</v>
      </c>
      <c r="P53" s="200">
        <v>0</v>
      </c>
      <c r="Q53" s="200"/>
    </row>
    <row r="54" spans="1:17">
      <c r="A54" s="188">
        <v>43885</v>
      </c>
      <c r="B54" s="197">
        <v>1138</v>
      </c>
      <c r="C54" s="137">
        <v>0</v>
      </c>
      <c r="D54" s="197">
        <v>0</v>
      </c>
      <c r="E54" s="197">
        <v>684</v>
      </c>
      <c r="F54" s="197">
        <v>3.1428571428571428</v>
      </c>
      <c r="G54" s="197">
        <v>0.42857142857142855</v>
      </c>
      <c r="H54" s="197">
        <v>0</v>
      </c>
      <c r="I54" s="188">
        <v>43885</v>
      </c>
      <c r="J54" s="198">
        <v>107.42857142857143</v>
      </c>
      <c r="K54" s="198">
        <v>0</v>
      </c>
      <c r="L54" s="197">
        <v>0</v>
      </c>
      <c r="M54" s="197">
        <v>104.28571428571429</v>
      </c>
      <c r="N54" s="197">
        <v>0</v>
      </c>
      <c r="O54" s="197">
        <v>0</v>
      </c>
      <c r="P54" s="197">
        <v>0</v>
      </c>
      <c r="Q54" s="197"/>
    </row>
    <row r="55" spans="1:17">
      <c r="A55" s="199">
        <v>43886</v>
      </c>
      <c r="B55" s="200">
        <v>972.28571428571433</v>
      </c>
      <c r="C55" s="201">
        <v>0</v>
      </c>
      <c r="D55" s="200">
        <v>0</v>
      </c>
      <c r="E55" s="200">
        <v>503</v>
      </c>
      <c r="F55" s="200">
        <v>3.1428571428571428</v>
      </c>
      <c r="G55" s="200">
        <v>1.2857142857142858</v>
      </c>
      <c r="H55" s="200">
        <v>0</v>
      </c>
      <c r="I55" s="199">
        <v>43886</v>
      </c>
      <c r="J55" s="202">
        <v>99</v>
      </c>
      <c r="K55" s="202">
        <v>0</v>
      </c>
      <c r="L55" s="200">
        <v>0</v>
      </c>
      <c r="M55" s="200">
        <v>94.428571428571431</v>
      </c>
      <c r="N55" s="200">
        <v>0</v>
      </c>
      <c r="O55" s="200">
        <v>0</v>
      </c>
      <c r="P55" s="200">
        <v>0</v>
      </c>
      <c r="Q55" s="200"/>
    </row>
    <row r="56" spans="1:17">
      <c r="A56" s="188">
        <v>43887</v>
      </c>
      <c r="B56" s="197">
        <v>826.85714285714289</v>
      </c>
      <c r="C56" s="137">
        <v>0</v>
      </c>
      <c r="D56" s="197">
        <v>0.7142857142857143</v>
      </c>
      <c r="E56" s="197">
        <v>502.71428571428572</v>
      </c>
      <c r="F56" s="197">
        <v>3.4285714285714284</v>
      </c>
      <c r="G56" s="197">
        <v>1.4285714285714286</v>
      </c>
      <c r="H56" s="197">
        <v>0</v>
      </c>
      <c r="I56" s="188">
        <v>43887</v>
      </c>
      <c r="J56" s="198">
        <v>91.714285714285708</v>
      </c>
      <c r="K56" s="198">
        <v>0</v>
      </c>
      <c r="L56" s="197">
        <v>0</v>
      </c>
      <c r="M56" s="197">
        <v>85.857142857142861</v>
      </c>
      <c r="N56" s="197">
        <v>0</v>
      </c>
      <c r="O56" s="197">
        <v>0</v>
      </c>
      <c r="P56" s="197">
        <v>0</v>
      </c>
      <c r="Q56" s="197"/>
    </row>
    <row r="57" spans="1:17">
      <c r="A57" s="199">
        <v>43888</v>
      </c>
      <c r="B57" s="200">
        <v>919.14285714285711</v>
      </c>
      <c r="C57" s="201">
        <v>1</v>
      </c>
      <c r="D57" s="200">
        <v>0.7142857142857143</v>
      </c>
      <c r="E57" s="200">
        <v>499.85714285714283</v>
      </c>
      <c r="F57" s="200">
        <v>3.2857142857142856</v>
      </c>
      <c r="G57" s="200">
        <v>1.8571428571428572</v>
      </c>
      <c r="H57" s="200">
        <v>0</v>
      </c>
      <c r="I57" s="199">
        <v>43888</v>
      </c>
      <c r="J57" s="202">
        <v>79.571428571428569</v>
      </c>
      <c r="K57" s="202">
        <v>0</v>
      </c>
      <c r="L57" s="200">
        <v>0</v>
      </c>
      <c r="M57" s="200">
        <v>72.571428571428569</v>
      </c>
      <c r="N57" s="200">
        <v>0</v>
      </c>
      <c r="O57" s="200">
        <v>0</v>
      </c>
      <c r="P57" s="200">
        <v>0</v>
      </c>
      <c r="Q57" s="200"/>
    </row>
    <row r="58" spans="1:17">
      <c r="A58" s="188">
        <v>43889</v>
      </c>
      <c r="B58" s="197">
        <v>970.14285714285711</v>
      </c>
      <c r="C58" s="137">
        <v>5</v>
      </c>
      <c r="D58" s="197">
        <v>0.7142857142857143</v>
      </c>
      <c r="E58" s="197">
        <v>478.85714285714283</v>
      </c>
      <c r="F58" s="197">
        <v>4</v>
      </c>
      <c r="G58" s="197">
        <v>2.1428571428571428</v>
      </c>
      <c r="H58" s="197">
        <v>0</v>
      </c>
      <c r="I58" s="188">
        <v>43889</v>
      </c>
      <c r="J58" s="198">
        <v>88.714285714285708</v>
      </c>
      <c r="K58" s="198">
        <v>0</v>
      </c>
      <c r="L58" s="197">
        <v>0</v>
      </c>
      <c r="M58" s="197">
        <v>78.857142857142861</v>
      </c>
      <c r="N58" s="197">
        <v>0</v>
      </c>
      <c r="O58" s="197">
        <v>0</v>
      </c>
      <c r="P58" s="197">
        <v>0</v>
      </c>
      <c r="Q58" s="197"/>
    </row>
    <row r="59" spans="1:17">
      <c r="A59" s="199">
        <v>43890</v>
      </c>
      <c r="B59" s="200">
        <v>1064.7142857142858</v>
      </c>
      <c r="C59" s="201">
        <v>6</v>
      </c>
      <c r="D59" s="200">
        <v>0.7142857142857143</v>
      </c>
      <c r="E59" s="200">
        <v>332.71428571428572</v>
      </c>
      <c r="F59" s="200">
        <v>4.5714285714285712</v>
      </c>
      <c r="G59" s="200">
        <v>3.2857142857142856</v>
      </c>
      <c r="H59" s="200">
        <v>0</v>
      </c>
      <c r="I59" s="199">
        <v>43890</v>
      </c>
      <c r="J59" s="202">
        <v>68.285714285714292</v>
      </c>
      <c r="K59" s="202">
        <v>0</v>
      </c>
      <c r="L59" s="200">
        <v>0</v>
      </c>
      <c r="M59" s="200">
        <v>56.285714285714285</v>
      </c>
      <c r="N59" s="200">
        <v>0.14285714285714285</v>
      </c>
      <c r="O59" s="200">
        <v>0</v>
      </c>
      <c r="P59" s="200">
        <v>0</v>
      </c>
      <c r="Q59" s="200"/>
    </row>
    <row r="60" spans="1:17">
      <c r="A60" s="188">
        <v>43891</v>
      </c>
      <c r="B60" s="197">
        <v>1179.4285714285713</v>
      </c>
      <c r="C60" s="137">
        <v>14</v>
      </c>
      <c r="D60" s="197">
        <v>0.8571428571428571</v>
      </c>
      <c r="E60" s="197">
        <v>412.57142857142856</v>
      </c>
      <c r="F60" s="197">
        <v>4.4285714285714288</v>
      </c>
      <c r="G60" s="197">
        <v>4.7142857142857144</v>
      </c>
      <c r="H60" s="197">
        <v>0</v>
      </c>
      <c r="I60" s="188">
        <v>43891</v>
      </c>
      <c r="J60" s="198">
        <v>74.285714285714292</v>
      </c>
      <c r="K60" s="198">
        <v>0</v>
      </c>
      <c r="L60" s="197">
        <v>0</v>
      </c>
      <c r="M60" s="197">
        <v>61</v>
      </c>
      <c r="N60" s="197">
        <v>0.14285714285714285</v>
      </c>
      <c r="O60" s="197">
        <v>0</v>
      </c>
      <c r="P60" s="197">
        <v>0</v>
      </c>
      <c r="Q60" s="197">
        <v>81.625152091138204</v>
      </c>
    </row>
    <row r="61" spans="1:17">
      <c r="A61" s="199">
        <v>43892</v>
      </c>
      <c r="B61" s="200">
        <v>1344</v>
      </c>
      <c r="C61" s="201">
        <v>16</v>
      </c>
      <c r="D61" s="200">
        <v>0.8571428571428571</v>
      </c>
      <c r="E61" s="200">
        <v>410.57142857142856</v>
      </c>
      <c r="F61" s="200">
        <v>4.8571428571428568</v>
      </c>
      <c r="G61" s="200">
        <v>5.2857142857142856</v>
      </c>
      <c r="H61" s="200">
        <v>0</v>
      </c>
      <c r="I61" s="199">
        <v>43892</v>
      </c>
      <c r="J61" s="202">
        <v>60.857142857142854</v>
      </c>
      <c r="K61" s="202">
        <v>0</v>
      </c>
      <c r="L61" s="200">
        <v>0</v>
      </c>
      <c r="M61" s="200">
        <v>45.571428571428569</v>
      </c>
      <c r="N61" s="200">
        <v>0.2857142857142857</v>
      </c>
      <c r="O61" s="200">
        <v>0</v>
      </c>
      <c r="P61" s="200">
        <v>0</v>
      </c>
      <c r="Q61" s="200">
        <v>81.400385427652495</v>
      </c>
    </row>
    <row r="62" spans="1:17">
      <c r="A62" s="188">
        <v>43893</v>
      </c>
      <c r="B62" s="197">
        <v>1554</v>
      </c>
      <c r="C62" s="137">
        <v>20</v>
      </c>
      <c r="D62" s="197">
        <v>0.8571428571428571</v>
      </c>
      <c r="E62" s="197">
        <v>355.85714285714283</v>
      </c>
      <c r="F62" s="197">
        <v>7.4285714285714288</v>
      </c>
      <c r="G62" s="197">
        <v>7.2857142857142856</v>
      </c>
      <c r="H62" s="197">
        <v>0</v>
      </c>
      <c r="I62" s="188">
        <v>43893</v>
      </c>
      <c r="J62" s="198">
        <v>61</v>
      </c>
      <c r="K62" s="198">
        <v>0</v>
      </c>
      <c r="L62" s="197">
        <v>0</v>
      </c>
      <c r="M62" s="197">
        <v>40.285714285714285</v>
      </c>
      <c r="N62" s="197">
        <v>0.2857142857142857</v>
      </c>
      <c r="O62" s="197">
        <v>0</v>
      </c>
      <c r="P62" s="197">
        <v>0</v>
      </c>
      <c r="Q62" s="197">
        <v>81.313012946621001</v>
      </c>
    </row>
    <row r="63" spans="1:17">
      <c r="A63" s="199">
        <v>43894</v>
      </c>
      <c r="B63" s="200">
        <v>1849.1428571428571</v>
      </c>
      <c r="C63" s="201">
        <v>26</v>
      </c>
      <c r="D63" s="200">
        <v>0.2857142857142857</v>
      </c>
      <c r="E63" s="200">
        <v>315.14285714285717</v>
      </c>
      <c r="F63" s="200">
        <v>12</v>
      </c>
      <c r="G63" s="200">
        <v>12.857142857142858</v>
      </c>
      <c r="H63" s="200">
        <v>0</v>
      </c>
      <c r="I63" s="199">
        <v>43894</v>
      </c>
      <c r="J63" s="202">
        <v>65.285714285714292</v>
      </c>
      <c r="K63" s="202">
        <v>0</v>
      </c>
      <c r="L63" s="200">
        <v>0</v>
      </c>
      <c r="M63" s="200">
        <v>38</v>
      </c>
      <c r="N63" s="200">
        <v>1.1428571428571428</v>
      </c>
      <c r="O63" s="200">
        <v>0.14285714285714285</v>
      </c>
      <c r="P63" s="200">
        <v>0</v>
      </c>
      <c r="Q63" s="200">
        <v>81.112043482629502</v>
      </c>
    </row>
    <row r="64" spans="1:17">
      <c r="A64" s="188">
        <v>43895</v>
      </c>
      <c r="B64" s="197">
        <v>2042.7142857142858</v>
      </c>
      <c r="C64" s="137">
        <v>34</v>
      </c>
      <c r="D64" s="197">
        <v>0.8571428571428571</v>
      </c>
      <c r="E64" s="197">
        <v>274.85714285714283</v>
      </c>
      <c r="F64" s="197">
        <v>18.714285714285715</v>
      </c>
      <c r="G64" s="197">
        <v>20.571428571428573</v>
      </c>
      <c r="H64" s="197">
        <v>0.7142857142857143</v>
      </c>
      <c r="I64" s="188">
        <v>43895</v>
      </c>
      <c r="J64" s="198">
        <v>71.714285714285708</v>
      </c>
      <c r="K64" s="198">
        <v>0</v>
      </c>
      <c r="L64" s="197">
        <v>0</v>
      </c>
      <c r="M64" s="197">
        <v>38.428571428571431</v>
      </c>
      <c r="N64" s="197">
        <v>1.5714285714285714</v>
      </c>
      <c r="O64" s="197">
        <v>0.42857142857142855</v>
      </c>
      <c r="P64" s="197">
        <v>0</v>
      </c>
      <c r="Q64" s="197">
        <v>80.902715039197204</v>
      </c>
    </row>
    <row r="65" spans="1:17">
      <c r="A65" s="199">
        <v>43896</v>
      </c>
      <c r="B65" s="200">
        <v>2362.2857142857142</v>
      </c>
      <c r="C65" s="201">
        <v>50</v>
      </c>
      <c r="D65" s="200">
        <v>1</v>
      </c>
      <c r="E65" s="200">
        <v>249.85714285714286</v>
      </c>
      <c r="F65" s="200">
        <v>27.571428571428573</v>
      </c>
      <c r="G65" s="200">
        <v>28.285714285714285</v>
      </c>
      <c r="H65" s="200">
        <v>0.14285714285714285</v>
      </c>
      <c r="I65" s="199">
        <v>43896</v>
      </c>
      <c r="J65" s="202">
        <v>77.714285714285708</v>
      </c>
      <c r="K65" s="202">
        <v>0</v>
      </c>
      <c r="L65" s="200">
        <v>0</v>
      </c>
      <c r="M65" s="200">
        <v>36.285714285714285</v>
      </c>
      <c r="N65" s="200">
        <v>2.1428571428571428</v>
      </c>
      <c r="O65" s="200">
        <v>0.42857142857142855</v>
      </c>
      <c r="P65" s="200">
        <v>0</v>
      </c>
      <c r="Q65" s="200">
        <v>80.637626282102403</v>
      </c>
    </row>
    <row r="66" spans="1:17">
      <c r="A66" s="188">
        <v>43897</v>
      </c>
      <c r="B66" s="197">
        <v>2660.5714285714284</v>
      </c>
      <c r="C66" s="137">
        <v>90</v>
      </c>
      <c r="D66" s="197">
        <v>1.7142857142857142</v>
      </c>
      <c r="E66" s="197">
        <v>200.14285714285714</v>
      </c>
      <c r="F66" s="197">
        <v>38</v>
      </c>
      <c r="G66" s="197">
        <v>34.142857142857146</v>
      </c>
      <c r="H66" s="197">
        <v>0.14285714285714285</v>
      </c>
      <c r="I66" s="188">
        <v>43897</v>
      </c>
      <c r="J66" s="198">
        <v>84.285714285714292</v>
      </c>
      <c r="K66" s="198">
        <v>0</v>
      </c>
      <c r="L66" s="197">
        <v>0</v>
      </c>
      <c r="M66" s="197">
        <v>33.571428571428569</v>
      </c>
      <c r="N66" s="197">
        <v>2.4285714285714284</v>
      </c>
      <c r="O66" s="197">
        <v>0.8571428571428571</v>
      </c>
      <c r="P66" s="197">
        <v>0</v>
      </c>
      <c r="Q66" s="197">
        <v>80.491573235784401</v>
      </c>
    </row>
    <row r="67" spans="1:17">
      <c r="A67" s="199">
        <v>43898</v>
      </c>
      <c r="B67" s="200">
        <v>2926.4285714285716</v>
      </c>
      <c r="C67" s="201">
        <v>105</v>
      </c>
      <c r="D67" s="200">
        <v>2.4285714285714284</v>
      </c>
      <c r="E67" s="200">
        <v>124.71428571428571</v>
      </c>
      <c r="F67" s="200">
        <v>56</v>
      </c>
      <c r="G67" s="200">
        <v>44.285714285714285</v>
      </c>
      <c r="H67" s="200">
        <v>0.2857142857142857</v>
      </c>
      <c r="I67" s="199">
        <v>43898</v>
      </c>
      <c r="J67" s="202">
        <v>96</v>
      </c>
      <c r="K67" s="202">
        <v>0</v>
      </c>
      <c r="L67" s="200">
        <v>0</v>
      </c>
      <c r="M67" s="200">
        <v>32.428571428571431</v>
      </c>
      <c r="N67" s="200">
        <v>2.8571428571428572</v>
      </c>
      <c r="O67" s="200">
        <v>0.8571428571428571</v>
      </c>
      <c r="P67" s="200">
        <v>0</v>
      </c>
      <c r="Q67" s="200">
        <v>80.142340620377496</v>
      </c>
    </row>
    <row r="68" spans="1:17">
      <c r="A68" s="188">
        <v>43899</v>
      </c>
      <c r="B68" s="197">
        <v>3241.8571428571427</v>
      </c>
      <c r="C68" s="137">
        <v>110</v>
      </c>
      <c r="D68" s="197">
        <v>3.2857142857142856</v>
      </c>
      <c r="E68" s="197">
        <v>101.28571428571429</v>
      </c>
      <c r="F68" s="197">
        <v>75.571428571428569</v>
      </c>
      <c r="G68" s="197">
        <v>53.428571428571431</v>
      </c>
      <c r="H68" s="197">
        <v>0.42857142857142855</v>
      </c>
      <c r="I68" s="188">
        <v>43899</v>
      </c>
      <c r="J68" s="198">
        <v>119</v>
      </c>
      <c r="K68" s="198">
        <v>0</v>
      </c>
      <c r="L68" s="197">
        <v>0</v>
      </c>
      <c r="M68" s="197">
        <v>29.714285714285715</v>
      </c>
      <c r="N68" s="197">
        <v>3.4285714285714284</v>
      </c>
      <c r="O68" s="197">
        <v>0.8571428571428571</v>
      </c>
      <c r="P68" s="197">
        <v>0</v>
      </c>
      <c r="Q68" s="197">
        <v>79.7282071601973</v>
      </c>
    </row>
    <row r="69" spans="1:17">
      <c r="A69" s="199">
        <v>43900</v>
      </c>
      <c r="B69" s="200">
        <v>3626.4285714285716</v>
      </c>
      <c r="C69" s="201">
        <v>140</v>
      </c>
      <c r="D69" s="200">
        <v>3.2857142857142856</v>
      </c>
      <c r="E69" s="200">
        <v>86.571428571428569</v>
      </c>
      <c r="F69" s="200">
        <v>103.57142857142857</v>
      </c>
      <c r="G69" s="200">
        <v>58.428571428571431</v>
      </c>
      <c r="H69" s="200">
        <v>1</v>
      </c>
      <c r="I69" s="199">
        <v>43900</v>
      </c>
      <c r="J69" s="202">
        <v>137</v>
      </c>
      <c r="K69" s="202">
        <v>0.2857142857142857</v>
      </c>
      <c r="L69" s="200">
        <v>0</v>
      </c>
      <c r="M69" s="200">
        <v>27.285714285714285</v>
      </c>
      <c r="N69" s="200">
        <v>4</v>
      </c>
      <c r="O69" s="200">
        <v>1.2857142857142858</v>
      </c>
      <c r="P69" s="200">
        <v>0</v>
      </c>
      <c r="Q69" s="200">
        <v>79.370907520274997</v>
      </c>
    </row>
    <row r="70" spans="1:17">
      <c r="A70" s="188">
        <v>43901</v>
      </c>
      <c r="B70" s="197">
        <v>3993</v>
      </c>
      <c r="C70" s="137">
        <v>157</v>
      </c>
      <c r="D70" s="197">
        <v>4.4285714285714288</v>
      </c>
      <c r="E70" s="197">
        <v>73.428571428571431</v>
      </c>
      <c r="F70" s="197">
        <v>154.14285714285714</v>
      </c>
      <c r="G70" s="197">
        <v>73.714285714285708</v>
      </c>
      <c r="H70" s="197">
        <v>1</v>
      </c>
      <c r="I70" s="188">
        <v>43901</v>
      </c>
      <c r="J70" s="198">
        <v>167.42857142857142</v>
      </c>
      <c r="K70" s="198">
        <v>0.2857142857142857</v>
      </c>
      <c r="L70" s="197">
        <v>0</v>
      </c>
      <c r="M70" s="197">
        <v>25.285714285714285</v>
      </c>
      <c r="N70" s="197">
        <v>3.7142857142857144</v>
      </c>
      <c r="O70" s="197">
        <v>1.8571428571428572</v>
      </c>
      <c r="P70" s="197">
        <v>0</v>
      </c>
      <c r="Q70" s="197">
        <v>78.838088505146303</v>
      </c>
    </row>
    <row r="71" spans="1:17">
      <c r="A71" s="199">
        <v>43902</v>
      </c>
      <c r="B71" s="200">
        <v>4779.4285714285716</v>
      </c>
      <c r="C71" s="201">
        <v>186</v>
      </c>
      <c r="D71" s="200">
        <v>6.4285714285714288</v>
      </c>
      <c r="E71" s="200">
        <v>53</v>
      </c>
      <c r="F71" s="200">
        <v>218</v>
      </c>
      <c r="G71" s="200">
        <v>103.42857142857143</v>
      </c>
      <c r="H71" s="200">
        <v>1.1428571428571428</v>
      </c>
      <c r="I71" s="199">
        <v>43902</v>
      </c>
      <c r="J71" s="202">
        <v>206.14285714285714</v>
      </c>
      <c r="K71" s="202">
        <v>0.42857142857142855</v>
      </c>
      <c r="L71" s="200">
        <v>0</v>
      </c>
      <c r="M71" s="200">
        <v>22.285714285714285</v>
      </c>
      <c r="N71" s="200">
        <v>4.2857142857142856</v>
      </c>
      <c r="O71" s="200">
        <v>2</v>
      </c>
      <c r="P71" s="200">
        <v>0</v>
      </c>
      <c r="Q71" s="200">
        <v>78.400553834186596</v>
      </c>
    </row>
    <row r="72" spans="1:17">
      <c r="A72" s="188">
        <v>43903</v>
      </c>
      <c r="B72" s="197">
        <v>5648.2857142857147</v>
      </c>
      <c r="C72" s="137">
        <v>281</v>
      </c>
      <c r="D72" s="197">
        <v>9.8571428571428577</v>
      </c>
      <c r="E72" s="197">
        <v>32.571428571428569</v>
      </c>
      <c r="F72" s="197">
        <v>284.28571428571428</v>
      </c>
      <c r="G72" s="197">
        <v>153</v>
      </c>
      <c r="H72" s="197">
        <v>2.1428571428571428</v>
      </c>
      <c r="I72" s="188">
        <v>43903</v>
      </c>
      <c r="J72" s="198">
        <v>243.71428571428572</v>
      </c>
      <c r="K72" s="198">
        <v>0.7142857142857143</v>
      </c>
      <c r="L72" s="197">
        <v>0</v>
      </c>
      <c r="M72" s="197">
        <v>19.142857142857142</v>
      </c>
      <c r="N72" s="197">
        <v>5.4285714285714288</v>
      </c>
      <c r="O72" s="197">
        <v>3.1428571428571428</v>
      </c>
      <c r="P72" s="197">
        <v>0</v>
      </c>
      <c r="Q72" s="197">
        <v>77.827852704834001</v>
      </c>
    </row>
    <row r="73" spans="1:17">
      <c r="A73" s="199">
        <v>43904</v>
      </c>
      <c r="B73" s="200">
        <v>6729.8571428571431</v>
      </c>
      <c r="C73" s="201">
        <v>340</v>
      </c>
      <c r="D73" s="200">
        <v>15.428571428571429</v>
      </c>
      <c r="E73" s="200">
        <v>25</v>
      </c>
      <c r="F73" s="200">
        <v>376.57142857142856</v>
      </c>
      <c r="G73" s="200">
        <v>215.14285714285714</v>
      </c>
      <c r="H73" s="200">
        <v>3.2857142857142856</v>
      </c>
      <c r="I73" s="199">
        <v>43904</v>
      </c>
      <c r="J73" s="202">
        <v>298.14285714285717</v>
      </c>
      <c r="K73" s="202">
        <v>0.7142857142857143</v>
      </c>
      <c r="L73" s="200">
        <v>0</v>
      </c>
      <c r="M73" s="200">
        <v>17</v>
      </c>
      <c r="N73" s="200">
        <v>6</v>
      </c>
      <c r="O73" s="200">
        <v>4.5714285714285712</v>
      </c>
      <c r="P73" s="200">
        <v>0</v>
      </c>
      <c r="Q73" s="200">
        <v>77.195234892190001</v>
      </c>
    </row>
    <row r="74" spans="1:17">
      <c r="A74" s="188">
        <v>43905</v>
      </c>
      <c r="B74" s="197">
        <v>8013.1428571428569</v>
      </c>
      <c r="C74" s="137">
        <v>421</v>
      </c>
      <c r="D74" s="197">
        <v>14.571428571428571</v>
      </c>
      <c r="E74" s="197">
        <v>21.285714285714285</v>
      </c>
      <c r="F74" s="197">
        <v>493.85714285714283</v>
      </c>
      <c r="G74" s="197">
        <v>271.57142857142856</v>
      </c>
      <c r="H74" s="197">
        <v>5.1428571428571432</v>
      </c>
      <c r="I74" s="188">
        <v>43905</v>
      </c>
      <c r="J74" s="198">
        <v>344.57142857142856</v>
      </c>
      <c r="K74" s="198">
        <v>1.1428571428571428</v>
      </c>
      <c r="L74" s="197">
        <v>0</v>
      </c>
      <c r="M74" s="197">
        <v>14.571428571428571</v>
      </c>
      <c r="N74" s="197">
        <v>7.1428571428571432</v>
      </c>
      <c r="O74" s="197">
        <v>6.8571428571428568</v>
      </c>
      <c r="P74" s="197">
        <v>0</v>
      </c>
      <c r="Q74" s="197">
        <v>76.401530642684506</v>
      </c>
    </row>
    <row r="75" spans="1:17">
      <c r="A75" s="199">
        <v>43906</v>
      </c>
      <c r="B75" s="200">
        <v>9326</v>
      </c>
      <c r="C75" s="201">
        <v>562</v>
      </c>
      <c r="D75" s="200">
        <v>25</v>
      </c>
      <c r="E75" s="200">
        <v>18.857142857142858</v>
      </c>
      <c r="F75" s="200">
        <v>646.85714285714289</v>
      </c>
      <c r="G75" s="200">
        <v>312.14285714285717</v>
      </c>
      <c r="H75" s="200">
        <v>6.8571428571428568</v>
      </c>
      <c r="I75" s="199">
        <v>43906</v>
      </c>
      <c r="J75" s="202">
        <v>417.28571428571428</v>
      </c>
      <c r="K75" s="202">
        <v>1.7142857142857142</v>
      </c>
      <c r="L75" s="200">
        <v>0</v>
      </c>
      <c r="M75" s="200">
        <v>13.285714285714286</v>
      </c>
      <c r="N75" s="200">
        <v>8.2857142857142865</v>
      </c>
      <c r="O75" s="200">
        <v>10</v>
      </c>
      <c r="P75" s="200">
        <v>0</v>
      </c>
      <c r="Q75" s="200">
        <v>75.569853469739101</v>
      </c>
    </row>
    <row r="76" spans="1:17">
      <c r="A76" s="188">
        <v>43907</v>
      </c>
      <c r="B76" s="197">
        <v>10891.285714285714</v>
      </c>
      <c r="C76" s="137">
        <v>696</v>
      </c>
      <c r="D76" s="197">
        <v>29.857142857142858</v>
      </c>
      <c r="E76" s="197">
        <v>18.142857142857142</v>
      </c>
      <c r="F76" s="197">
        <v>927</v>
      </c>
      <c r="G76" s="197">
        <v>367.28571428571428</v>
      </c>
      <c r="H76" s="197">
        <v>7.8571428571428568</v>
      </c>
      <c r="I76" s="188">
        <v>43907</v>
      </c>
      <c r="J76" s="198">
        <v>495.28571428571428</v>
      </c>
      <c r="K76" s="198">
        <v>1.5714285714285714</v>
      </c>
      <c r="L76" s="197">
        <v>0</v>
      </c>
      <c r="M76" s="197">
        <v>12.857142857142858</v>
      </c>
      <c r="N76" s="197">
        <v>10.571428571428571</v>
      </c>
      <c r="O76" s="197">
        <v>14.142857142857142</v>
      </c>
      <c r="P76" s="197">
        <v>0</v>
      </c>
      <c r="Q76" s="197">
        <v>74.613032615185901</v>
      </c>
    </row>
    <row r="77" spans="1:17">
      <c r="A77" s="199">
        <v>43908</v>
      </c>
      <c r="B77" s="200">
        <v>12674.428571428571</v>
      </c>
      <c r="C77" s="201">
        <v>837</v>
      </c>
      <c r="D77" s="200">
        <v>36.714285714285715</v>
      </c>
      <c r="E77" s="200">
        <v>17.285714285714285</v>
      </c>
      <c r="F77" s="200">
        <v>1205.7142857142858</v>
      </c>
      <c r="G77" s="200">
        <v>432.14285714285717</v>
      </c>
      <c r="H77" s="200">
        <v>11.142857142857142</v>
      </c>
      <c r="I77" s="199">
        <v>43908</v>
      </c>
      <c r="J77" s="202">
        <v>578</v>
      </c>
      <c r="K77" s="202">
        <v>1.5714285714285714</v>
      </c>
      <c r="L77" s="200">
        <v>0.14285714285714285</v>
      </c>
      <c r="M77" s="200">
        <v>11.285714285714286</v>
      </c>
      <c r="N77" s="200">
        <v>13</v>
      </c>
      <c r="O77" s="200">
        <v>20.142857142857142</v>
      </c>
      <c r="P77" s="200">
        <v>0</v>
      </c>
      <c r="Q77" s="200">
        <v>73.424579779376799</v>
      </c>
    </row>
    <row r="78" spans="1:17">
      <c r="A78" s="188">
        <v>43909</v>
      </c>
      <c r="B78" s="197">
        <v>14684.714285714286</v>
      </c>
      <c r="C78" s="137">
        <v>947</v>
      </c>
      <c r="D78" s="197">
        <v>53.142857142857146</v>
      </c>
      <c r="E78" s="197">
        <v>19.714285714285715</v>
      </c>
      <c r="F78" s="197">
        <v>1592</v>
      </c>
      <c r="G78" s="197">
        <v>506.14285714285717</v>
      </c>
      <c r="H78" s="197">
        <v>14.714285714285714</v>
      </c>
      <c r="I78" s="188">
        <v>43909</v>
      </c>
      <c r="J78" s="198">
        <v>677.71428571428567</v>
      </c>
      <c r="K78" s="198">
        <v>1.4285714285714286</v>
      </c>
      <c r="L78" s="197">
        <v>0.5714285714285714</v>
      </c>
      <c r="M78" s="197">
        <v>10.857142857142858</v>
      </c>
      <c r="N78" s="197">
        <v>15.857142857142858</v>
      </c>
      <c r="O78" s="197">
        <v>27.142857142857142</v>
      </c>
      <c r="P78" s="197">
        <v>0</v>
      </c>
      <c r="Q78" s="197">
        <v>72.033354084541898</v>
      </c>
    </row>
    <row r="79" spans="1:17">
      <c r="A79" s="199">
        <v>43910</v>
      </c>
      <c r="B79" s="200">
        <v>17794.428571428572</v>
      </c>
      <c r="C79" s="203">
        <v>1681</v>
      </c>
      <c r="D79" s="200">
        <v>77.142857142857139</v>
      </c>
      <c r="E79" s="200">
        <v>25.142857142857142</v>
      </c>
      <c r="F79" s="200">
        <v>2215.1428571428573</v>
      </c>
      <c r="G79" s="200">
        <v>589.28571428571433</v>
      </c>
      <c r="H79" s="200">
        <v>19.142857142857142</v>
      </c>
      <c r="I79" s="199">
        <v>43910</v>
      </c>
      <c r="J79" s="202">
        <v>804.71428571428567</v>
      </c>
      <c r="K79" s="202">
        <v>5.4285714285714288</v>
      </c>
      <c r="L79" s="200">
        <v>0.5714285714285714</v>
      </c>
      <c r="M79" s="200">
        <v>10.428571428571429</v>
      </c>
      <c r="N79" s="200">
        <v>23.285714285714285</v>
      </c>
      <c r="O79" s="200">
        <v>35.714285714285715</v>
      </c>
      <c r="P79" s="200">
        <v>0</v>
      </c>
      <c r="Q79" s="200">
        <v>70.420982548939406</v>
      </c>
    </row>
    <row r="80" spans="1:17">
      <c r="A80" s="188">
        <v>43911</v>
      </c>
      <c r="B80" s="197">
        <v>20925.857142857141</v>
      </c>
      <c r="C80" s="204">
        <v>2161</v>
      </c>
      <c r="D80" s="197">
        <v>111.28571428571429</v>
      </c>
      <c r="E80" s="197">
        <v>26.714285714285715</v>
      </c>
      <c r="F80" s="197">
        <v>2985.5714285714284</v>
      </c>
      <c r="G80" s="197">
        <v>669</v>
      </c>
      <c r="H80" s="197">
        <v>25.428571428571427</v>
      </c>
      <c r="I80" s="188">
        <v>43911</v>
      </c>
      <c r="J80" s="198">
        <v>946.42857142857144</v>
      </c>
      <c r="K80" s="198">
        <v>5.7142857142857144</v>
      </c>
      <c r="L80" s="197">
        <v>1.5714285714285714</v>
      </c>
      <c r="M80" s="197">
        <v>9.4285714285714288</v>
      </c>
      <c r="N80" s="197">
        <v>32.142857142857146</v>
      </c>
      <c r="O80" s="197">
        <v>44.285714285714285</v>
      </c>
      <c r="P80" s="197">
        <v>0</v>
      </c>
      <c r="Q80" s="197">
        <v>68.566404450430099</v>
      </c>
    </row>
    <row r="81" spans="1:17">
      <c r="A81" s="199">
        <v>43912</v>
      </c>
      <c r="B81" s="200">
        <v>24125.428571428572</v>
      </c>
      <c r="C81" s="203">
        <v>2524</v>
      </c>
      <c r="D81" s="200">
        <v>111.28571428571429</v>
      </c>
      <c r="E81" s="200">
        <v>35.142857142857146</v>
      </c>
      <c r="F81" s="200">
        <v>3926.4285714285716</v>
      </c>
      <c r="G81" s="200">
        <v>779.57142857142856</v>
      </c>
      <c r="H81" s="200">
        <v>28.857142857142858</v>
      </c>
      <c r="I81" s="199">
        <v>43912</v>
      </c>
      <c r="J81" s="202">
        <v>1151</v>
      </c>
      <c r="K81" s="202">
        <v>8.4285714285714288</v>
      </c>
      <c r="L81" s="200">
        <v>1.5714285714285714</v>
      </c>
      <c r="M81" s="200">
        <v>10.142857142857142</v>
      </c>
      <c r="N81" s="200">
        <v>43.714285714285715</v>
      </c>
      <c r="O81" s="200">
        <v>57.571428571428569</v>
      </c>
      <c r="P81" s="200">
        <v>0</v>
      </c>
      <c r="Q81" s="200">
        <v>66.699174594664996</v>
      </c>
    </row>
    <row r="82" spans="1:17">
      <c r="A82" s="188">
        <v>43913</v>
      </c>
      <c r="B82" s="197">
        <v>27292</v>
      </c>
      <c r="C82" s="204">
        <v>2848</v>
      </c>
      <c r="D82" s="197">
        <v>100</v>
      </c>
      <c r="E82" s="197">
        <v>35.857142857142854</v>
      </c>
      <c r="F82" s="197">
        <v>5055.4285714285716</v>
      </c>
      <c r="G82" s="197">
        <v>898</v>
      </c>
      <c r="H82" s="197">
        <v>31.857142857142858</v>
      </c>
      <c r="I82" s="188">
        <v>43913</v>
      </c>
      <c r="J82" s="198">
        <v>1315.4285714285713</v>
      </c>
      <c r="K82" s="198">
        <v>11.714285714285714</v>
      </c>
      <c r="L82" s="197">
        <v>1.5714285714285714</v>
      </c>
      <c r="M82" s="197">
        <v>8.1428571428571423</v>
      </c>
      <c r="N82" s="197">
        <v>57.857142857142854</v>
      </c>
      <c r="O82" s="197">
        <v>73</v>
      </c>
      <c r="P82" s="197">
        <v>0</v>
      </c>
      <c r="Q82" s="197">
        <v>64.543817317635998</v>
      </c>
    </row>
    <row r="83" spans="1:17">
      <c r="A83" s="199">
        <v>43914</v>
      </c>
      <c r="B83" s="200">
        <v>31175.428571428572</v>
      </c>
      <c r="C83" s="203">
        <v>3314</v>
      </c>
      <c r="D83" s="200">
        <v>186.85714285714286</v>
      </c>
      <c r="E83" s="200">
        <v>42.285714285714285</v>
      </c>
      <c r="F83" s="200">
        <v>6293.1428571428569</v>
      </c>
      <c r="G83" s="200">
        <v>1029.7142857142858</v>
      </c>
      <c r="H83" s="200">
        <v>48.571428571428569</v>
      </c>
      <c r="I83" s="199">
        <v>43914</v>
      </c>
      <c r="J83" s="202">
        <v>1501.8571428571429</v>
      </c>
      <c r="K83" s="202">
        <v>16.142857142857142</v>
      </c>
      <c r="L83" s="200">
        <v>3.5714285714285716</v>
      </c>
      <c r="M83" s="200">
        <v>7.2857142857142856</v>
      </c>
      <c r="N83" s="200">
        <v>72.428571428571431</v>
      </c>
      <c r="O83" s="200">
        <v>91.857142857142861</v>
      </c>
      <c r="P83" s="200">
        <v>0</v>
      </c>
      <c r="Q83" s="200">
        <v>62.351739302435902</v>
      </c>
    </row>
    <row r="84" spans="1:17">
      <c r="A84" s="188">
        <v>43915</v>
      </c>
      <c r="B84" s="197">
        <v>35030.285714285717</v>
      </c>
      <c r="C84" s="204">
        <v>3485</v>
      </c>
      <c r="D84" s="197">
        <v>272.28571428571428</v>
      </c>
      <c r="E84" s="197">
        <v>45</v>
      </c>
      <c r="F84" s="197">
        <v>7489.2857142857147</v>
      </c>
      <c r="G84" s="197">
        <v>1270.8571428571429</v>
      </c>
      <c r="H84" s="197">
        <v>67</v>
      </c>
      <c r="I84" s="188">
        <v>43915</v>
      </c>
      <c r="J84" s="198">
        <v>1732</v>
      </c>
      <c r="K84" s="198">
        <v>19.428571428571427</v>
      </c>
      <c r="L84" s="197">
        <v>6.4285714285714288</v>
      </c>
      <c r="M84" s="197">
        <v>6.2857142857142856</v>
      </c>
      <c r="N84" s="197">
        <v>92.285714285714292</v>
      </c>
      <c r="O84" s="197">
        <v>111.71428571428571</v>
      </c>
      <c r="P84" s="197">
        <v>0</v>
      </c>
      <c r="Q84" s="197">
        <v>60.143232139851499</v>
      </c>
    </row>
    <row r="85" spans="1:17">
      <c r="A85" s="199">
        <v>43916</v>
      </c>
      <c r="B85" s="200">
        <v>39411.428571428572</v>
      </c>
      <c r="C85" s="203">
        <v>4044</v>
      </c>
      <c r="D85" s="200">
        <v>286.42857142857144</v>
      </c>
      <c r="E85" s="200">
        <v>52.428571428571431</v>
      </c>
      <c r="F85" s="200">
        <v>8659.4285714285706</v>
      </c>
      <c r="G85" s="200">
        <v>1495.2857142857142</v>
      </c>
      <c r="H85" s="200">
        <v>84.428571428571431</v>
      </c>
      <c r="I85" s="199">
        <v>43916</v>
      </c>
      <c r="J85" s="202">
        <v>1971.7142857142858</v>
      </c>
      <c r="K85" s="202">
        <v>26.428571428571427</v>
      </c>
      <c r="L85" s="200">
        <v>7.5714285714285712</v>
      </c>
      <c r="M85" s="200">
        <v>6</v>
      </c>
      <c r="N85" s="200">
        <v>118.71428571428571</v>
      </c>
      <c r="O85" s="200">
        <v>138.14285714285714</v>
      </c>
      <c r="P85" s="200">
        <v>0</v>
      </c>
      <c r="Q85" s="200">
        <v>57.627225251260299</v>
      </c>
    </row>
    <row r="86" spans="1:17">
      <c r="A86" s="188">
        <v>43917</v>
      </c>
      <c r="B86" s="197">
        <v>43310.571428571428</v>
      </c>
      <c r="C86" s="204">
        <v>4021</v>
      </c>
      <c r="D86" s="197">
        <v>258.85714285714283</v>
      </c>
      <c r="E86" s="197">
        <v>52.571428571428569</v>
      </c>
      <c r="F86" s="197">
        <v>9968.5714285714294</v>
      </c>
      <c r="G86" s="197">
        <v>1735.4285714285713</v>
      </c>
      <c r="H86" s="197">
        <v>110.85714285714286</v>
      </c>
      <c r="I86" s="188">
        <v>43917</v>
      </c>
      <c r="J86" s="198">
        <v>2231.4285714285716</v>
      </c>
      <c r="K86" s="198">
        <v>30</v>
      </c>
      <c r="L86" s="197">
        <v>7.5714285714285712</v>
      </c>
      <c r="M86" s="197">
        <v>6.1428571428571432</v>
      </c>
      <c r="N86" s="197">
        <v>152.57142857142858</v>
      </c>
      <c r="O86" s="197">
        <v>171.71428571428572</v>
      </c>
      <c r="P86" s="197">
        <v>0</v>
      </c>
      <c r="Q86" s="197">
        <v>55.155658428541301</v>
      </c>
    </row>
    <row r="87" spans="1:17">
      <c r="A87" s="199">
        <v>43918</v>
      </c>
      <c r="B87" s="200">
        <v>48176.142857142855</v>
      </c>
      <c r="C87" s="203">
        <v>4342</v>
      </c>
      <c r="D87" s="200">
        <v>287.28571428571428</v>
      </c>
      <c r="E87" s="200">
        <v>55.285714285714285</v>
      </c>
      <c r="F87" s="200">
        <v>11742.142857142857</v>
      </c>
      <c r="G87" s="200">
        <v>2020.7142857142858</v>
      </c>
      <c r="H87" s="200">
        <v>138.28571428571428</v>
      </c>
      <c r="I87" s="199">
        <v>43918</v>
      </c>
      <c r="J87" s="202">
        <v>2534.4285714285716</v>
      </c>
      <c r="K87" s="202">
        <v>40</v>
      </c>
      <c r="L87" s="200">
        <v>9.4285714285714288</v>
      </c>
      <c r="M87" s="200">
        <v>5.7142857142857144</v>
      </c>
      <c r="N87" s="200">
        <v>191.14285714285714</v>
      </c>
      <c r="O87" s="200">
        <v>213</v>
      </c>
      <c r="P87" s="200">
        <v>0.14285714285714285</v>
      </c>
      <c r="Q87" s="200">
        <v>52.653859719077197</v>
      </c>
    </row>
    <row r="88" spans="1:17">
      <c r="A88" s="188">
        <v>43919</v>
      </c>
      <c r="B88" s="197">
        <v>52498.285714285717</v>
      </c>
      <c r="C88" s="204">
        <v>4441</v>
      </c>
      <c r="D88" s="197">
        <v>359</v>
      </c>
      <c r="E88" s="197">
        <v>50</v>
      </c>
      <c r="F88" s="197">
        <v>13554.142857142857</v>
      </c>
      <c r="G88" s="197">
        <v>2292.4285714285716</v>
      </c>
      <c r="H88" s="197">
        <v>135.28571428571428</v>
      </c>
      <c r="I88" s="188">
        <v>43919</v>
      </c>
      <c r="J88" s="198">
        <v>2805.7142857142858</v>
      </c>
      <c r="K88" s="198">
        <v>46</v>
      </c>
      <c r="L88" s="197">
        <v>11.571428571428571</v>
      </c>
      <c r="M88" s="197">
        <v>4.2857142857142856</v>
      </c>
      <c r="N88" s="197">
        <v>247.28571428571428</v>
      </c>
      <c r="O88" s="197">
        <v>254.28571428571428</v>
      </c>
      <c r="P88" s="197">
        <v>0.14285714285714285</v>
      </c>
      <c r="Q88" s="197">
        <v>50.392381126306098</v>
      </c>
    </row>
    <row r="89" spans="1:17">
      <c r="A89" s="199">
        <v>43920</v>
      </c>
      <c r="B89" s="200">
        <v>56067.285714285717</v>
      </c>
      <c r="C89" s="203">
        <v>4646</v>
      </c>
      <c r="D89" s="200">
        <v>428.57142857142856</v>
      </c>
      <c r="E89" s="200">
        <v>51.428571428571431</v>
      </c>
      <c r="F89" s="200">
        <v>15223</v>
      </c>
      <c r="G89" s="200">
        <v>2520</v>
      </c>
      <c r="H89" s="200">
        <v>143.71428571428572</v>
      </c>
      <c r="I89" s="199">
        <v>43920</v>
      </c>
      <c r="J89" s="202">
        <v>3065.7142857142858</v>
      </c>
      <c r="K89" s="202">
        <v>51.571428571428569</v>
      </c>
      <c r="L89" s="200">
        <v>14.714285714285714</v>
      </c>
      <c r="M89" s="200">
        <v>4.8571428571428568</v>
      </c>
      <c r="N89" s="200">
        <v>311.28571428571428</v>
      </c>
      <c r="O89" s="200">
        <v>298</v>
      </c>
      <c r="P89" s="200">
        <v>0.14285714285714285</v>
      </c>
      <c r="Q89" s="200">
        <v>48.298453112614702</v>
      </c>
    </row>
    <row r="90" spans="1:17">
      <c r="A90" s="188">
        <v>43921</v>
      </c>
      <c r="B90" s="197">
        <v>59319.142857142855</v>
      </c>
      <c r="C90" s="204">
        <v>4672</v>
      </c>
      <c r="D90" s="197">
        <v>387.14285714285717</v>
      </c>
      <c r="E90" s="197">
        <v>49.142857142857146</v>
      </c>
      <c r="F90" s="197">
        <v>17424.285714285714</v>
      </c>
      <c r="G90" s="197">
        <v>2727.8571428571427</v>
      </c>
      <c r="H90" s="197">
        <v>132</v>
      </c>
      <c r="I90" s="188">
        <v>43921</v>
      </c>
      <c r="J90" s="198">
        <v>3373.8571428571427</v>
      </c>
      <c r="K90" s="198">
        <v>65.285714285714292</v>
      </c>
      <c r="L90" s="197">
        <v>15.857142857142858</v>
      </c>
      <c r="M90" s="197">
        <v>4</v>
      </c>
      <c r="N90" s="197">
        <v>389.14285714285717</v>
      </c>
      <c r="O90" s="197">
        <v>346.85714285714283</v>
      </c>
      <c r="P90" s="197">
        <v>0.42857142857142855</v>
      </c>
      <c r="Q90" s="197">
        <v>46.161018443175699</v>
      </c>
    </row>
    <row r="91" spans="1:17">
      <c r="A91" s="199">
        <v>43922</v>
      </c>
      <c r="B91" s="200">
        <v>62479.714285714283</v>
      </c>
      <c r="C91" s="203">
        <v>5116</v>
      </c>
      <c r="D91" s="200">
        <v>339.71428571428572</v>
      </c>
      <c r="E91" s="200">
        <v>47.714285714285715</v>
      </c>
      <c r="F91" s="200">
        <v>18073.571428571428</v>
      </c>
      <c r="G91" s="200">
        <v>3000</v>
      </c>
      <c r="H91" s="200">
        <v>114.14285714285714</v>
      </c>
      <c r="I91" s="199">
        <v>43922</v>
      </c>
      <c r="J91" s="202">
        <v>3675.8571428571427</v>
      </c>
      <c r="K91" s="202">
        <v>83.285714285714292</v>
      </c>
      <c r="L91" s="200">
        <v>16.142857142857142</v>
      </c>
      <c r="M91" s="200">
        <v>4.4285714285714288</v>
      </c>
      <c r="N91" s="200">
        <v>455.57142857142856</v>
      </c>
      <c r="O91" s="200">
        <v>404.57142857142856</v>
      </c>
      <c r="P91" s="200">
        <v>0.7142857142857143</v>
      </c>
      <c r="Q91" s="200">
        <v>44.231564997181799</v>
      </c>
    </row>
    <row r="92" spans="1:17">
      <c r="A92" s="188">
        <v>43923</v>
      </c>
      <c r="B92" s="197">
        <v>65454.571428571428</v>
      </c>
      <c r="C92" s="204">
        <v>5288</v>
      </c>
      <c r="D92" s="197">
        <v>469.14285714285717</v>
      </c>
      <c r="E92" s="197">
        <v>41.571428571428569</v>
      </c>
      <c r="F92" s="197">
        <v>19836.285714285714</v>
      </c>
      <c r="G92" s="197">
        <v>3301.2857142857142</v>
      </c>
      <c r="H92" s="197">
        <v>96.142857142857139</v>
      </c>
      <c r="I92" s="188">
        <v>43923</v>
      </c>
      <c r="J92" s="198">
        <v>4008</v>
      </c>
      <c r="K92" s="198">
        <v>96.285714285714292</v>
      </c>
      <c r="L92" s="197">
        <v>20.571428571428573</v>
      </c>
      <c r="M92" s="197">
        <v>4.4285714285714288</v>
      </c>
      <c r="N92" s="197">
        <v>566.57142857142856</v>
      </c>
      <c r="O92" s="197">
        <v>465.14285714285717</v>
      </c>
      <c r="P92" s="197">
        <v>0.7142857142857143</v>
      </c>
      <c r="Q92" s="197">
        <v>42.524994311012797</v>
      </c>
    </row>
    <row r="93" spans="1:17">
      <c r="A93" s="199">
        <v>43924</v>
      </c>
      <c r="B93" s="200">
        <v>68038</v>
      </c>
      <c r="C93" s="203">
        <v>5344</v>
      </c>
      <c r="D93" s="200">
        <v>629</v>
      </c>
      <c r="E93" s="200">
        <v>39.714285714285715</v>
      </c>
      <c r="F93" s="200">
        <v>21880.285714285714</v>
      </c>
      <c r="G93" s="200">
        <v>3619.1428571428573</v>
      </c>
      <c r="H93" s="200">
        <v>76.571428571428569</v>
      </c>
      <c r="I93" s="199">
        <v>43924</v>
      </c>
      <c r="J93" s="202">
        <v>4332.4285714285716</v>
      </c>
      <c r="K93" s="202">
        <v>109.14285714285714</v>
      </c>
      <c r="L93" s="200">
        <v>26.285714285714285</v>
      </c>
      <c r="M93" s="200">
        <v>4.2857142857142856</v>
      </c>
      <c r="N93" s="200">
        <v>683.71428571428567</v>
      </c>
      <c r="O93" s="200">
        <v>531.71428571428567</v>
      </c>
      <c r="P93" s="200">
        <v>0.7142857142857143</v>
      </c>
      <c r="Q93" s="200">
        <v>40.971026615361097</v>
      </c>
    </row>
    <row r="94" spans="1:17">
      <c r="A94" s="188">
        <v>43925</v>
      </c>
      <c r="B94" s="197">
        <v>70063.28571428571</v>
      </c>
      <c r="C94" s="204">
        <v>5314</v>
      </c>
      <c r="D94" s="197">
        <v>713.57142857142856</v>
      </c>
      <c r="E94" s="197">
        <v>33.857142857142854</v>
      </c>
      <c r="F94" s="197">
        <v>23505.142857142859</v>
      </c>
      <c r="G94" s="197">
        <v>3874.1428571428573</v>
      </c>
      <c r="H94" s="197">
        <v>47.857142857142854</v>
      </c>
      <c r="I94" s="188">
        <v>43925</v>
      </c>
      <c r="J94" s="198">
        <v>4838.8571428571431</v>
      </c>
      <c r="K94" s="198">
        <v>119</v>
      </c>
      <c r="L94" s="197">
        <v>31.714285714285715</v>
      </c>
      <c r="M94" s="197">
        <v>4.4285714285714288</v>
      </c>
      <c r="N94" s="197">
        <v>822.28571428571433</v>
      </c>
      <c r="O94" s="197">
        <v>595.14285714285711</v>
      </c>
      <c r="P94" s="197">
        <v>0.8571428571428571</v>
      </c>
      <c r="Q94" s="197">
        <v>39.638315836837002</v>
      </c>
    </row>
    <row r="95" spans="1:17">
      <c r="A95" s="199">
        <v>43926</v>
      </c>
      <c r="B95" s="200">
        <v>71922</v>
      </c>
      <c r="C95" s="203">
        <v>5595</v>
      </c>
      <c r="D95" s="200">
        <v>805.57142857142856</v>
      </c>
      <c r="E95" s="200">
        <v>32</v>
      </c>
      <c r="F95" s="200">
        <v>25166.142857142859</v>
      </c>
      <c r="G95" s="200">
        <v>4116.7142857142853</v>
      </c>
      <c r="H95" s="200">
        <v>56.857142857142854</v>
      </c>
      <c r="I95" s="199">
        <v>43926</v>
      </c>
      <c r="J95" s="202">
        <v>5175.7142857142853</v>
      </c>
      <c r="K95" s="202">
        <v>136.14285714285714</v>
      </c>
      <c r="L95" s="200">
        <v>38.142857142857146</v>
      </c>
      <c r="M95" s="200">
        <v>4.1428571428571432</v>
      </c>
      <c r="N95" s="200">
        <v>948.71428571428567</v>
      </c>
      <c r="O95" s="200">
        <v>658.28571428571433</v>
      </c>
      <c r="P95" s="200">
        <v>1.1428571428571428</v>
      </c>
      <c r="Q95" s="200">
        <v>38.516719275005002</v>
      </c>
    </row>
    <row r="96" spans="1:17">
      <c r="A96" s="188">
        <v>43927</v>
      </c>
      <c r="B96" s="197">
        <v>73600.28571428571</v>
      </c>
      <c r="C96" s="204">
        <v>5442</v>
      </c>
      <c r="D96" s="197">
        <v>910.57142857142856</v>
      </c>
      <c r="E96" s="197">
        <v>32.714285714285715</v>
      </c>
      <c r="F96" s="197">
        <v>26820.142857142859</v>
      </c>
      <c r="G96" s="197">
        <v>4288.4285714285716</v>
      </c>
      <c r="H96" s="197">
        <v>53.571428571428569</v>
      </c>
      <c r="I96" s="188">
        <v>43927</v>
      </c>
      <c r="J96" s="198">
        <v>5443</v>
      </c>
      <c r="K96" s="198">
        <v>139.85714285714286</v>
      </c>
      <c r="L96" s="197">
        <v>45.428571428571431</v>
      </c>
      <c r="M96" s="197">
        <v>3.8571428571428572</v>
      </c>
      <c r="N96" s="197">
        <v>1089.5714285714287</v>
      </c>
      <c r="O96" s="197">
        <v>725.42857142857144</v>
      </c>
      <c r="P96" s="197">
        <v>1.4285714285714286</v>
      </c>
      <c r="Q96" s="197">
        <v>37.895079938191003</v>
      </c>
    </row>
    <row r="97" spans="1:17">
      <c r="A97" s="199">
        <v>43928</v>
      </c>
      <c r="B97" s="200">
        <v>74129.857142857145</v>
      </c>
      <c r="C97" s="203">
        <v>5330</v>
      </c>
      <c r="D97" s="200">
        <v>982</v>
      </c>
      <c r="E97" s="200">
        <v>30.714285714285715</v>
      </c>
      <c r="F97" s="200">
        <v>26931.857142857141</v>
      </c>
      <c r="G97" s="200">
        <v>4393.8571428571431</v>
      </c>
      <c r="H97" s="200">
        <v>51.428571428571431</v>
      </c>
      <c r="I97" s="199">
        <v>43928</v>
      </c>
      <c r="J97" s="202">
        <v>5774.1428571428569</v>
      </c>
      <c r="K97" s="202">
        <v>146.28571428571428</v>
      </c>
      <c r="L97" s="200">
        <v>50</v>
      </c>
      <c r="M97" s="200">
        <v>3.7142857142857144</v>
      </c>
      <c r="N97" s="200">
        <v>1261.2857142857142</v>
      </c>
      <c r="O97" s="200">
        <v>784.14285714285711</v>
      </c>
      <c r="P97" s="200">
        <v>1.2857142857142858</v>
      </c>
      <c r="Q97" s="200">
        <v>37.073083824125398</v>
      </c>
    </row>
    <row r="98" spans="1:17">
      <c r="A98" s="188">
        <v>43929</v>
      </c>
      <c r="B98" s="197">
        <v>75125.71428571429</v>
      </c>
      <c r="C98" s="204">
        <v>5123</v>
      </c>
      <c r="D98" s="197">
        <v>1068.1428571428571</v>
      </c>
      <c r="E98" s="197">
        <v>35.571428571428569</v>
      </c>
      <c r="F98" s="197">
        <v>28843.571428571428</v>
      </c>
      <c r="G98" s="197">
        <v>4547.8571428571431</v>
      </c>
      <c r="H98" s="197">
        <v>56.571428571428569</v>
      </c>
      <c r="I98" s="188">
        <v>43929</v>
      </c>
      <c r="J98" s="198">
        <v>6141.2857142857147</v>
      </c>
      <c r="K98" s="198">
        <v>161.28571428571428</v>
      </c>
      <c r="L98" s="197">
        <v>56.285714285714285</v>
      </c>
      <c r="M98" s="197">
        <v>3</v>
      </c>
      <c r="N98" s="197">
        <v>1414.4285714285713</v>
      </c>
      <c r="O98" s="197">
        <v>827.71428571428567</v>
      </c>
      <c r="P98" s="197">
        <v>1.1428571428571428</v>
      </c>
      <c r="Q98" s="197">
        <v>36.702377005932703</v>
      </c>
    </row>
    <row r="99" spans="1:17">
      <c r="A99" s="199">
        <v>43930</v>
      </c>
      <c r="B99" s="200">
        <v>76125.857142857145</v>
      </c>
      <c r="C99" s="203">
        <v>4954</v>
      </c>
      <c r="D99" s="200">
        <v>1142.8571428571429</v>
      </c>
      <c r="E99" s="200">
        <v>39.428571428571431</v>
      </c>
      <c r="F99" s="200">
        <v>29633.428571428572</v>
      </c>
      <c r="G99" s="200">
        <v>4692.7142857142853</v>
      </c>
      <c r="H99" s="200">
        <v>66.428571428571431</v>
      </c>
      <c r="I99" s="199">
        <v>43930</v>
      </c>
      <c r="J99" s="202">
        <v>6387.5714285714284</v>
      </c>
      <c r="K99" s="202">
        <v>176.42857142857142</v>
      </c>
      <c r="L99" s="200">
        <v>66.571428571428569</v>
      </c>
      <c r="M99" s="200">
        <v>2.4285714285714284</v>
      </c>
      <c r="N99" s="200">
        <v>1572</v>
      </c>
      <c r="O99" s="200">
        <v>876</v>
      </c>
      <c r="P99" s="200">
        <v>1.8571428571428572</v>
      </c>
      <c r="Q99" s="200">
        <v>36.415425104815</v>
      </c>
    </row>
    <row r="100" spans="1:17">
      <c r="A100" s="188">
        <v>43931</v>
      </c>
      <c r="B100" s="197">
        <v>77732.71428571429</v>
      </c>
      <c r="C100" s="204">
        <v>4833</v>
      </c>
      <c r="D100" s="197">
        <v>1298.7142857142858</v>
      </c>
      <c r="E100" s="197">
        <v>40.571428571428569</v>
      </c>
      <c r="F100" s="197">
        <v>30446</v>
      </c>
      <c r="G100" s="197">
        <v>4729.1428571428569</v>
      </c>
      <c r="H100" s="197">
        <v>67.428571428571431</v>
      </c>
      <c r="I100" s="188">
        <v>43931</v>
      </c>
      <c r="J100" s="198">
        <v>6752.7142857142853</v>
      </c>
      <c r="K100" s="198">
        <v>193.71428571428572</v>
      </c>
      <c r="L100" s="197">
        <v>79.857142857142861</v>
      </c>
      <c r="M100" s="197">
        <v>2</v>
      </c>
      <c r="N100" s="197">
        <v>1732.1428571428571</v>
      </c>
      <c r="O100" s="197">
        <v>919.85714285714289</v>
      </c>
      <c r="P100" s="197">
        <v>1.8571428571428572</v>
      </c>
      <c r="Q100" s="197">
        <v>36.142338020451298</v>
      </c>
    </row>
    <row r="101" spans="1:17">
      <c r="A101" s="199">
        <v>43932</v>
      </c>
      <c r="B101" s="200">
        <v>78869.28571428571</v>
      </c>
      <c r="C101" s="203">
        <v>4554</v>
      </c>
      <c r="D101" s="200">
        <v>1421</v>
      </c>
      <c r="E101" s="200">
        <v>47.285714285714285</v>
      </c>
      <c r="F101" s="200">
        <v>31139.285714285714</v>
      </c>
      <c r="G101" s="200">
        <v>4736.4285714285716</v>
      </c>
      <c r="H101" s="200">
        <v>71.142857142857139</v>
      </c>
      <c r="I101" s="199">
        <v>43932</v>
      </c>
      <c r="J101" s="202">
        <v>6765.5714285714284</v>
      </c>
      <c r="K101" s="202">
        <v>198</v>
      </c>
      <c r="L101" s="200">
        <v>91.714285714285708</v>
      </c>
      <c r="M101" s="200">
        <v>1.8571428571428572</v>
      </c>
      <c r="N101" s="200">
        <v>1860.5714285714287</v>
      </c>
      <c r="O101" s="200">
        <v>947.71428571428567</v>
      </c>
      <c r="P101" s="200">
        <v>2.4285714285714284</v>
      </c>
      <c r="Q101" s="200">
        <v>35.730771827236602</v>
      </c>
    </row>
    <row r="102" spans="1:17">
      <c r="A102" s="188">
        <v>43933</v>
      </c>
      <c r="B102" s="197">
        <v>79218</v>
      </c>
      <c r="C102" s="204">
        <v>4109</v>
      </c>
      <c r="D102" s="197">
        <v>1511.7142857142858</v>
      </c>
      <c r="E102" s="197">
        <v>59.571428571428569</v>
      </c>
      <c r="F102" s="197">
        <v>31260.428571428572</v>
      </c>
      <c r="G102" s="197">
        <v>4661.4285714285716</v>
      </c>
      <c r="H102" s="197">
        <v>63.285714285714285</v>
      </c>
      <c r="I102" s="188">
        <v>43933</v>
      </c>
      <c r="J102" s="198">
        <v>6872.5714285714284</v>
      </c>
      <c r="K102" s="198">
        <v>190.14285714285714</v>
      </c>
      <c r="L102" s="197">
        <v>99.571428571428569</v>
      </c>
      <c r="M102" s="197">
        <v>1.4285714285714286</v>
      </c>
      <c r="N102" s="197">
        <v>1984.1428571428571</v>
      </c>
      <c r="O102" s="197">
        <v>962.57142857142856</v>
      </c>
      <c r="P102" s="197">
        <v>2.2857142857142856</v>
      </c>
      <c r="Q102" s="197">
        <v>35.545226004961698</v>
      </c>
    </row>
    <row r="103" spans="1:17">
      <c r="A103" s="199">
        <v>43934</v>
      </c>
      <c r="B103" s="200">
        <v>79521.857142857145</v>
      </c>
      <c r="C103" s="203">
        <v>3946</v>
      </c>
      <c r="D103" s="200">
        <v>1492.7142857142858</v>
      </c>
      <c r="E103" s="200">
        <v>64.571428571428569</v>
      </c>
      <c r="F103" s="200">
        <v>31221.285714285714</v>
      </c>
      <c r="G103" s="200">
        <v>4605.5714285714284</v>
      </c>
      <c r="H103" s="200">
        <v>74</v>
      </c>
      <c r="I103" s="199">
        <v>43934</v>
      </c>
      <c r="J103" s="202">
        <v>7007.5714285714284</v>
      </c>
      <c r="K103" s="202">
        <v>195</v>
      </c>
      <c r="L103" s="200">
        <v>98.857142857142861</v>
      </c>
      <c r="M103" s="200">
        <v>1.4285714285714286</v>
      </c>
      <c r="N103" s="200">
        <v>2077.5714285714284</v>
      </c>
      <c r="O103" s="200">
        <v>969.71428571428567</v>
      </c>
      <c r="P103" s="200">
        <v>2</v>
      </c>
      <c r="Q103" s="200">
        <v>35.439350624327801</v>
      </c>
    </row>
    <row r="104" spans="1:17">
      <c r="A104" s="188">
        <v>43935</v>
      </c>
      <c r="B104" s="197">
        <v>79187.428571428565</v>
      </c>
      <c r="C104" s="204">
        <v>3696</v>
      </c>
      <c r="D104" s="197">
        <v>1577</v>
      </c>
      <c r="E104" s="197">
        <v>72.857142857142861</v>
      </c>
      <c r="F104" s="197">
        <v>31232.428571428572</v>
      </c>
      <c r="G104" s="197">
        <v>4598.5714285714284</v>
      </c>
      <c r="H104" s="197">
        <v>83.714285714285708</v>
      </c>
      <c r="I104" s="188">
        <v>43935</v>
      </c>
      <c r="J104" s="198">
        <v>6968.2857142857147</v>
      </c>
      <c r="K104" s="198">
        <v>194.57142857142858</v>
      </c>
      <c r="L104" s="197">
        <v>105.28571428571429</v>
      </c>
      <c r="M104" s="197">
        <v>1.4285714285714286</v>
      </c>
      <c r="N104" s="197">
        <v>2076.5714285714284</v>
      </c>
      <c r="O104" s="197">
        <v>975.57142857142856</v>
      </c>
      <c r="P104" s="197">
        <v>2.1428571428571428</v>
      </c>
      <c r="Q104" s="197">
        <v>35.301251834061503</v>
      </c>
    </row>
    <row r="105" spans="1:17">
      <c r="A105" s="199">
        <v>43936</v>
      </c>
      <c r="B105" s="200">
        <v>78786.857142857145</v>
      </c>
      <c r="C105" s="203">
        <v>3479</v>
      </c>
      <c r="D105" s="200">
        <v>1624.8571428571429</v>
      </c>
      <c r="E105" s="200">
        <v>70</v>
      </c>
      <c r="F105" s="200">
        <v>30712.857142857141</v>
      </c>
      <c r="G105" s="200">
        <v>4445.7142857142853</v>
      </c>
      <c r="H105" s="200">
        <v>95.142857142857139</v>
      </c>
      <c r="I105" s="199">
        <v>43936</v>
      </c>
      <c r="J105" s="202">
        <v>6891</v>
      </c>
      <c r="K105" s="202">
        <v>199</v>
      </c>
      <c r="L105" s="200">
        <v>110.71428571428571</v>
      </c>
      <c r="M105" s="200">
        <v>1.2857142857142858</v>
      </c>
      <c r="N105" s="200">
        <v>2104.4285714285716</v>
      </c>
      <c r="O105" s="200">
        <v>975.71428571428567</v>
      </c>
      <c r="P105" s="200">
        <v>2</v>
      </c>
      <c r="Q105" s="200">
        <v>35.317127829884598</v>
      </c>
    </row>
    <row r="106" spans="1:17">
      <c r="A106" s="188">
        <v>43937</v>
      </c>
      <c r="B106" s="197">
        <v>77936.142857142855</v>
      </c>
      <c r="C106" s="204">
        <v>3178</v>
      </c>
      <c r="D106" s="197">
        <v>1649.2857142857142</v>
      </c>
      <c r="E106" s="197">
        <v>68</v>
      </c>
      <c r="F106" s="197">
        <v>30119.714285714286</v>
      </c>
      <c r="G106" s="197">
        <v>4282.5714285714284</v>
      </c>
      <c r="H106" s="197">
        <v>94.428571428571431</v>
      </c>
      <c r="I106" s="188">
        <v>43937</v>
      </c>
      <c r="J106" s="198">
        <v>7086.7142857142853</v>
      </c>
      <c r="K106" s="198">
        <v>208.85714285714286</v>
      </c>
      <c r="L106" s="197">
        <v>123.57142857142857</v>
      </c>
      <c r="M106" s="197">
        <v>1</v>
      </c>
      <c r="N106" s="197">
        <v>2157.8571428571427</v>
      </c>
      <c r="O106" s="197">
        <v>955.42857142857144</v>
      </c>
      <c r="P106" s="197">
        <v>2.2857142857142856</v>
      </c>
      <c r="Q106" s="197">
        <v>35.370838608713903</v>
      </c>
    </row>
    <row r="107" spans="1:17">
      <c r="A107" s="199">
        <v>43938</v>
      </c>
      <c r="B107" s="200">
        <v>76573.28571428571</v>
      </c>
      <c r="C107" s="203">
        <v>2901</v>
      </c>
      <c r="D107" s="200">
        <v>1770.4285714285713</v>
      </c>
      <c r="E107" s="200">
        <v>112.42857142857143</v>
      </c>
      <c r="F107" s="200">
        <v>28838.428571428572</v>
      </c>
      <c r="G107" s="200">
        <v>4271.7142857142853</v>
      </c>
      <c r="H107" s="200">
        <v>95.857142857142861</v>
      </c>
      <c r="I107" s="199">
        <v>43938</v>
      </c>
      <c r="J107" s="202">
        <v>7039.4285714285716</v>
      </c>
      <c r="K107" s="202">
        <v>213.57142857142858</v>
      </c>
      <c r="L107" s="200">
        <v>133.71428571428572</v>
      </c>
      <c r="M107" s="200">
        <v>185.14285714285714</v>
      </c>
      <c r="N107" s="200">
        <v>2223.1428571428573</v>
      </c>
      <c r="O107" s="200">
        <v>927.14285714285711</v>
      </c>
      <c r="P107" s="200">
        <v>4.2857142857142856</v>
      </c>
      <c r="Q107" s="200">
        <v>35.432989964012499</v>
      </c>
    </row>
    <row r="108" spans="1:17">
      <c r="A108" s="188">
        <v>43939</v>
      </c>
      <c r="B108" s="197">
        <v>75705</v>
      </c>
      <c r="C108" s="204">
        <v>2826</v>
      </c>
      <c r="D108" s="197">
        <v>1795.4285714285713</v>
      </c>
      <c r="E108" s="197">
        <v>107</v>
      </c>
      <c r="F108" s="197">
        <v>28398.285714285714</v>
      </c>
      <c r="G108" s="197">
        <v>4331.2857142857147</v>
      </c>
      <c r="H108" s="197">
        <v>111.42857142857143</v>
      </c>
      <c r="I108" s="188">
        <v>43939</v>
      </c>
      <c r="J108" s="198">
        <v>7222.2857142857147</v>
      </c>
      <c r="K108" s="198">
        <v>223.71428571428572</v>
      </c>
      <c r="L108" s="197">
        <v>140.42857142857142</v>
      </c>
      <c r="M108" s="197">
        <v>184.71428571428572</v>
      </c>
      <c r="N108" s="197">
        <v>2258.2857142857142</v>
      </c>
      <c r="O108" s="197">
        <v>904.57142857142856</v>
      </c>
      <c r="P108" s="197">
        <v>3.7142857142857144</v>
      </c>
      <c r="Q108" s="197">
        <v>35.4820943310947</v>
      </c>
    </row>
    <row r="109" spans="1:17">
      <c r="A109" s="199">
        <v>43940</v>
      </c>
      <c r="B109" s="200">
        <v>75879.857142857145</v>
      </c>
      <c r="C109" s="203">
        <v>2774</v>
      </c>
      <c r="D109" s="200">
        <v>2006.2857142857142</v>
      </c>
      <c r="E109" s="200">
        <v>92.857142857142861</v>
      </c>
      <c r="F109" s="200">
        <v>28079.142857142859</v>
      </c>
      <c r="G109" s="200">
        <v>4424.1428571428569</v>
      </c>
      <c r="H109" s="200">
        <v>143.71428571428572</v>
      </c>
      <c r="I109" s="199">
        <v>43940</v>
      </c>
      <c r="J109" s="202">
        <v>7200.7142857142853</v>
      </c>
      <c r="K109" s="202">
        <v>231.57142857142858</v>
      </c>
      <c r="L109" s="200">
        <v>155</v>
      </c>
      <c r="M109" s="200">
        <v>184.71428571428572</v>
      </c>
      <c r="N109" s="200">
        <v>2270.1428571428573</v>
      </c>
      <c r="O109" s="200">
        <v>886.71428571428567</v>
      </c>
      <c r="P109" s="200">
        <v>3.8571428571428572</v>
      </c>
      <c r="Q109" s="200">
        <v>35.527449140808997</v>
      </c>
    </row>
    <row r="110" spans="1:17">
      <c r="A110" s="188">
        <v>43941</v>
      </c>
      <c r="B110" s="197">
        <v>75576.857142857145</v>
      </c>
      <c r="C110" s="204">
        <v>2665</v>
      </c>
      <c r="D110" s="197">
        <v>2267.4285714285716</v>
      </c>
      <c r="E110" s="197">
        <v>84</v>
      </c>
      <c r="F110" s="197">
        <v>27419.714285714286</v>
      </c>
      <c r="G110" s="197">
        <v>4589.5714285714284</v>
      </c>
      <c r="H110" s="197">
        <v>140.71428571428572</v>
      </c>
      <c r="I110" s="188">
        <v>43941</v>
      </c>
      <c r="J110" s="198">
        <v>7096.4285714285716</v>
      </c>
      <c r="K110" s="198">
        <v>229.28571428571428</v>
      </c>
      <c r="L110" s="197">
        <v>174.71428571428572</v>
      </c>
      <c r="M110" s="197">
        <v>184.42857142857142</v>
      </c>
      <c r="N110" s="197">
        <v>2223.7142857142858</v>
      </c>
      <c r="O110" s="197">
        <v>864.42857142857144</v>
      </c>
      <c r="P110" s="197">
        <v>4.1428571428571432</v>
      </c>
      <c r="Q110" s="197">
        <v>35.511306814196701</v>
      </c>
    </row>
    <row r="111" spans="1:17">
      <c r="A111" s="199">
        <v>43942</v>
      </c>
      <c r="B111" s="200">
        <v>76460.428571428565</v>
      </c>
      <c r="C111" s="203">
        <v>2623</v>
      </c>
      <c r="D111" s="200">
        <v>2355</v>
      </c>
      <c r="E111" s="200">
        <v>75.714285714285708</v>
      </c>
      <c r="F111" s="200">
        <v>27401</v>
      </c>
      <c r="G111" s="200">
        <v>4643</v>
      </c>
      <c r="H111" s="200">
        <v>146.85714285714286</v>
      </c>
      <c r="I111" s="199">
        <v>43942</v>
      </c>
      <c r="J111" s="202">
        <v>7073</v>
      </c>
      <c r="K111" s="202">
        <v>232.71428571428572</v>
      </c>
      <c r="L111" s="200">
        <v>177</v>
      </c>
      <c r="M111" s="200">
        <v>184.42857142857142</v>
      </c>
      <c r="N111" s="200">
        <v>2244</v>
      </c>
      <c r="O111" s="200">
        <v>837.28571428571433</v>
      </c>
      <c r="P111" s="200">
        <v>4.4285714285714288</v>
      </c>
      <c r="Q111" s="200">
        <v>35.775611553706398</v>
      </c>
    </row>
    <row r="112" spans="1:17">
      <c r="A112" s="188">
        <v>43943</v>
      </c>
      <c r="B112" s="197">
        <v>76910</v>
      </c>
      <c r="C112" s="204">
        <v>2587</v>
      </c>
      <c r="D112" s="197">
        <v>2450.1428571428573</v>
      </c>
      <c r="E112" s="197">
        <v>70.857142857142861</v>
      </c>
      <c r="F112" s="197">
        <v>27551.142857142859</v>
      </c>
      <c r="G112" s="197">
        <v>4677</v>
      </c>
      <c r="H112" s="197">
        <v>150</v>
      </c>
      <c r="I112" s="188">
        <v>43943</v>
      </c>
      <c r="J112" s="198">
        <v>7053</v>
      </c>
      <c r="K112" s="198">
        <v>232.14285714285714</v>
      </c>
      <c r="L112" s="197">
        <v>178.14285714285714</v>
      </c>
      <c r="M112" s="197">
        <v>184.28571428571428</v>
      </c>
      <c r="N112" s="197">
        <v>2267.1428571428573</v>
      </c>
      <c r="O112" s="197">
        <v>821.14285714285711</v>
      </c>
      <c r="P112" s="197">
        <v>4.4285714285714288</v>
      </c>
      <c r="Q112" s="197">
        <v>35.764468046079799</v>
      </c>
    </row>
    <row r="113" spans="1:17">
      <c r="A113" s="199">
        <v>43944</v>
      </c>
      <c r="B113" s="200">
        <v>76829.142857142855</v>
      </c>
      <c r="C113" s="203">
        <v>2514</v>
      </c>
      <c r="D113" s="200">
        <v>2545.2857142857142</v>
      </c>
      <c r="E113" s="200">
        <v>66.142857142857139</v>
      </c>
      <c r="F113" s="200">
        <v>27579.428571428572</v>
      </c>
      <c r="G113" s="200">
        <v>4742.7142857142853</v>
      </c>
      <c r="H113" s="200">
        <v>161.28571428571428</v>
      </c>
      <c r="I113" s="199">
        <v>43944</v>
      </c>
      <c r="J113" s="202">
        <v>6870.4285714285716</v>
      </c>
      <c r="K113" s="202">
        <v>217.85714285714286</v>
      </c>
      <c r="L113" s="200">
        <v>172.71428571428572</v>
      </c>
      <c r="M113" s="200">
        <v>184.28571428571428</v>
      </c>
      <c r="N113" s="200">
        <v>2294.2857142857142</v>
      </c>
      <c r="O113" s="200">
        <v>805.14285714285711</v>
      </c>
      <c r="P113" s="200">
        <v>4.4285714285714288</v>
      </c>
      <c r="Q113" s="200">
        <v>35.839032933136401</v>
      </c>
    </row>
    <row r="114" spans="1:17">
      <c r="A114" s="188">
        <v>43945</v>
      </c>
      <c r="B114" s="197">
        <v>77453.571428571435</v>
      </c>
      <c r="C114" s="204">
        <v>2365</v>
      </c>
      <c r="D114" s="197">
        <v>2491</v>
      </c>
      <c r="E114" s="197">
        <v>17.857142857142858</v>
      </c>
      <c r="F114" s="197">
        <v>28420.857142857141</v>
      </c>
      <c r="G114" s="197">
        <v>4806.5714285714284</v>
      </c>
      <c r="H114" s="197">
        <v>192.57142857142858</v>
      </c>
      <c r="I114" s="188">
        <v>43945</v>
      </c>
      <c r="J114" s="198">
        <v>6711.4285714285716</v>
      </c>
      <c r="K114" s="198">
        <v>207.57142857142858</v>
      </c>
      <c r="L114" s="197">
        <v>167.14285714285714</v>
      </c>
      <c r="M114" s="197">
        <v>0</v>
      </c>
      <c r="N114" s="197">
        <v>2229.1428571428573</v>
      </c>
      <c r="O114" s="197">
        <v>784.14285714285711</v>
      </c>
      <c r="P114" s="197">
        <v>3.8571428571428572</v>
      </c>
      <c r="Q114" s="197">
        <v>35.898053268847796</v>
      </c>
    </row>
    <row r="115" spans="1:17">
      <c r="A115" s="199">
        <v>43946</v>
      </c>
      <c r="B115" s="200">
        <v>79328.142857142855</v>
      </c>
      <c r="C115" s="203">
        <v>2143</v>
      </c>
      <c r="D115" s="200">
        <v>2723.8571428571427</v>
      </c>
      <c r="E115" s="200">
        <v>15.571428571428571</v>
      </c>
      <c r="F115" s="200">
        <v>28604.285714285714</v>
      </c>
      <c r="G115" s="200">
        <v>4788.7142857142853</v>
      </c>
      <c r="H115" s="200">
        <v>205.28571428571428</v>
      </c>
      <c r="I115" s="199">
        <v>43946</v>
      </c>
      <c r="J115" s="202">
        <v>6378.1428571428569</v>
      </c>
      <c r="K115" s="202">
        <v>198.57142857142858</v>
      </c>
      <c r="L115" s="200">
        <v>198.42857142857142</v>
      </c>
      <c r="M115" s="200">
        <v>0</v>
      </c>
      <c r="N115" s="200">
        <v>2163.4285714285716</v>
      </c>
      <c r="O115" s="200">
        <v>760.57142857142856</v>
      </c>
      <c r="P115" s="200">
        <v>4.1428571428571432</v>
      </c>
      <c r="Q115" s="200">
        <v>36.163365154193102</v>
      </c>
    </row>
    <row r="116" spans="1:17">
      <c r="A116" s="188">
        <v>43947</v>
      </c>
      <c r="B116" s="197">
        <v>79511.428571428565</v>
      </c>
      <c r="C116" s="204">
        <v>2040</v>
      </c>
      <c r="D116" s="197">
        <v>2759</v>
      </c>
      <c r="E116" s="197">
        <v>13.571428571428571</v>
      </c>
      <c r="F116" s="197">
        <v>29233.857142857141</v>
      </c>
      <c r="G116" s="197">
        <v>4786.4285714285716</v>
      </c>
      <c r="H116" s="197">
        <v>189.57142857142858</v>
      </c>
      <c r="I116" s="188">
        <v>43947</v>
      </c>
      <c r="J116" s="198">
        <v>6294</v>
      </c>
      <c r="K116" s="198">
        <v>192.28571428571428</v>
      </c>
      <c r="L116" s="197">
        <v>218.42857142857142</v>
      </c>
      <c r="M116" s="197">
        <v>0.14285714285714285</v>
      </c>
      <c r="N116" s="197">
        <v>2129.1428571428573</v>
      </c>
      <c r="O116" s="197">
        <v>741.14285714285711</v>
      </c>
      <c r="P116" s="197">
        <v>4.8571428571428568</v>
      </c>
      <c r="Q116" s="197">
        <v>36.289897337714002</v>
      </c>
    </row>
    <row r="117" spans="1:17">
      <c r="A117" s="199">
        <v>43948</v>
      </c>
      <c r="B117" s="200">
        <v>80671.28571428571</v>
      </c>
      <c r="C117" s="203">
        <v>1932</v>
      </c>
      <c r="D117" s="200">
        <v>3130</v>
      </c>
      <c r="E117" s="200">
        <v>12.714285714285714</v>
      </c>
      <c r="F117" s="200">
        <v>30048.285714285714</v>
      </c>
      <c r="G117" s="200">
        <v>4645.5714285714284</v>
      </c>
      <c r="H117" s="200">
        <v>198.28571428571428</v>
      </c>
      <c r="I117" s="199">
        <v>43948</v>
      </c>
      <c r="J117" s="202">
        <v>6230.1428571428569</v>
      </c>
      <c r="K117" s="202">
        <v>192.28571428571428</v>
      </c>
      <c r="L117" s="200">
        <v>238.42857142857142</v>
      </c>
      <c r="M117" s="200">
        <v>0.14285714285714285</v>
      </c>
      <c r="N117" s="200">
        <v>2127.2857142857142</v>
      </c>
      <c r="O117" s="200">
        <v>719.28571428571433</v>
      </c>
      <c r="P117" s="200">
        <v>4.7142857142857144</v>
      </c>
      <c r="Q117" s="200">
        <v>36.587104868461502</v>
      </c>
    </row>
    <row r="118" spans="1:17">
      <c r="A118" s="188">
        <v>43949</v>
      </c>
      <c r="B118" s="197">
        <v>80131.428571428565</v>
      </c>
      <c r="C118" s="204">
        <v>1840</v>
      </c>
      <c r="D118" s="197">
        <v>3319.1428571428573</v>
      </c>
      <c r="E118" s="197">
        <v>11.285714285714286</v>
      </c>
      <c r="F118" s="197">
        <v>29944.142857142859</v>
      </c>
      <c r="G118" s="197">
        <v>4587.7142857142853</v>
      </c>
      <c r="H118" s="197">
        <v>213.28571428571428</v>
      </c>
      <c r="I118" s="188">
        <v>43949</v>
      </c>
      <c r="J118" s="198">
        <v>6129.2857142857147</v>
      </c>
      <c r="K118" s="198">
        <v>187.85714285714286</v>
      </c>
      <c r="L118" s="197">
        <v>249</v>
      </c>
      <c r="M118" s="197">
        <v>0.14285714285714285</v>
      </c>
      <c r="N118" s="197">
        <v>2062.4285714285716</v>
      </c>
      <c r="O118" s="197">
        <v>700</v>
      </c>
      <c r="P118" s="197">
        <v>4.5714285714285712</v>
      </c>
      <c r="Q118" s="197">
        <v>36.785354928780997</v>
      </c>
    </row>
    <row r="119" spans="1:17">
      <c r="A119" s="199">
        <v>43950</v>
      </c>
      <c r="B119" s="200">
        <v>79635.28571428571</v>
      </c>
      <c r="C119" s="203">
        <v>1707</v>
      </c>
      <c r="D119" s="200">
        <v>3702.8571428571427</v>
      </c>
      <c r="E119" s="200">
        <v>10.285714285714286</v>
      </c>
      <c r="F119" s="200">
        <v>29709.857142857141</v>
      </c>
      <c r="G119" s="200">
        <v>4630.2857142857147</v>
      </c>
      <c r="H119" s="200">
        <v>218.71428571428572</v>
      </c>
      <c r="I119" s="199">
        <v>43950</v>
      </c>
      <c r="J119" s="202">
        <v>5997.7142857142853</v>
      </c>
      <c r="K119" s="202">
        <v>176.57142857142858</v>
      </c>
      <c r="L119" s="200">
        <v>281.14285714285717</v>
      </c>
      <c r="M119" s="200">
        <v>0.14285714285714285</v>
      </c>
      <c r="N119" s="200">
        <v>1985</v>
      </c>
      <c r="O119" s="200">
        <v>673.14285714285711</v>
      </c>
      <c r="P119" s="200">
        <v>5</v>
      </c>
      <c r="Q119" s="200">
        <v>36.928837750120103</v>
      </c>
    </row>
    <row r="120" spans="1:17">
      <c r="A120" s="188">
        <v>43951</v>
      </c>
      <c r="B120" s="197">
        <v>79915.857142857145</v>
      </c>
      <c r="C120" s="204">
        <v>1582</v>
      </c>
      <c r="D120" s="197">
        <v>4115.2857142857147</v>
      </c>
      <c r="E120" s="197">
        <v>10</v>
      </c>
      <c r="F120" s="197">
        <v>29421.285714285714</v>
      </c>
      <c r="G120" s="197">
        <v>4619.5714285714284</v>
      </c>
      <c r="H120" s="197">
        <v>245</v>
      </c>
      <c r="I120" s="188">
        <v>43951</v>
      </c>
      <c r="J120" s="198">
        <v>5902.7142857142853</v>
      </c>
      <c r="K120" s="198">
        <v>170.57142857142858</v>
      </c>
      <c r="L120" s="197">
        <v>325.14285714285717</v>
      </c>
      <c r="M120" s="197">
        <v>0.14285714285714285</v>
      </c>
      <c r="N120" s="197">
        <v>1905.5714285714287</v>
      </c>
      <c r="O120" s="197">
        <v>646.57142857142856</v>
      </c>
      <c r="P120" s="197">
        <v>5.4285714285714288</v>
      </c>
      <c r="Q120" s="197">
        <v>37.031090756212002</v>
      </c>
    </row>
    <row r="121" spans="1:17">
      <c r="A121" s="199">
        <v>43952</v>
      </c>
      <c r="B121" s="200">
        <v>79872.142857142855</v>
      </c>
      <c r="C121" s="203">
        <v>1482</v>
      </c>
      <c r="D121" s="200">
        <v>4629.2857142857147</v>
      </c>
      <c r="E121" s="200">
        <v>8</v>
      </c>
      <c r="F121" s="200">
        <v>28844.857142857141</v>
      </c>
      <c r="G121" s="200">
        <v>4607.5714285714284</v>
      </c>
      <c r="H121" s="200">
        <v>242</v>
      </c>
      <c r="I121" s="199">
        <v>43952</v>
      </c>
      <c r="J121" s="202">
        <v>5889.1428571428569</v>
      </c>
      <c r="K121" s="202">
        <v>165.71428571428572</v>
      </c>
      <c r="L121" s="200">
        <v>365.71428571428572</v>
      </c>
      <c r="M121" s="200">
        <v>0.14285714285714285</v>
      </c>
      <c r="N121" s="200">
        <v>1930</v>
      </c>
      <c r="O121" s="200">
        <v>623.85714285714289</v>
      </c>
      <c r="P121" s="200">
        <v>4</v>
      </c>
      <c r="Q121" s="200">
        <v>37.281792430223803</v>
      </c>
    </row>
    <row r="122" spans="1:17">
      <c r="A122" s="188">
        <v>43953</v>
      </c>
      <c r="B122" s="197">
        <v>78754.857142857145</v>
      </c>
      <c r="C122" s="204">
        <v>1324</v>
      </c>
      <c r="D122" s="197">
        <v>5126.8571428571431</v>
      </c>
      <c r="E122" s="197">
        <v>6.8571428571428568</v>
      </c>
      <c r="F122" s="197">
        <v>28646.857142857141</v>
      </c>
      <c r="G122" s="197">
        <v>4578.1428571428569</v>
      </c>
      <c r="H122" s="197">
        <v>247.28571428571428</v>
      </c>
      <c r="I122" s="188">
        <v>43953</v>
      </c>
      <c r="J122" s="198">
        <v>5861.7142857142853</v>
      </c>
      <c r="K122" s="198">
        <v>153.57142857142858</v>
      </c>
      <c r="L122" s="197">
        <v>369.71428571428572</v>
      </c>
      <c r="M122" s="197">
        <v>0.14285714285714285</v>
      </c>
      <c r="N122" s="197">
        <v>1963</v>
      </c>
      <c r="O122" s="197">
        <v>605.71428571428567</v>
      </c>
      <c r="P122" s="197">
        <v>5.2857142857142856</v>
      </c>
      <c r="Q122" s="197">
        <v>36.926156819124699</v>
      </c>
    </row>
    <row r="123" spans="1:17">
      <c r="A123" s="199">
        <v>43954</v>
      </c>
      <c r="B123" s="200">
        <v>79377.71428571429</v>
      </c>
      <c r="C123" s="203">
        <v>1189</v>
      </c>
      <c r="D123" s="200">
        <v>5513.4285714285716</v>
      </c>
      <c r="E123" s="200">
        <v>7.1428571428571432</v>
      </c>
      <c r="F123" s="200">
        <v>28245.571428571428</v>
      </c>
      <c r="G123" s="200">
        <v>4550.2857142857147</v>
      </c>
      <c r="H123" s="200">
        <v>282.14285714285717</v>
      </c>
      <c r="I123" s="199">
        <v>43954</v>
      </c>
      <c r="J123" s="202">
        <v>5854.5714285714284</v>
      </c>
      <c r="K123" s="202">
        <v>144.14285714285714</v>
      </c>
      <c r="L123" s="200">
        <v>379.85714285714283</v>
      </c>
      <c r="M123" s="200">
        <v>0</v>
      </c>
      <c r="N123" s="200">
        <v>1941.2857142857142</v>
      </c>
      <c r="O123" s="200">
        <v>589.28571428571433</v>
      </c>
      <c r="P123" s="200">
        <v>5.2857142857142856</v>
      </c>
      <c r="Q123" s="200">
        <v>37.079941976735498</v>
      </c>
    </row>
    <row r="124" spans="1:17">
      <c r="A124" s="188">
        <v>43955</v>
      </c>
      <c r="B124" s="197">
        <v>79525.142857142855</v>
      </c>
      <c r="C124" s="204">
        <v>1140</v>
      </c>
      <c r="D124" s="197">
        <v>5435.7142857142853</v>
      </c>
      <c r="E124" s="197">
        <v>6.4285714285714288</v>
      </c>
      <c r="F124" s="197">
        <v>27562.857142857141</v>
      </c>
      <c r="G124" s="197">
        <v>4479</v>
      </c>
      <c r="H124" s="197">
        <v>319.57142857142856</v>
      </c>
      <c r="I124" s="188">
        <v>43955</v>
      </c>
      <c r="J124" s="198">
        <v>5828</v>
      </c>
      <c r="K124" s="198">
        <v>134.57142857142858</v>
      </c>
      <c r="L124" s="197">
        <v>390.57142857142856</v>
      </c>
      <c r="M124" s="197">
        <v>0</v>
      </c>
      <c r="N124" s="197">
        <v>1904.4285714285713</v>
      </c>
      <c r="O124" s="197">
        <v>567.42857142857144</v>
      </c>
      <c r="P124" s="197">
        <v>6.2857142857142856</v>
      </c>
      <c r="Q124" s="197">
        <v>37.280703931443398</v>
      </c>
    </row>
    <row r="125" spans="1:17">
      <c r="A125" s="199">
        <v>43956</v>
      </c>
      <c r="B125" s="200">
        <v>80777.71428571429</v>
      </c>
      <c r="C125" s="203">
        <v>1075</v>
      </c>
      <c r="D125" s="200">
        <v>5608.4285714285716</v>
      </c>
      <c r="E125" s="200">
        <v>3.5714285714285716</v>
      </c>
      <c r="F125" s="200">
        <v>27662.428571428572</v>
      </c>
      <c r="G125" s="200">
        <v>4411.2857142857147</v>
      </c>
      <c r="H125" s="200">
        <v>346.71428571428572</v>
      </c>
      <c r="I125" s="199">
        <v>43956</v>
      </c>
      <c r="J125" s="202">
        <v>5749.8571428571431</v>
      </c>
      <c r="K125" s="202">
        <v>131.14285714285714</v>
      </c>
      <c r="L125" s="200">
        <v>402.85714285714283</v>
      </c>
      <c r="M125" s="200">
        <v>0</v>
      </c>
      <c r="N125" s="200">
        <v>1887.7142857142858</v>
      </c>
      <c r="O125" s="200">
        <v>541.28571428571433</v>
      </c>
      <c r="P125" s="200">
        <v>6.8571428571428568</v>
      </c>
      <c r="Q125" s="200">
        <v>37.247742744295699</v>
      </c>
    </row>
    <row r="126" spans="1:17">
      <c r="A126" s="188">
        <v>43957</v>
      </c>
      <c r="B126" s="197">
        <v>81620.142857142855</v>
      </c>
      <c r="C126" s="204">
        <v>1024</v>
      </c>
      <c r="D126" s="197">
        <v>5897</v>
      </c>
      <c r="E126" s="197">
        <v>3.2857142857142856</v>
      </c>
      <c r="F126" s="197">
        <v>27238.142857142859</v>
      </c>
      <c r="G126" s="197">
        <v>4219.7142857142853</v>
      </c>
      <c r="H126" s="197">
        <v>368</v>
      </c>
      <c r="I126" s="188">
        <v>43957</v>
      </c>
      <c r="J126" s="198">
        <v>5675</v>
      </c>
      <c r="K126" s="198">
        <v>125.85714285714286</v>
      </c>
      <c r="L126" s="197">
        <v>396.85714285714283</v>
      </c>
      <c r="M126" s="197">
        <v>0</v>
      </c>
      <c r="N126" s="197">
        <v>1848.8571428571429</v>
      </c>
      <c r="O126" s="197">
        <v>525.42857142857144</v>
      </c>
      <c r="P126" s="197">
        <v>7.8571428571428568</v>
      </c>
      <c r="Q126" s="197">
        <v>37.230189646366398</v>
      </c>
    </row>
    <row r="127" spans="1:17">
      <c r="A127" s="199">
        <v>43958</v>
      </c>
      <c r="B127" s="200">
        <v>82577.71428571429</v>
      </c>
      <c r="C127" s="201">
        <v>996</v>
      </c>
      <c r="D127" s="200">
        <v>6118.4285714285716</v>
      </c>
      <c r="E127" s="200">
        <v>1.7142857142857142</v>
      </c>
      <c r="F127" s="200">
        <v>27168.285714285714</v>
      </c>
      <c r="G127" s="200">
        <v>4072</v>
      </c>
      <c r="H127" s="200">
        <v>351.14285714285717</v>
      </c>
      <c r="I127" s="199">
        <v>43958</v>
      </c>
      <c r="J127" s="202">
        <v>5715.4285714285716</v>
      </c>
      <c r="K127" s="202">
        <v>118.71428571428571</v>
      </c>
      <c r="L127" s="200">
        <v>414.85714285714283</v>
      </c>
      <c r="M127" s="200">
        <v>0</v>
      </c>
      <c r="N127" s="200">
        <v>1896</v>
      </c>
      <c r="O127" s="200">
        <v>512</v>
      </c>
      <c r="P127" s="200">
        <v>7.1428571428571432</v>
      </c>
      <c r="Q127" s="200">
        <v>37.450497668889298</v>
      </c>
    </row>
    <row r="128" spans="1:17">
      <c r="A128" s="188">
        <v>43959</v>
      </c>
      <c r="B128" s="197">
        <v>83601.28571428571</v>
      </c>
      <c r="C128" s="137">
        <v>935</v>
      </c>
      <c r="D128" s="197">
        <v>6722.2857142857147</v>
      </c>
      <c r="E128" s="197">
        <v>1.7142857142857142</v>
      </c>
      <c r="F128" s="197">
        <v>26937.571428571428</v>
      </c>
      <c r="G128" s="197">
        <v>3843.2857142857142</v>
      </c>
      <c r="H128" s="197">
        <v>369.28571428571428</v>
      </c>
      <c r="I128" s="188">
        <v>43959</v>
      </c>
      <c r="J128" s="198">
        <v>5694.5714285714284</v>
      </c>
      <c r="K128" s="198">
        <v>112.14285714285714</v>
      </c>
      <c r="L128" s="197">
        <v>438.57142857142856</v>
      </c>
      <c r="M128" s="197">
        <v>0</v>
      </c>
      <c r="N128" s="197">
        <v>1884.7142857142858</v>
      </c>
      <c r="O128" s="197">
        <v>496</v>
      </c>
      <c r="P128" s="197">
        <v>8.2857142857142865</v>
      </c>
      <c r="Q128" s="197">
        <v>37.713611051754803</v>
      </c>
    </row>
    <row r="129" spans="1:17">
      <c r="A129" s="199">
        <v>43960</v>
      </c>
      <c r="B129" s="200">
        <v>84377.428571428565</v>
      </c>
      <c r="C129" s="201">
        <v>978</v>
      </c>
      <c r="D129" s="200">
        <v>7103.7142857142853</v>
      </c>
      <c r="E129" s="200">
        <v>3.7142857142857144</v>
      </c>
      <c r="F129" s="200">
        <v>26640.714285714286</v>
      </c>
      <c r="G129" s="200">
        <v>3675.5714285714284</v>
      </c>
      <c r="H129" s="200">
        <v>420.57142857142856</v>
      </c>
      <c r="I129" s="199">
        <v>43960</v>
      </c>
      <c r="J129" s="202">
        <v>5693.4285714285716</v>
      </c>
      <c r="K129" s="202">
        <v>113.42857142857143</v>
      </c>
      <c r="L129" s="200">
        <v>463.57142857142856</v>
      </c>
      <c r="M129" s="200">
        <v>0</v>
      </c>
      <c r="N129" s="200">
        <v>1865.8571428571429</v>
      </c>
      <c r="O129" s="200">
        <v>483.14285714285717</v>
      </c>
      <c r="P129" s="200">
        <v>8.8571428571428577</v>
      </c>
      <c r="Q129" s="200">
        <v>38.004078332725904</v>
      </c>
    </row>
    <row r="130" spans="1:17">
      <c r="A130" s="188">
        <v>43961</v>
      </c>
      <c r="B130" s="197">
        <v>84655.428571428565</v>
      </c>
      <c r="C130" s="137">
        <v>960</v>
      </c>
      <c r="D130" s="197">
        <v>7677</v>
      </c>
      <c r="E130" s="197">
        <v>5.4285714285714288</v>
      </c>
      <c r="F130" s="197">
        <v>26102.714285714286</v>
      </c>
      <c r="G130" s="197">
        <v>3432.4285714285716</v>
      </c>
      <c r="H130" s="197">
        <v>440.57142857142856</v>
      </c>
      <c r="I130" s="188">
        <v>43961</v>
      </c>
      <c r="J130" s="198">
        <v>5568.7142857142853</v>
      </c>
      <c r="K130" s="198">
        <v>106.57142857142857</v>
      </c>
      <c r="L130" s="197">
        <v>509.71428571428572</v>
      </c>
      <c r="M130" s="197">
        <v>0</v>
      </c>
      <c r="N130" s="197">
        <v>1819.1428571428571</v>
      </c>
      <c r="O130" s="197">
        <v>456.71428571428572</v>
      </c>
      <c r="P130" s="197">
        <v>9</v>
      </c>
      <c r="Q130" s="197">
        <v>38.492237422832297</v>
      </c>
    </row>
    <row r="131" spans="1:17">
      <c r="A131" s="199">
        <v>43962</v>
      </c>
      <c r="B131" s="200">
        <v>85361.571428571435</v>
      </c>
      <c r="C131" s="201">
        <v>914</v>
      </c>
      <c r="D131" s="200">
        <v>8482.8571428571431</v>
      </c>
      <c r="E131" s="200">
        <v>5.4285714285714288</v>
      </c>
      <c r="F131" s="200">
        <v>25730.714285714286</v>
      </c>
      <c r="G131" s="200">
        <v>3277</v>
      </c>
      <c r="H131" s="200">
        <v>461.71428571428572</v>
      </c>
      <c r="I131" s="199">
        <v>43962</v>
      </c>
      <c r="J131" s="202">
        <v>5577</v>
      </c>
      <c r="K131" s="202">
        <v>103.57142857142857</v>
      </c>
      <c r="L131" s="200">
        <v>553.85714285714289</v>
      </c>
      <c r="M131" s="200">
        <v>0</v>
      </c>
      <c r="N131" s="200">
        <v>1802.7142857142858</v>
      </c>
      <c r="O131" s="200">
        <v>440.14285714285717</v>
      </c>
      <c r="P131" s="200">
        <v>9</v>
      </c>
      <c r="Q131" s="200">
        <v>38.592349073380703</v>
      </c>
    </row>
    <row r="132" spans="1:17">
      <c r="A132" s="188">
        <v>43963</v>
      </c>
      <c r="B132" s="197">
        <v>84780.857142857145</v>
      </c>
      <c r="C132" s="137">
        <v>950</v>
      </c>
      <c r="D132" s="197">
        <v>8793.1428571428569</v>
      </c>
      <c r="E132" s="197">
        <v>6.1428571428571432</v>
      </c>
      <c r="F132" s="197">
        <v>25020.428571428572</v>
      </c>
      <c r="G132" s="197">
        <v>3182</v>
      </c>
      <c r="H132" s="197">
        <v>490.28571428571428</v>
      </c>
      <c r="I132" s="188">
        <v>43963</v>
      </c>
      <c r="J132" s="198">
        <v>5538.7142857142853</v>
      </c>
      <c r="K132" s="198">
        <v>100.28571428571429</v>
      </c>
      <c r="L132" s="197">
        <v>585.42857142857144</v>
      </c>
      <c r="M132" s="197">
        <v>0</v>
      </c>
      <c r="N132" s="197">
        <v>1752.4285714285713</v>
      </c>
      <c r="O132" s="197">
        <v>425.57142857142856</v>
      </c>
      <c r="P132" s="197">
        <v>9.7142857142857135</v>
      </c>
      <c r="Q132" s="197">
        <v>38.877918082440402</v>
      </c>
    </row>
    <row r="133" spans="1:17">
      <c r="A133" s="199">
        <v>43964</v>
      </c>
      <c r="B133" s="200">
        <v>85249.571428571435</v>
      </c>
      <c r="C133" s="201">
        <v>928</v>
      </c>
      <c r="D133" s="200">
        <v>8650.1428571428569</v>
      </c>
      <c r="E133" s="200">
        <v>6.2857142857142856</v>
      </c>
      <c r="F133" s="200">
        <v>24731.142857142859</v>
      </c>
      <c r="G133" s="200">
        <v>3212.5714285714284</v>
      </c>
      <c r="H133" s="200">
        <v>539.71428571428567</v>
      </c>
      <c r="I133" s="199">
        <v>43964</v>
      </c>
      <c r="J133" s="202">
        <v>5494.4285714285716</v>
      </c>
      <c r="K133" s="202">
        <v>91.142857142857139</v>
      </c>
      <c r="L133" s="200">
        <v>599.71428571428567</v>
      </c>
      <c r="M133" s="200">
        <v>0</v>
      </c>
      <c r="N133" s="200">
        <v>1727.2857142857142</v>
      </c>
      <c r="O133" s="200">
        <v>400.57142857142856</v>
      </c>
      <c r="P133" s="200">
        <v>8.2857142857142865</v>
      </c>
      <c r="Q133" s="200">
        <v>39.1521165329873</v>
      </c>
    </row>
    <row r="134" spans="1:17">
      <c r="A134" s="188">
        <v>43965</v>
      </c>
      <c r="B134" s="197">
        <v>85737.428571428565</v>
      </c>
      <c r="C134" s="137">
        <v>878</v>
      </c>
      <c r="D134" s="197">
        <v>8982</v>
      </c>
      <c r="E134" s="197">
        <v>6.7142857142857144</v>
      </c>
      <c r="F134" s="197">
        <v>24921.714285714286</v>
      </c>
      <c r="G134" s="197">
        <v>3173.1428571428573</v>
      </c>
      <c r="H134" s="197">
        <v>609.42857142857144</v>
      </c>
      <c r="I134" s="188">
        <v>43965</v>
      </c>
      <c r="J134" s="198">
        <v>5326.8571428571431</v>
      </c>
      <c r="K134" s="198">
        <v>86.285714285714292</v>
      </c>
      <c r="L134" s="197">
        <v>639.85714285714289</v>
      </c>
      <c r="M134" s="197">
        <v>0</v>
      </c>
      <c r="N134" s="197">
        <v>1598.2857142857142</v>
      </c>
      <c r="O134" s="197">
        <v>380</v>
      </c>
      <c r="P134" s="197">
        <v>9.4285714285714288</v>
      </c>
      <c r="Q134" s="197">
        <v>39.451467615307998</v>
      </c>
    </row>
    <row r="135" spans="1:17">
      <c r="A135" s="199">
        <v>43966</v>
      </c>
      <c r="B135" s="200">
        <v>85322.142857142855</v>
      </c>
      <c r="C135" s="201">
        <v>836</v>
      </c>
      <c r="D135" s="200">
        <v>9108</v>
      </c>
      <c r="E135" s="200">
        <v>7.7142857142857144</v>
      </c>
      <c r="F135" s="200">
        <v>23795.714285714286</v>
      </c>
      <c r="G135" s="200">
        <v>3101.4285714285716</v>
      </c>
      <c r="H135" s="200">
        <v>643.85714285714289</v>
      </c>
      <c r="I135" s="199">
        <v>43966</v>
      </c>
      <c r="J135" s="202">
        <v>5209.4285714285716</v>
      </c>
      <c r="K135" s="202">
        <v>79.714285714285708</v>
      </c>
      <c r="L135" s="200">
        <v>659</v>
      </c>
      <c r="M135" s="200">
        <v>0</v>
      </c>
      <c r="N135" s="200">
        <v>1479.1428571428571</v>
      </c>
      <c r="O135" s="200">
        <v>359.57142857142856</v>
      </c>
      <c r="P135" s="200">
        <v>11</v>
      </c>
      <c r="Q135" s="200">
        <v>39.622131008180901</v>
      </c>
    </row>
    <row r="136" spans="1:17">
      <c r="A136" s="188">
        <v>43967</v>
      </c>
      <c r="B136" s="197">
        <v>86497.142857142855</v>
      </c>
      <c r="C136" s="137">
        <v>746</v>
      </c>
      <c r="D136" s="197">
        <v>9687.4285714285706</v>
      </c>
      <c r="E136" s="197">
        <v>6.5714285714285712</v>
      </c>
      <c r="F136" s="197">
        <v>24495.285714285714</v>
      </c>
      <c r="G136" s="197">
        <v>2936.1428571428573</v>
      </c>
      <c r="H136" s="197">
        <v>661.28571428571433</v>
      </c>
      <c r="I136" s="188">
        <v>43967</v>
      </c>
      <c r="J136" s="198">
        <v>5174.2857142857147</v>
      </c>
      <c r="K136" s="198">
        <v>73.142857142857139</v>
      </c>
      <c r="L136" s="197">
        <v>692.42857142857144</v>
      </c>
      <c r="M136" s="197">
        <v>0.14285714285714285</v>
      </c>
      <c r="N136" s="197">
        <v>1456.1428571428571</v>
      </c>
      <c r="O136" s="197">
        <v>341.42857142857144</v>
      </c>
      <c r="P136" s="197">
        <v>9.8571428571428577</v>
      </c>
      <c r="Q136" s="197">
        <v>40.464360299488803</v>
      </c>
    </row>
    <row r="137" spans="1:17">
      <c r="A137" s="199">
        <v>43968</v>
      </c>
      <c r="B137" s="200">
        <v>87850.428571428565</v>
      </c>
      <c r="C137" s="201">
        <v>734</v>
      </c>
      <c r="D137" s="200">
        <v>10413.571428571429</v>
      </c>
      <c r="E137" s="200">
        <v>5.1428571428571432</v>
      </c>
      <c r="F137" s="200">
        <v>24338.428571428572</v>
      </c>
      <c r="G137" s="200">
        <v>2859.8571428571427</v>
      </c>
      <c r="H137" s="200">
        <v>705</v>
      </c>
      <c r="I137" s="199">
        <v>43968</v>
      </c>
      <c r="J137" s="202">
        <v>5191.5714285714284</v>
      </c>
      <c r="K137" s="202">
        <v>74.142857142857139</v>
      </c>
      <c r="L137" s="200">
        <v>702.85714285714289</v>
      </c>
      <c r="M137" s="200">
        <v>0.14285714285714285</v>
      </c>
      <c r="N137" s="200">
        <v>1447.8571428571429</v>
      </c>
      <c r="O137" s="200">
        <v>331.57142857142856</v>
      </c>
      <c r="P137" s="200">
        <v>10.714285714285714</v>
      </c>
      <c r="Q137" s="200">
        <v>40.7789575516871</v>
      </c>
    </row>
    <row r="138" spans="1:17">
      <c r="A138" s="188">
        <v>43969</v>
      </c>
      <c r="B138" s="197">
        <v>89187.571428571435</v>
      </c>
      <c r="C138" s="137">
        <v>732</v>
      </c>
      <c r="D138" s="197">
        <v>11029</v>
      </c>
      <c r="E138" s="197">
        <v>6.2857142857142856</v>
      </c>
      <c r="F138" s="197">
        <v>24298.142857142859</v>
      </c>
      <c r="G138" s="197">
        <v>2847.2857142857142</v>
      </c>
      <c r="H138" s="197">
        <v>785.71428571428567</v>
      </c>
      <c r="I138" s="188">
        <v>43969</v>
      </c>
      <c r="J138" s="198">
        <v>5119.7142857142853</v>
      </c>
      <c r="K138" s="198">
        <v>74</v>
      </c>
      <c r="L138" s="197">
        <v>715.14285714285711</v>
      </c>
      <c r="M138" s="197">
        <v>0.14285714285714285</v>
      </c>
      <c r="N138" s="197">
        <v>1410</v>
      </c>
      <c r="O138" s="197">
        <v>322.42857142857144</v>
      </c>
      <c r="P138" s="197">
        <v>10</v>
      </c>
      <c r="Q138" s="197">
        <v>41.039607684923702</v>
      </c>
    </row>
    <row r="139" spans="1:17">
      <c r="A139" s="199">
        <v>43970</v>
      </c>
      <c r="B139" s="200">
        <v>90027.28571428571</v>
      </c>
      <c r="C139" s="201">
        <v>672</v>
      </c>
      <c r="D139" s="200">
        <v>11197.285714285714</v>
      </c>
      <c r="E139" s="200">
        <v>5.2857142857142856</v>
      </c>
      <c r="F139" s="200">
        <v>24025.285714285714</v>
      </c>
      <c r="G139" s="200">
        <v>2775.8571428571427</v>
      </c>
      <c r="H139" s="200">
        <v>825.85714285714289</v>
      </c>
      <c r="I139" s="199">
        <v>43970</v>
      </c>
      <c r="J139" s="202">
        <v>5067.1428571428569</v>
      </c>
      <c r="K139" s="202">
        <v>67.714285714285708</v>
      </c>
      <c r="L139" s="200">
        <v>713.57142857142856</v>
      </c>
      <c r="M139" s="200">
        <v>0.14285714285714285</v>
      </c>
      <c r="N139" s="200">
        <v>1387.8571428571429</v>
      </c>
      <c r="O139" s="200">
        <v>310.85714285714283</v>
      </c>
      <c r="P139" s="200">
        <v>11.428571428571429</v>
      </c>
      <c r="Q139" s="200">
        <v>41.573339750546197</v>
      </c>
    </row>
    <row r="140" spans="1:17">
      <c r="A140" s="188">
        <v>43971</v>
      </c>
      <c r="B140" s="197">
        <v>91882.71428571429</v>
      </c>
      <c r="C140" s="137">
        <v>672</v>
      </c>
      <c r="D140" s="197">
        <v>12269.857142857143</v>
      </c>
      <c r="E140" s="197">
        <v>4.8571428571428568</v>
      </c>
      <c r="F140" s="197">
        <v>24540.857142857141</v>
      </c>
      <c r="G140" s="197">
        <v>2628.5714285714284</v>
      </c>
      <c r="H140" s="197">
        <v>835.71428571428567</v>
      </c>
      <c r="I140" s="188">
        <v>43971</v>
      </c>
      <c r="J140" s="198">
        <v>5035.5714285714284</v>
      </c>
      <c r="K140" s="198">
        <v>65.142857142857139</v>
      </c>
      <c r="L140" s="197">
        <v>753.28571428571433</v>
      </c>
      <c r="M140" s="197">
        <v>0.14285714285714285</v>
      </c>
      <c r="N140" s="197">
        <v>1373.7142857142858</v>
      </c>
      <c r="O140" s="197">
        <v>308.57142857142856</v>
      </c>
      <c r="P140" s="197">
        <v>15.142857142857142</v>
      </c>
      <c r="Q140" s="197">
        <v>42.095260164000997</v>
      </c>
    </row>
    <row r="141" spans="1:17">
      <c r="A141" s="199">
        <v>43972</v>
      </c>
      <c r="B141" s="200">
        <v>94392.428571428565</v>
      </c>
      <c r="C141" s="201">
        <v>645</v>
      </c>
      <c r="D141" s="200">
        <v>13434.142857142857</v>
      </c>
      <c r="E141" s="200">
        <v>4.2857142857142856</v>
      </c>
      <c r="F141" s="200">
        <v>24186.428571428572</v>
      </c>
      <c r="G141" s="200">
        <v>2579</v>
      </c>
      <c r="H141" s="200">
        <v>847</v>
      </c>
      <c r="I141" s="199">
        <v>43972</v>
      </c>
      <c r="J141" s="202">
        <v>5023.8571428571431</v>
      </c>
      <c r="K141" s="202">
        <v>60.571428571428569</v>
      </c>
      <c r="L141" s="200">
        <v>795.85714285714289</v>
      </c>
      <c r="M141" s="200">
        <v>0.14285714285714285</v>
      </c>
      <c r="N141" s="200">
        <v>1324.7142857142858</v>
      </c>
      <c r="O141" s="200">
        <v>302</v>
      </c>
      <c r="P141" s="200">
        <v>17.142857142857142</v>
      </c>
      <c r="Q141" s="200">
        <v>42.408594663306502</v>
      </c>
    </row>
    <row r="142" spans="1:17">
      <c r="A142" s="188">
        <v>43973</v>
      </c>
      <c r="B142" s="197">
        <v>97194</v>
      </c>
      <c r="C142" s="137">
        <v>580</v>
      </c>
      <c r="D142" s="197">
        <v>14657.857142857143</v>
      </c>
      <c r="E142" s="197">
        <v>4.2857142857142856</v>
      </c>
      <c r="F142" s="197">
        <v>25122.142857142859</v>
      </c>
      <c r="G142" s="197">
        <v>2491.7142857142858</v>
      </c>
      <c r="H142" s="197">
        <v>914</v>
      </c>
      <c r="I142" s="188">
        <v>43973</v>
      </c>
      <c r="J142" s="198">
        <v>4978.4285714285716</v>
      </c>
      <c r="K142" s="198">
        <v>50</v>
      </c>
      <c r="L142" s="197">
        <v>815.71428571428567</v>
      </c>
      <c r="M142" s="197">
        <v>0.14285714285714285</v>
      </c>
      <c r="N142" s="197">
        <v>1304.8571428571429</v>
      </c>
      <c r="O142" s="197">
        <v>295</v>
      </c>
      <c r="P142" s="197">
        <v>18.714285714285715</v>
      </c>
      <c r="Q142" s="197">
        <v>42.577741096018201</v>
      </c>
    </row>
    <row r="143" spans="1:17">
      <c r="A143" s="199">
        <v>43974</v>
      </c>
      <c r="B143" s="200">
        <v>98035</v>
      </c>
      <c r="C143" s="201">
        <v>583</v>
      </c>
      <c r="D143" s="200">
        <v>15309.857142857143</v>
      </c>
      <c r="E143" s="200">
        <v>3.8571428571428572</v>
      </c>
      <c r="F143" s="200">
        <v>23897.142857142859</v>
      </c>
      <c r="G143" s="200">
        <v>2482.7142857142858</v>
      </c>
      <c r="H143" s="200">
        <v>943</v>
      </c>
      <c r="I143" s="199">
        <v>43974</v>
      </c>
      <c r="J143" s="202">
        <v>4893.1428571428569</v>
      </c>
      <c r="K143" s="202">
        <v>47.857142857142854</v>
      </c>
      <c r="L143" s="200">
        <v>864.85714285714289</v>
      </c>
      <c r="M143" s="200">
        <v>0</v>
      </c>
      <c r="N143" s="200">
        <v>1184.7142857142858</v>
      </c>
      <c r="O143" s="200">
        <v>281.28571428571428</v>
      </c>
      <c r="P143" s="200">
        <v>21.428571428571427</v>
      </c>
      <c r="Q143" s="200">
        <v>42.830323991608203</v>
      </c>
    </row>
    <row r="144" spans="1:17">
      <c r="A144" s="188">
        <v>43975</v>
      </c>
      <c r="B144" s="197">
        <v>99210</v>
      </c>
      <c r="C144" s="137">
        <v>561</v>
      </c>
      <c r="D144" s="197">
        <v>16095.285714285714</v>
      </c>
      <c r="E144" s="197">
        <v>4.4285714285714288</v>
      </c>
      <c r="F144" s="197">
        <v>23723.571428571428</v>
      </c>
      <c r="G144" s="197">
        <v>2415.1428571428573</v>
      </c>
      <c r="H144" s="197">
        <v>998.28571428571433</v>
      </c>
      <c r="I144" s="188">
        <v>43975</v>
      </c>
      <c r="J144" s="198">
        <v>4906.7142857142853</v>
      </c>
      <c r="K144" s="198">
        <v>47.571428571428569</v>
      </c>
      <c r="L144" s="197">
        <v>890.14285714285711</v>
      </c>
      <c r="M144" s="197">
        <v>0</v>
      </c>
      <c r="N144" s="197">
        <v>1220.7142857142858</v>
      </c>
      <c r="O144" s="197">
        <v>268.28571428571428</v>
      </c>
      <c r="P144" s="197">
        <v>20.857142857142858</v>
      </c>
      <c r="Q144" s="197">
        <v>42.834559721845402</v>
      </c>
    </row>
    <row r="145" spans="1:17">
      <c r="A145" s="199">
        <v>43976</v>
      </c>
      <c r="B145" s="200">
        <v>99323</v>
      </c>
      <c r="C145" s="201">
        <v>553</v>
      </c>
      <c r="D145" s="200">
        <v>16322.285714285714</v>
      </c>
      <c r="E145" s="200">
        <v>4.1428571428571432</v>
      </c>
      <c r="F145" s="200">
        <v>23109</v>
      </c>
      <c r="G145" s="200">
        <v>2336.4285714285716</v>
      </c>
      <c r="H145" s="200">
        <v>1009.7142857142857</v>
      </c>
      <c r="I145" s="199">
        <v>43976</v>
      </c>
      <c r="J145" s="202">
        <v>4844.1428571428569</v>
      </c>
      <c r="K145" s="202">
        <v>46</v>
      </c>
      <c r="L145" s="200">
        <v>911.42857142857144</v>
      </c>
      <c r="M145" s="200">
        <v>0</v>
      </c>
      <c r="N145" s="200">
        <v>1177.4285714285713</v>
      </c>
      <c r="O145" s="200">
        <v>254.85714285714286</v>
      </c>
      <c r="P145" s="200">
        <v>23.571428571428573</v>
      </c>
      <c r="Q145" s="200">
        <v>42.948238425689901</v>
      </c>
    </row>
    <row r="146" spans="1:17">
      <c r="A146" s="188">
        <v>43977</v>
      </c>
      <c r="B146" s="197">
        <v>101373</v>
      </c>
      <c r="C146" s="137">
        <v>542</v>
      </c>
      <c r="D146" s="197">
        <v>17447.285714285714</v>
      </c>
      <c r="E146" s="197">
        <v>4.2857142857142856</v>
      </c>
      <c r="F146" s="197">
        <v>23341.857142857141</v>
      </c>
      <c r="G146" s="197">
        <v>2270.1428571428573</v>
      </c>
      <c r="H146" s="197">
        <v>1026</v>
      </c>
      <c r="I146" s="188">
        <v>43977</v>
      </c>
      <c r="J146" s="198">
        <v>4838.7142857142853</v>
      </c>
      <c r="K146" s="198">
        <v>42.142857142857146</v>
      </c>
      <c r="L146" s="197">
        <v>935.42857142857144</v>
      </c>
      <c r="M146" s="197">
        <v>0</v>
      </c>
      <c r="N146" s="197">
        <v>1160.7142857142858</v>
      </c>
      <c r="O146" s="197">
        <v>244.71428571428572</v>
      </c>
      <c r="P146" s="197">
        <v>27.857142857142858</v>
      </c>
      <c r="Q146" s="197">
        <v>42.900073731712098</v>
      </c>
    </row>
    <row r="147" spans="1:17">
      <c r="A147" s="199">
        <v>43978</v>
      </c>
      <c r="B147" s="200">
        <v>100805.42857142857</v>
      </c>
      <c r="C147" s="201">
        <v>480</v>
      </c>
      <c r="D147" s="200">
        <v>17239.714285714286</v>
      </c>
      <c r="E147" s="200">
        <v>4.5714285714285712</v>
      </c>
      <c r="F147" s="200">
        <v>22830</v>
      </c>
      <c r="G147" s="200">
        <v>2133.5714285714284</v>
      </c>
      <c r="H147" s="200">
        <v>1009.1428571428571</v>
      </c>
      <c r="I147" s="199">
        <v>43978</v>
      </c>
      <c r="J147" s="202">
        <v>4813.8571428571431</v>
      </c>
      <c r="K147" s="202">
        <v>37</v>
      </c>
      <c r="L147" s="200">
        <v>954.42857142857144</v>
      </c>
      <c r="M147" s="200">
        <v>0</v>
      </c>
      <c r="N147" s="200">
        <v>1120.1428571428571</v>
      </c>
      <c r="O147" s="200">
        <v>231.42857142857142</v>
      </c>
      <c r="P147" s="200">
        <v>30.285714285714285</v>
      </c>
      <c r="Q147" s="200">
        <v>42.972187452401698</v>
      </c>
    </row>
    <row r="148" spans="1:17">
      <c r="A148" s="188">
        <v>43979</v>
      </c>
      <c r="B148" s="197">
        <v>100080.42857142857</v>
      </c>
      <c r="C148" s="137">
        <v>424</v>
      </c>
      <c r="D148" s="197">
        <v>17084.857142857141</v>
      </c>
      <c r="E148" s="197">
        <v>4.5714285714285712</v>
      </c>
      <c r="F148" s="197">
        <v>22130</v>
      </c>
      <c r="G148" s="197">
        <v>1991.7142857142858</v>
      </c>
      <c r="H148" s="197">
        <v>1133.4285714285713</v>
      </c>
      <c r="I148" s="188">
        <v>43979</v>
      </c>
      <c r="J148" s="198">
        <v>4739.5714285714284</v>
      </c>
      <c r="K148" s="198">
        <v>37.714285714285715</v>
      </c>
      <c r="L148" s="197">
        <v>934.42857142857144</v>
      </c>
      <c r="M148" s="197">
        <v>0</v>
      </c>
      <c r="N148" s="197">
        <v>1069.4285714285713</v>
      </c>
      <c r="O148" s="197">
        <v>222.71428571428572</v>
      </c>
      <c r="P148" s="197">
        <v>30.428571428571427</v>
      </c>
      <c r="Q148" s="197">
        <v>43.129437960783299</v>
      </c>
    </row>
    <row r="149" spans="1:17">
      <c r="A149" s="199">
        <v>43980</v>
      </c>
      <c r="B149" s="200">
        <v>100471</v>
      </c>
      <c r="C149" s="201">
        <v>464</v>
      </c>
      <c r="D149" s="200">
        <v>17177.428571428572</v>
      </c>
      <c r="E149" s="200">
        <v>4</v>
      </c>
      <c r="F149" s="200">
        <v>21532.857142857141</v>
      </c>
      <c r="G149" s="200">
        <v>1864</v>
      </c>
      <c r="H149" s="200">
        <v>1180.8571428571429</v>
      </c>
      <c r="I149" s="199">
        <v>43980</v>
      </c>
      <c r="J149" s="202">
        <v>4754.4285714285716</v>
      </c>
      <c r="K149" s="202">
        <v>39.428571428571431</v>
      </c>
      <c r="L149" s="200">
        <v>962.71428571428567</v>
      </c>
      <c r="M149" s="200">
        <v>0</v>
      </c>
      <c r="N149" s="200">
        <v>1058.8571428571429</v>
      </c>
      <c r="O149" s="200">
        <v>212.57142857142858</v>
      </c>
      <c r="P149" s="200">
        <v>29.714285714285715</v>
      </c>
      <c r="Q149" s="200">
        <v>43.307916863484103</v>
      </c>
    </row>
    <row r="150" spans="1:17">
      <c r="A150" s="188">
        <v>43981</v>
      </c>
      <c r="B150" s="197">
        <v>102147.57142857143</v>
      </c>
      <c r="C150" s="137">
        <v>478</v>
      </c>
      <c r="D150" s="197">
        <v>18307.285714285714</v>
      </c>
      <c r="E150" s="197">
        <v>3.8571428571428572</v>
      </c>
      <c r="F150" s="197">
        <v>21300</v>
      </c>
      <c r="G150" s="197">
        <v>1748.2857142857142</v>
      </c>
      <c r="H150" s="197">
        <v>1302.1428571428571</v>
      </c>
      <c r="I150" s="188">
        <v>43981</v>
      </c>
      <c r="J150" s="198">
        <v>4784.4285714285716</v>
      </c>
      <c r="K150" s="198">
        <v>39</v>
      </c>
      <c r="L150" s="197">
        <v>958.14285714285711</v>
      </c>
      <c r="M150" s="197">
        <v>0</v>
      </c>
      <c r="N150" s="197">
        <v>1076.7142857142858</v>
      </c>
      <c r="O150" s="197">
        <v>209.57142857142858</v>
      </c>
      <c r="P150" s="197">
        <v>30.571428571428573</v>
      </c>
      <c r="Q150" s="197">
        <v>43.519342310472901</v>
      </c>
    </row>
    <row r="151" spans="1:17">
      <c r="A151" s="199">
        <v>43982</v>
      </c>
      <c r="B151" s="200">
        <v>104011.71428571429</v>
      </c>
      <c r="C151" s="201">
        <v>457</v>
      </c>
      <c r="D151" s="200">
        <v>19182.285714285714</v>
      </c>
      <c r="E151" s="200">
        <v>4.5714285714285712</v>
      </c>
      <c r="F151" s="200">
        <v>20996.428571428572</v>
      </c>
      <c r="G151" s="200">
        <v>1673.1428571428571</v>
      </c>
      <c r="H151" s="200">
        <v>1374.8571428571429</v>
      </c>
      <c r="I151" s="199">
        <v>43982</v>
      </c>
      <c r="J151" s="202">
        <v>4703.8571428571431</v>
      </c>
      <c r="K151" s="202">
        <v>36.142857142857146</v>
      </c>
      <c r="L151" s="200">
        <v>975.71428571428567</v>
      </c>
      <c r="M151" s="200">
        <v>0</v>
      </c>
      <c r="N151" s="200">
        <v>969</v>
      </c>
      <c r="O151" s="200">
        <v>204.28571428571428</v>
      </c>
      <c r="P151" s="200">
        <v>33.714285714285715</v>
      </c>
      <c r="Q151" s="200">
        <v>43.755749609204599</v>
      </c>
    </row>
    <row r="152" spans="1:17">
      <c r="A152" s="188">
        <v>43983</v>
      </c>
      <c r="B152" s="197">
        <v>108592.28571428571</v>
      </c>
      <c r="C152" s="137">
        <v>464</v>
      </c>
      <c r="D152" s="197">
        <v>21577.428571428572</v>
      </c>
      <c r="E152" s="197">
        <v>4.2857142857142856</v>
      </c>
      <c r="F152" s="197">
        <v>21388.857142857141</v>
      </c>
      <c r="G152" s="197">
        <v>1616.1428571428571</v>
      </c>
      <c r="H152" s="197">
        <v>1442.8571428571429</v>
      </c>
      <c r="I152" s="188">
        <v>43983</v>
      </c>
      <c r="J152" s="198">
        <v>4759.4285714285716</v>
      </c>
      <c r="K152" s="198">
        <v>36.285714285714285</v>
      </c>
      <c r="L152" s="197">
        <v>974.42857142857144</v>
      </c>
      <c r="M152" s="197">
        <v>0</v>
      </c>
      <c r="N152" s="197">
        <v>965.57142857142856</v>
      </c>
      <c r="O152" s="197">
        <v>196.14285714285714</v>
      </c>
      <c r="P152" s="197">
        <v>36.285714285714285</v>
      </c>
      <c r="Q152" s="197">
        <v>44.019268430938403</v>
      </c>
    </row>
    <row r="153" spans="1:17">
      <c r="A153" s="199">
        <v>43984</v>
      </c>
      <c r="B153" s="200">
        <v>110534.57142857143</v>
      </c>
      <c r="C153" s="201">
        <v>432</v>
      </c>
      <c r="D153" s="200">
        <v>21662.571428571428</v>
      </c>
      <c r="E153" s="200">
        <v>4.2857142857142856</v>
      </c>
      <c r="F153" s="200">
        <v>21342.571428571428</v>
      </c>
      <c r="G153" s="200">
        <v>1574.2857142857142</v>
      </c>
      <c r="H153" s="200">
        <v>1534.5714285714287</v>
      </c>
      <c r="I153" s="199">
        <v>43984</v>
      </c>
      <c r="J153" s="202">
        <v>4755.8571428571431</v>
      </c>
      <c r="K153" s="202">
        <v>31.428571428571427</v>
      </c>
      <c r="L153" s="200">
        <v>949.71428571428567</v>
      </c>
      <c r="M153" s="200">
        <v>0</v>
      </c>
      <c r="N153" s="200">
        <v>947.71428571428567</v>
      </c>
      <c r="O153" s="200">
        <v>186.28571428571428</v>
      </c>
      <c r="P153" s="200">
        <v>48.428571428571431</v>
      </c>
      <c r="Q153" s="200">
        <v>44.2154578476312</v>
      </c>
    </row>
    <row r="154" spans="1:17">
      <c r="A154" s="188">
        <v>43985</v>
      </c>
      <c r="B154" s="197">
        <v>111991.57142857143</v>
      </c>
      <c r="C154" s="137">
        <v>429</v>
      </c>
      <c r="D154" s="197">
        <v>21649.857142857141</v>
      </c>
      <c r="E154" s="197">
        <v>4.666666666666667</v>
      </c>
      <c r="F154" s="197">
        <v>21012.285714285714</v>
      </c>
      <c r="G154" s="197">
        <v>1547.5714285714287</v>
      </c>
      <c r="H154" s="197">
        <v>1649.7142857142858</v>
      </c>
      <c r="I154" s="188">
        <v>43985</v>
      </c>
      <c r="J154" s="198">
        <v>4760.8571428571431</v>
      </c>
      <c r="K154" s="198">
        <v>28.857142857142858</v>
      </c>
      <c r="L154" s="197">
        <v>923.42857142857144</v>
      </c>
      <c r="M154" s="197">
        <v>0</v>
      </c>
      <c r="N154" s="197">
        <v>949</v>
      </c>
      <c r="O154" s="197">
        <v>177</v>
      </c>
      <c r="P154" s="197">
        <v>64.142857142857139</v>
      </c>
      <c r="Q154" s="197">
        <v>44.502840762381602</v>
      </c>
    </row>
    <row r="155" spans="1:17">
      <c r="A155" s="199">
        <v>43986</v>
      </c>
      <c r="B155" s="200">
        <v>115754.28571428571</v>
      </c>
      <c r="C155" s="201">
        <v>435</v>
      </c>
      <c r="D155" s="200">
        <v>23451.571428571428</v>
      </c>
      <c r="E155" s="200">
        <v>5.5</v>
      </c>
      <c r="F155" s="200">
        <v>21586.571428571428</v>
      </c>
      <c r="G155" s="200">
        <v>1465</v>
      </c>
      <c r="H155" s="200">
        <v>1655.4285714285713</v>
      </c>
      <c r="I155" s="199">
        <v>43986</v>
      </c>
      <c r="J155" s="202">
        <v>4850.7142857142853</v>
      </c>
      <c r="K155" s="202">
        <v>24.285714285714285</v>
      </c>
      <c r="L155" s="200">
        <v>955.28571428571433</v>
      </c>
      <c r="M155" s="200">
        <v>0</v>
      </c>
      <c r="N155" s="200">
        <v>964.71428571428567</v>
      </c>
      <c r="O155" s="200">
        <v>170.42857142857142</v>
      </c>
      <c r="P155" s="200">
        <v>76.142857142857139</v>
      </c>
      <c r="Q155" s="200">
        <v>44.695483807151099</v>
      </c>
    </row>
    <row r="156" spans="1:17">
      <c r="A156" s="188">
        <v>43987</v>
      </c>
      <c r="B156" s="197">
        <v>118096.28571428571</v>
      </c>
      <c r="C156" s="137">
        <v>402</v>
      </c>
      <c r="D156" s="197">
        <v>24599.285714285714</v>
      </c>
      <c r="E156" s="197">
        <v>5.333333333333333</v>
      </c>
      <c r="F156" s="197">
        <v>21754.714285714286</v>
      </c>
      <c r="G156" s="197">
        <v>1399.8571428571429</v>
      </c>
      <c r="H156" s="197">
        <v>1912.7142857142858</v>
      </c>
      <c r="I156" s="188">
        <v>43987</v>
      </c>
      <c r="J156" s="198">
        <v>4891.1428571428569</v>
      </c>
      <c r="K156" s="198">
        <v>23.285714285714285</v>
      </c>
      <c r="L156" s="197">
        <v>992.85714285714289</v>
      </c>
      <c r="M156" s="197">
        <v>0</v>
      </c>
      <c r="N156" s="197">
        <v>927.57142857142856</v>
      </c>
      <c r="O156" s="197">
        <v>164.42857142857142</v>
      </c>
      <c r="P156" s="197">
        <v>101.57142857142857</v>
      </c>
      <c r="Q156" s="197">
        <v>45.041002286031102</v>
      </c>
    </row>
    <row r="157" spans="1:17">
      <c r="A157" s="199">
        <v>43988</v>
      </c>
      <c r="B157" s="200">
        <v>119287.14285714286</v>
      </c>
      <c r="C157" s="201">
        <v>355</v>
      </c>
      <c r="D157" s="200">
        <v>25243.285714285714</v>
      </c>
      <c r="E157" s="200">
        <v>6</v>
      </c>
      <c r="F157" s="200">
        <v>21248.714285714286</v>
      </c>
      <c r="G157" s="200">
        <v>1327.2857142857142</v>
      </c>
      <c r="H157" s="200">
        <v>2027.7142857142858</v>
      </c>
      <c r="I157" s="199">
        <v>43988</v>
      </c>
      <c r="J157" s="202">
        <v>4928.4285714285716</v>
      </c>
      <c r="K157" s="202">
        <v>22.428571428571427</v>
      </c>
      <c r="L157" s="200">
        <v>1038.1428571428571</v>
      </c>
      <c r="M157" s="200">
        <v>0</v>
      </c>
      <c r="N157" s="200">
        <v>878.71428571428567</v>
      </c>
      <c r="O157" s="200">
        <v>152.57142857142858</v>
      </c>
      <c r="P157" s="200">
        <v>121.42857142857143</v>
      </c>
      <c r="Q157" s="200">
        <v>45.381266795886098</v>
      </c>
    </row>
    <row r="158" spans="1:17">
      <c r="A158" s="188">
        <v>43989</v>
      </c>
      <c r="B158" s="197">
        <v>121017.57142857143</v>
      </c>
      <c r="C158" s="137">
        <v>357</v>
      </c>
      <c r="D158" s="197">
        <v>25800.714285714286</v>
      </c>
      <c r="E158" s="197">
        <v>4</v>
      </c>
      <c r="F158" s="197">
        <v>21370.571428571428</v>
      </c>
      <c r="G158" s="197">
        <v>1269</v>
      </c>
      <c r="H158" s="197">
        <v>2143.7142857142858</v>
      </c>
      <c r="I158" s="188">
        <v>43989</v>
      </c>
      <c r="J158" s="198">
        <v>4933.2857142857147</v>
      </c>
      <c r="K158" s="198">
        <v>24</v>
      </c>
      <c r="L158" s="197">
        <v>1021.1428571428571</v>
      </c>
      <c r="M158" s="197">
        <v>0</v>
      </c>
      <c r="N158" s="197">
        <v>853.85714285714289</v>
      </c>
      <c r="O158" s="197">
        <v>143.57142857142858</v>
      </c>
      <c r="P158" s="197">
        <v>144.57142857142858</v>
      </c>
      <c r="Q158" s="197">
        <v>45.739850868025201</v>
      </c>
    </row>
    <row r="159" spans="1:17">
      <c r="A159" s="199">
        <v>43990</v>
      </c>
      <c r="B159" s="200">
        <v>120661.57142857143</v>
      </c>
      <c r="C159" s="201">
        <v>340</v>
      </c>
      <c r="D159" s="200">
        <v>24915.142857142859</v>
      </c>
      <c r="E159" s="200">
        <v>3.6666666666666665</v>
      </c>
      <c r="F159" s="200">
        <v>21332.714285714286</v>
      </c>
      <c r="G159" s="200">
        <v>1222.1428571428571</v>
      </c>
      <c r="H159" s="200">
        <v>2228.8571428571427</v>
      </c>
      <c r="I159" s="199">
        <v>43990</v>
      </c>
      <c r="J159" s="202">
        <v>4975.7142857142853</v>
      </c>
      <c r="K159" s="202">
        <v>23.285714285714285</v>
      </c>
      <c r="L159" s="200">
        <v>1013.7142857142857</v>
      </c>
      <c r="M159" s="200">
        <v>0</v>
      </c>
      <c r="N159" s="200">
        <v>822.57142857142856</v>
      </c>
      <c r="O159" s="200">
        <v>136</v>
      </c>
      <c r="P159" s="200">
        <v>153.42857142857142</v>
      </c>
      <c r="Q159" s="200">
        <v>46.112778284269901</v>
      </c>
    </row>
    <row r="160" spans="1:17">
      <c r="A160" s="188">
        <v>43991</v>
      </c>
      <c r="B160" s="197">
        <v>120656.42857142857</v>
      </c>
      <c r="C160" s="137">
        <v>359</v>
      </c>
      <c r="D160" s="197">
        <v>25272.714285714286</v>
      </c>
      <c r="E160" s="197">
        <v>4</v>
      </c>
      <c r="F160" s="197">
        <v>20810.857142857141</v>
      </c>
      <c r="G160" s="197">
        <v>1171</v>
      </c>
      <c r="H160" s="197">
        <v>2360.2857142857142</v>
      </c>
      <c r="I160" s="188">
        <v>43991</v>
      </c>
      <c r="J160" s="198">
        <v>4970.4285714285716</v>
      </c>
      <c r="K160" s="198">
        <v>27</v>
      </c>
      <c r="L160" s="197">
        <v>1020.1428571428571</v>
      </c>
      <c r="M160" s="197">
        <v>0</v>
      </c>
      <c r="N160" s="197">
        <v>808.57142857142856</v>
      </c>
      <c r="O160" s="197">
        <v>136.14285714285714</v>
      </c>
      <c r="P160" s="197">
        <v>150.28571428571428</v>
      </c>
      <c r="Q160" s="197">
        <v>46.688530045289497</v>
      </c>
    </row>
    <row r="161" spans="1:17">
      <c r="A161" s="199">
        <v>43992</v>
      </c>
      <c r="B161" s="200">
        <v>122084</v>
      </c>
      <c r="C161" s="201">
        <v>356</v>
      </c>
      <c r="D161" s="200">
        <v>25852.142857142859</v>
      </c>
      <c r="E161" s="200">
        <v>5</v>
      </c>
      <c r="F161" s="200">
        <v>20945.571428571428</v>
      </c>
      <c r="G161" s="200">
        <v>1122.5714285714287</v>
      </c>
      <c r="H161" s="200">
        <v>2454.1428571428573</v>
      </c>
      <c r="I161" s="199">
        <v>43992</v>
      </c>
      <c r="J161" s="202">
        <v>5008.8571428571431</v>
      </c>
      <c r="K161" s="202">
        <v>25.428571428571427</v>
      </c>
      <c r="L161" s="200">
        <v>1028.1428571428571</v>
      </c>
      <c r="M161" s="200">
        <v>0</v>
      </c>
      <c r="N161" s="200">
        <v>824.14285714285711</v>
      </c>
      <c r="O161" s="200">
        <v>134.71428571428572</v>
      </c>
      <c r="P161" s="200">
        <v>149.14285714285714</v>
      </c>
      <c r="Q161" s="200">
        <v>47.109444407849701</v>
      </c>
    </row>
    <row r="162" spans="1:17">
      <c r="A162" s="188">
        <v>43993</v>
      </c>
      <c r="B162" s="197">
        <v>123033.42857142857</v>
      </c>
      <c r="C162" s="137">
        <v>379</v>
      </c>
      <c r="D162" s="197">
        <v>26302.857142857141</v>
      </c>
      <c r="E162" s="197">
        <v>5.2857142857142856</v>
      </c>
      <c r="F162" s="197">
        <v>20623.285714285714</v>
      </c>
      <c r="G162" s="197">
        <v>1075.8571428571429</v>
      </c>
      <c r="H162" s="197">
        <v>2556.5714285714284</v>
      </c>
      <c r="I162" s="188">
        <v>43993</v>
      </c>
      <c r="J162" s="198">
        <v>5005.7142857142853</v>
      </c>
      <c r="K162" s="198">
        <v>24.857142857142858</v>
      </c>
      <c r="L162" s="197">
        <v>1029.5714285714287</v>
      </c>
      <c r="M162" s="197">
        <v>0</v>
      </c>
      <c r="N162" s="197">
        <v>807.85714285714289</v>
      </c>
      <c r="O162" s="197">
        <v>123.57142857142857</v>
      </c>
      <c r="P162" s="197">
        <v>141.42857142857142</v>
      </c>
      <c r="Q162" s="197">
        <v>47.491777255913703</v>
      </c>
    </row>
    <row r="163" spans="1:17">
      <c r="A163" s="199">
        <v>43994</v>
      </c>
      <c r="B163" s="200">
        <v>125118</v>
      </c>
      <c r="C163" s="201">
        <v>343</v>
      </c>
      <c r="D163" s="200">
        <v>26914.285714285714</v>
      </c>
      <c r="E163" s="200">
        <v>6.4285714285714288</v>
      </c>
      <c r="F163" s="200">
        <v>20803.428571428572</v>
      </c>
      <c r="G163" s="200">
        <v>1051.1428571428571</v>
      </c>
      <c r="H163" s="200">
        <v>2539.4285714285716</v>
      </c>
      <c r="I163" s="199">
        <v>43994</v>
      </c>
      <c r="J163" s="202">
        <v>5006.2857142857147</v>
      </c>
      <c r="K163" s="202">
        <v>21.428571428571427</v>
      </c>
      <c r="L163" s="200">
        <v>1018.8571428571429</v>
      </c>
      <c r="M163" s="200">
        <v>0</v>
      </c>
      <c r="N163" s="200">
        <v>784.85714285714289</v>
      </c>
      <c r="O163" s="200">
        <v>117</v>
      </c>
      <c r="P163" s="200">
        <v>134</v>
      </c>
      <c r="Q163" s="200">
        <v>47.6497873454231</v>
      </c>
    </row>
    <row r="164" spans="1:17">
      <c r="A164" s="188">
        <v>43995</v>
      </c>
      <c r="B164" s="197">
        <v>127038.28571428571</v>
      </c>
      <c r="C164" s="137">
        <v>335</v>
      </c>
      <c r="D164" s="197">
        <v>26841</v>
      </c>
      <c r="E164" s="197">
        <v>13.714285714285714</v>
      </c>
      <c r="F164" s="197">
        <v>21133.571428571428</v>
      </c>
      <c r="G164" s="197">
        <v>1017.4285714285714</v>
      </c>
      <c r="H164" s="197">
        <v>2641.8571428571427</v>
      </c>
      <c r="I164" s="188">
        <v>43995</v>
      </c>
      <c r="J164" s="198">
        <v>4988.7142857142853</v>
      </c>
      <c r="K164" s="198">
        <v>19.285714285714285</v>
      </c>
      <c r="L164" s="197">
        <v>985.42857142857144</v>
      </c>
      <c r="M164" s="197">
        <v>0</v>
      </c>
      <c r="N164" s="197">
        <v>787.71428571428567</v>
      </c>
      <c r="O164" s="197">
        <v>109.28571428571429</v>
      </c>
      <c r="P164" s="197">
        <v>131</v>
      </c>
      <c r="Q164" s="197">
        <v>47.994782183593401</v>
      </c>
    </row>
    <row r="165" spans="1:17">
      <c r="A165" s="199">
        <v>43996</v>
      </c>
      <c r="B165" s="200">
        <v>128698.14285714286</v>
      </c>
      <c r="C165" s="201">
        <v>327</v>
      </c>
      <c r="D165" s="200">
        <v>26148.428571428572</v>
      </c>
      <c r="E165" s="200">
        <v>20.142857142857142</v>
      </c>
      <c r="F165" s="200">
        <v>21658.714285714286</v>
      </c>
      <c r="G165" s="200">
        <v>1007.4285714285714</v>
      </c>
      <c r="H165" s="200">
        <v>2823.2857142857142</v>
      </c>
      <c r="I165" s="199">
        <v>43996</v>
      </c>
      <c r="J165" s="202">
        <v>4972.8571428571431</v>
      </c>
      <c r="K165" s="202">
        <v>17</v>
      </c>
      <c r="L165" s="200">
        <v>971.71428571428567</v>
      </c>
      <c r="M165" s="200">
        <v>0</v>
      </c>
      <c r="N165" s="200">
        <v>768.42857142857144</v>
      </c>
      <c r="O165" s="200">
        <v>103.14285714285714</v>
      </c>
      <c r="P165" s="200">
        <v>113.14285714285714</v>
      </c>
      <c r="Q165" s="200">
        <v>48.265149898438104</v>
      </c>
    </row>
    <row r="166" spans="1:17">
      <c r="A166" s="188">
        <v>43997</v>
      </c>
      <c r="B166" s="197">
        <v>129740.28571428571</v>
      </c>
      <c r="C166" s="137">
        <v>324</v>
      </c>
      <c r="D166" s="197">
        <v>25381.142857142859</v>
      </c>
      <c r="E166" s="197">
        <v>25.428571428571427</v>
      </c>
      <c r="F166" s="197">
        <v>22040.714285714286</v>
      </c>
      <c r="G166" s="197">
        <v>1019.1428571428571</v>
      </c>
      <c r="H166" s="197">
        <v>3107.5714285714284</v>
      </c>
      <c r="I166" s="188">
        <v>43997</v>
      </c>
      <c r="J166" s="198">
        <v>4937.2857142857147</v>
      </c>
      <c r="K166" s="198">
        <v>16.714285714285715</v>
      </c>
      <c r="L166" s="197">
        <v>970</v>
      </c>
      <c r="M166" s="197">
        <v>0</v>
      </c>
      <c r="N166" s="197">
        <v>769.28571428571433</v>
      </c>
      <c r="O166" s="197">
        <v>96.428571428571431</v>
      </c>
      <c r="P166" s="197">
        <v>106.71428571428571</v>
      </c>
      <c r="Q166" s="197">
        <v>48.467663049550801</v>
      </c>
    </row>
    <row r="167" spans="1:17">
      <c r="A167" s="199">
        <v>43998</v>
      </c>
      <c r="B167" s="200">
        <v>131001.14285714286</v>
      </c>
      <c r="C167" s="201">
        <v>328</v>
      </c>
      <c r="D167" s="200">
        <v>25123.714285714286</v>
      </c>
      <c r="E167" s="200">
        <v>31.285714285714285</v>
      </c>
      <c r="F167" s="200">
        <v>22443.428571428572</v>
      </c>
      <c r="G167" s="200">
        <v>1034</v>
      </c>
      <c r="H167" s="200">
        <v>3236.2857142857142</v>
      </c>
      <c r="I167" s="199">
        <v>43998</v>
      </c>
      <c r="J167" s="202">
        <v>4973.4285714285716</v>
      </c>
      <c r="K167" s="202">
        <v>12.714285714285714</v>
      </c>
      <c r="L167" s="200">
        <v>982.42857142857144</v>
      </c>
      <c r="M167" s="200">
        <v>0</v>
      </c>
      <c r="N167" s="200">
        <v>755.28571428571433</v>
      </c>
      <c r="O167" s="200">
        <v>90.428571428571431</v>
      </c>
      <c r="P167" s="200">
        <v>108.71428571428571</v>
      </c>
      <c r="Q167" s="200">
        <v>48.743220150833103</v>
      </c>
    </row>
    <row r="168" spans="1:17">
      <c r="A168" s="188">
        <v>43999</v>
      </c>
      <c r="B168" s="197">
        <v>133317.14285714287</v>
      </c>
      <c r="C168" s="137">
        <v>332</v>
      </c>
      <c r="D168" s="197">
        <v>25837</v>
      </c>
      <c r="E168" s="197">
        <v>33.714285714285715</v>
      </c>
      <c r="F168" s="197">
        <v>22811.428571428572</v>
      </c>
      <c r="G168" s="197">
        <v>1026.2857142857142</v>
      </c>
      <c r="H168" s="197">
        <v>3334.7142857142858</v>
      </c>
      <c r="I168" s="188">
        <v>43999</v>
      </c>
      <c r="J168" s="198">
        <v>5194.1428571428569</v>
      </c>
      <c r="K168" s="198">
        <v>14.428571428571429</v>
      </c>
      <c r="L168" s="197">
        <v>975</v>
      </c>
      <c r="M168" s="197">
        <v>0</v>
      </c>
      <c r="N168" s="197">
        <v>717.85714285714289</v>
      </c>
      <c r="O168" s="197">
        <v>82.857142857142861</v>
      </c>
      <c r="P168" s="197">
        <v>110.28571428571429</v>
      </c>
      <c r="Q168" s="197">
        <v>48.941335469215097</v>
      </c>
    </row>
    <row r="169" spans="1:17">
      <c r="A169" s="199">
        <v>44000</v>
      </c>
      <c r="B169" s="200">
        <v>140295.28571428571</v>
      </c>
      <c r="C169" s="201">
        <v>335</v>
      </c>
      <c r="D169" s="200">
        <v>26240.857142857141</v>
      </c>
      <c r="E169" s="200">
        <v>37.285714285714285</v>
      </c>
      <c r="F169" s="200">
        <v>23703.285714285714</v>
      </c>
      <c r="G169" s="200">
        <v>1017.4285714285714</v>
      </c>
      <c r="H169" s="200">
        <v>3570.1428571428573</v>
      </c>
      <c r="I169" s="199">
        <v>44000</v>
      </c>
      <c r="J169" s="202">
        <v>5226.2857142857147</v>
      </c>
      <c r="K169" s="202">
        <v>14.428571428571429</v>
      </c>
      <c r="L169" s="200">
        <v>976.42857142857144</v>
      </c>
      <c r="M169" s="200">
        <v>0</v>
      </c>
      <c r="N169" s="200">
        <v>695.57142857142856</v>
      </c>
      <c r="O169" s="200">
        <v>82</v>
      </c>
      <c r="P169" s="200">
        <v>115</v>
      </c>
      <c r="Q169" s="200">
        <v>49.169410796441902</v>
      </c>
    </row>
    <row r="170" spans="1:17">
      <c r="A170" s="188">
        <v>44001</v>
      </c>
      <c r="B170" s="197">
        <v>141058.42857142858</v>
      </c>
      <c r="C170" s="137">
        <v>409</v>
      </c>
      <c r="D170" s="197">
        <v>26137.285714285714</v>
      </c>
      <c r="E170" s="197">
        <v>35.714285714285715</v>
      </c>
      <c r="F170" s="197">
        <v>24214.428571428572</v>
      </c>
      <c r="G170" s="197">
        <v>991.85714285714289</v>
      </c>
      <c r="H170" s="197">
        <v>3617.4285714285716</v>
      </c>
      <c r="I170" s="188">
        <v>44001</v>
      </c>
      <c r="J170" s="198">
        <v>5236.7142857142853</v>
      </c>
      <c r="K170" s="198">
        <v>15.571428571428571</v>
      </c>
      <c r="L170" s="197">
        <v>975.71428571428567</v>
      </c>
      <c r="M170" s="197">
        <v>0</v>
      </c>
      <c r="N170" s="197">
        <v>668.57142857142856</v>
      </c>
      <c r="O170" s="197">
        <v>74.857142857142861</v>
      </c>
      <c r="P170" s="197">
        <v>121</v>
      </c>
      <c r="Q170" s="197">
        <v>49.364489739780403</v>
      </c>
    </row>
    <row r="171" spans="1:17">
      <c r="A171" s="199">
        <v>44002</v>
      </c>
      <c r="B171" s="200">
        <v>141644.14285714287</v>
      </c>
      <c r="C171" s="201">
        <v>445</v>
      </c>
      <c r="D171" s="200">
        <v>25044.857142857141</v>
      </c>
      <c r="E171" s="200">
        <v>35.428571428571431</v>
      </c>
      <c r="F171" s="200">
        <v>25021.857142857141</v>
      </c>
      <c r="G171" s="200">
        <v>993.14285714285711</v>
      </c>
      <c r="H171" s="200">
        <v>3684</v>
      </c>
      <c r="I171" s="199">
        <v>44002</v>
      </c>
      <c r="J171" s="202">
        <v>5236.5714285714284</v>
      </c>
      <c r="K171" s="202">
        <v>14.428571428571429</v>
      </c>
      <c r="L171" s="200">
        <v>975.57142857142856</v>
      </c>
      <c r="M171" s="200">
        <v>0</v>
      </c>
      <c r="N171" s="200">
        <v>634.42857142857144</v>
      </c>
      <c r="O171" s="200">
        <v>72.142857142857139</v>
      </c>
      <c r="P171" s="200">
        <v>130.85714285714286</v>
      </c>
      <c r="Q171" s="200">
        <v>49.528771577020699</v>
      </c>
    </row>
    <row r="172" spans="1:17">
      <c r="A172" s="188">
        <v>44003</v>
      </c>
      <c r="B172" s="197">
        <v>147046.85714285713</v>
      </c>
      <c r="C172" s="137">
        <v>508</v>
      </c>
      <c r="D172" s="197">
        <v>29157.571428571428</v>
      </c>
      <c r="E172" s="197">
        <v>30.714285714285715</v>
      </c>
      <c r="F172" s="197">
        <v>25709</v>
      </c>
      <c r="G172" s="197">
        <v>984.57142857142856</v>
      </c>
      <c r="H172" s="197">
        <v>3849.2857142857142</v>
      </c>
      <c r="I172" s="188">
        <v>44003</v>
      </c>
      <c r="J172" s="198">
        <v>5292.5714285714284</v>
      </c>
      <c r="K172" s="198">
        <v>13.571428571428571</v>
      </c>
      <c r="L172" s="197">
        <v>1018</v>
      </c>
      <c r="M172" s="197">
        <v>0</v>
      </c>
      <c r="N172" s="197">
        <v>636.14285714285711</v>
      </c>
      <c r="O172" s="197">
        <v>68.142857142857139</v>
      </c>
      <c r="P172" s="197">
        <v>143.85714285714286</v>
      </c>
      <c r="Q172" s="197">
        <v>49.7036054437662</v>
      </c>
    </row>
    <row r="173" spans="1:17">
      <c r="A173" s="199">
        <v>44004</v>
      </c>
      <c r="B173" s="200">
        <v>150054.71428571429</v>
      </c>
      <c r="C173" s="201">
        <v>557</v>
      </c>
      <c r="D173" s="200">
        <v>31009.285714285714</v>
      </c>
      <c r="E173" s="200">
        <v>28.142857142857142</v>
      </c>
      <c r="F173" s="200">
        <v>26706.571428571428</v>
      </c>
      <c r="G173" s="200">
        <v>955.57142857142856</v>
      </c>
      <c r="H173" s="200">
        <v>3894.8571428571427</v>
      </c>
      <c r="I173" s="199">
        <v>44004</v>
      </c>
      <c r="J173" s="202">
        <v>5324.1428571428569</v>
      </c>
      <c r="K173" s="202">
        <v>13.428571428571429</v>
      </c>
      <c r="L173" s="200">
        <v>1036.5714285714287</v>
      </c>
      <c r="M173" s="200">
        <v>0</v>
      </c>
      <c r="N173" s="200">
        <v>620.14285714285711</v>
      </c>
      <c r="O173" s="200">
        <v>67.714285714285708</v>
      </c>
      <c r="P173" s="200">
        <v>167.71428571428572</v>
      </c>
      <c r="Q173" s="200">
        <v>49.824062704845602</v>
      </c>
    </row>
    <row r="174" spans="1:17">
      <c r="A174" s="188">
        <v>44005</v>
      </c>
      <c r="B174" s="197">
        <v>151771.42857142858</v>
      </c>
      <c r="C174" s="137">
        <v>575</v>
      </c>
      <c r="D174" s="197">
        <v>31059.142857142859</v>
      </c>
      <c r="E174" s="197">
        <v>23.714285714285715</v>
      </c>
      <c r="F174" s="197">
        <v>27658.714285714286</v>
      </c>
      <c r="G174" s="197">
        <v>928.42857142857144</v>
      </c>
      <c r="H174" s="197">
        <v>4008.1428571428573</v>
      </c>
      <c r="I174" s="188">
        <v>44005</v>
      </c>
      <c r="J174" s="198">
        <v>5287</v>
      </c>
      <c r="K174" s="198">
        <v>13.571428571428571</v>
      </c>
      <c r="L174" s="197">
        <v>1040.7142857142858</v>
      </c>
      <c r="M174" s="197">
        <v>0</v>
      </c>
      <c r="N174" s="197">
        <v>610.14285714285711</v>
      </c>
      <c r="O174" s="197">
        <v>63.142857142857146</v>
      </c>
      <c r="P174" s="197">
        <v>164.85714285714286</v>
      </c>
      <c r="Q174" s="197">
        <v>49.937500950754199</v>
      </c>
    </row>
    <row r="175" spans="1:17">
      <c r="A175" s="199">
        <v>44006</v>
      </c>
      <c r="B175" s="200">
        <v>153835.42857142858</v>
      </c>
      <c r="C175" s="201">
        <v>609</v>
      </c>
      <c r="D175" s="200">
        <v>31171.285714285714</v>
      </c>
      <c r="E175" s="200">
        <v>22.285714285714285</v>
      </c>
      <c r="F175" s="200">
        <v>28814.714285714286</v>
      </c>
      <c r="G175" s="200">
        <v>907.57142857142856</v>
      </c>
      <c r="H175" s="200">
        <v>4253.4285714285716</v>
      </c>
      <c r="I175" s="199">
        <v>44006</v>
      </c>
      <c r="J175" s="202">
        <v>5019.4285714285716</v>
      </c>
      <c r="K175" s="202">
        <v>12</v>
      </c>
      <c r="L175" s="200">
        <v>1044.5714285714287</v>
      </c>
      <c r="M175" s="200">
        <v>0</v>
      </c>
      <c r="N175" s="200">
        <v>604.28571428571433</v>
      </c>
      <c r="O175" s="200">
        <v>62</v>
      </c>
      <c r="P175" s="200">
        <v>161.71428571428572</v>
      </c>
      <c r="Q175" s="200">
        <v>50.091110264024103</v>
      </c>
    </row>
    <row r="176" spans="1:17">
      <c r="A176" s="188">
        <v>44007</v>
      </c>
      <c r="B176" s="197">
        <v>152716.57142857142</v>
      </c>
      <c r="C176" s="137">
        <v>616</v>
      </c>
      <c r="D176" s="197">
        <v>31816.714285714286</v>
      </c>
      <c r="E176" s="197">
        <v>19.571428571428573</v>
      </c>
      <c r="F176" s="197">
        <v>30688.285714285714</v>
      </c>
      <c r="G176" s="197">
        <v>876.14285714285711</v>
      </c>
      <c r="H176" s="197">
        <v>4483.4285714285716</v>
      </c>
      <c r="I176" s="188">
        <v>44007</v>
      </c>
      <c r="J176" s="198">
        <v>5022.7142857142853</v>
      </c>
      <c r="K176" s="198">
        <v>10.142857142857142</v>
      </c>
      <c r="L176" s="197">
        <v>1057.7142857142858</v>
      </c>
      <c r="M176" s="197">
        <v>0</v>
      </c>
      <c r="N176" s="197">
        <v>613.85714285714289</v>
      </c>
      <c r="O176" s="197">
        <v>59.285714285714285</v>
      </c>
      <c r="P176" s="197">
        <v>183.28571428571428</v>
      </c>
      <c r="Q176" s="197">
        <v>50.221809107489399</v>
      </c>
    </row>
    <row r="177" spans="1:17">
      <c r="A177" s="199">
        <v>44008</v>
      </c>
      <c r="B177" s="200">
        <v>157437.85714285713</v>
      </c>
      <c r="C177" s="201">
        <v>575</v>
      </c>
      <c r="D177" s="200">
        <v>33322</v>
      </c>
      <c r="E177" s="200">
        <v>22.571428571428573</v>
      </c>
      <c r="F177" s="200">
        <v>32316.142857142859</v>
      </c>
      <c r="G177" s="200">
        <v>841.85714285714289</v>
      </c>
      <c r="H177" s="200">
        <v>4926.4285714285716</v>
      </c>
      <c r="I177" s="199">
        <v>44008</v>
      </c>
      <c r="J177" s="202">
        <v>4975</v>
      </c>
      <c r="K177" s="202">
        <v>10.857142857142858</v>
      </c>
      <c r="L177" s="200">
        <v>1045.7142857142858</v>
      </c>
      <c r="M177" s="200">
        <v>0</v>
      </c>
      <c r="N177" s="200">
        <v>615.71428571428567</v>
      </c>
      <c r="O177" s="200">
        <v>61.428571428571431</v>
      </c>
      <c r="P177" s="200">
        <v>177</v>
      </c>
      <c r="Q177" s="200">
        <v>50.235225835358698</v>
      </c>
    </row>
    <row r="178" spans="1:17">
      <c r="A178" s="188">
        <v>44009</v>
      </c>
      <c r="B178" s="197">
        <v>163338.42857142858</v>
      </c>
      <c r="C178" s="137">
        <v>587</v>
      </c>
      <c r="D178" s="197">
        <v>35710.285714285717</v>
      </c>
      <c r="E178" s="197">
        <v>17.142857142857142</v>
      </c>
      <c r="F178" s="197">
        <v>34962.714285714283</v>
      </c>
      <c r="G178" s="197">
        <v>799.57142857142856</v>
      </c>
      <c r="H178" s="197">
        <v>5267.8571428571431</v>
      </c>
      <c r="I178" s="188">
        <v>44009</v>
      </c>
      <c r="J178" s="198">
        <v>5203.1428571428569</v>
      </c>
      <c r="K178" s="198">
        <v>10.285714285714286</v>
      </c>
      <c r="L178" s="197">
        <v>1031.8571428571429</v>
      </c>
      <c r="M178" s="197">
        <v>0</v>
      </c>
      <c r="N178" s="197">
        <v>885.57142857142856</v>
      </c>
      <c r="O178" s="197">
        <v>62.428571428571431</v>
      </c>
      <c r="P178" s="197">
        <v>165.57142857142858</v>
      </c>
      <c r="Q178" s="197">
        <v>50.025001643139902</v>
      </c>
    </row>
    <row r="179" spans="1:17">
      <c r="A179" s="199">
        <v>44010</v>
      </c>
      <c r="B179" s="200">
        <v>165190.85714285713</v>
      </c>
      <c r="C179" s="201">
        <v>525</v>
      </c>
      <c r="D179" s="200">
        <v>34580.142857142855</v>
      </c>
      <c r="E179" s="200">
        <v>16.571428571428573</v>
      </c>
      <c r="F179" s="200">
        <v>36870.428571428572</v>
      </c>
      <c r="G179" s="200">
        <v>752.85714285714289</v>
      </c>
      <c r="H179" s="200">
        <v>5588.4285714285716</v>
      </c>
      <c r="I179" s="199">
        <v>44010</v>
      </c>
      <c r="J179" s="202">
        <v>5181.2857142857147</v>
      </c>
      <c r="K179" s="202">
        <v>10.714285714285714</v>
      </c>
      <c r="L179" s="200">
        <v>1001</v>
      </c>
      <c r="M179" s="200">
        <v>0</v>
      </c>
      <c r="N179" s="200">
        <v>880.28571428571433</v>
      </c>
      <c r="O179" s="200">
        <v>60.857142857142854</v>
      </c>
      <c r="P179" s="200">
        <v>169.14285714285714</v>
      </c>
      <c r="Q179" s="200">
        <v>50.069410995012397</v>
      </c>
    </row>
    <row r="180" spans="1:17">
      <c r="A180" s="188">
        <v>44011</v>
      </c>
      <c r="B180" s="197">
        <v>168616.42857142858</v>
      </c>
      <c r="C180" s="137">
        <v>486</v>
      </c>
      <c r="D180" s="197">
        <v>35155.428571428572</v>
      </c>
      <c r="E180" s="197">
        <v>16.142857142857142</v>
      </c>
      <c r="F180" s="197">
        <v>38306.857142857145</v>
      </c>
      <c r="G180" s="197">
        <v>748.57142857142856</v>
      </c>
      <c r="H180" s="197">
        <v>5833.1428571428569</v>
      </c>
      <c r="I180" s="188">
        <v>44011</v>
      </c>
      <c r="J180" s="198">
        <v>5164.2857142857147</v>
      </c>
      <c r="K180" s="198">
        <v>10.857142857142858</v>
      </c>
      <c r="L180" s="197">
        <v>1013.4285714285714</v>
      </c>
      <c r="M180" s="197">
        <v>0</v>
      </c>
      <c r="N180" s="197">
        <v>880.71428571428567</v>
      </c>
      <c r="O180" s="197">
        <v>59.285714285714285</v>
      </c>
      <c r="P180" s="197">
        <v>158.42857142857142</v>
      </c>
      <c r="Q180" s="197">
        <v>50.386686449294899</v>
      </c>
    </row>
    <row r="181" spans="1:17">
      <c r="A181" s="199">
        <v>44012</v>
      </c>
      <c r="B181" s="200">
        <v>172615.42857142858</v>
      </c>
      <c r="C181" s="201">
        <v>485</v>
      </c>
      <c r="D181" s="200">
        <v>37015</v>
      </c>
      <c r="E181" s="200">
        <v>14.714285714285714</v>
      </c>
      <c r="F181" s="200">
        <v>39783.571428571428</v>
      </c>
      <c r="G181" s="200">
        <v>721.85714285714289</v>
      </c>
      <c r="H181" s="200">
        <v>6096.2857142857147</v>
      </c>
      <c r="I181" s="199">
        <v>44012</v>
      </c>
      <c r="J181" s="202">
        <v>5210.7142857142853</v>
      </c>
      <c r="K181" s="202">
        <v>11.142857142857142</v>
      </c>
      <c r="L181" s="200">
        <v>1000.7142857142857</v>
      </c>
      <c r="M181" s="200">
        <v>0</v>
      </c>
      <c r="N181" s="200">
        <v>883.57142857142856</v>
      </c>
      <c r="O181" s="200">
        <v>58</v>
      </c>
      <c r="P181" s="200">
        <v>166.28571428571428</v>
      </c>
      <c r="Q181" s="200">
        <v>50.456399284596998</v>
      </c>
    </row>
    <row r="182" spans="1:17">
      <c r="A182" s="188">
        <v>44013</v>
      </c>
      <c r="B182" s="197">
        <v>177087.14285714287</v>
      </c>
      <c r="C182" s="137">
        <v>468</v>
      </c>
      <c r="D182" s="197">
        <v>37389.285714285717</v>
      </c>
      <c r="E182" s="197">
        <v>12.571428571428571</v>
      </c>
      <c r="F182" s="197">
        <v>41187.571428571428</v>
      </c>
      <c r="G182" s="197">
        <v>696.85714285714289</v>
      </c>
      <c r="H182" s="197">
        <v>6443</v>
      </c>
      <c r="I182" s="188">
        <v>44013</v>
      </c>
      <c r="J182" s="198">
        <v>5284.7142857142853</v>
      </c>
      <c r="K182" s="198">
        <v>10.142857142857142</v>
      </c>
      <c r="L182" s="197">
        <v>1006.1428571428571</v>
      </c>
      <c r="M182" s="197">
        <v>0</v>
      </c>
      <c r="N182" s="197">
        <v>880.42857142857144</v>
      </c>
      <c r="O182" s="197">
        <v>54.428571428571431</v>
      </c>
      <c r="P182" s="197">
        <v>174.57142857142858</v>
      </c>
      <c r="Q182" s="197">
        <v>50.607363344064197</v>
      </c>
    </row>
    <row r="183" spans="1:17">
      <c r="A183" s="199">
        <v>44014</v>
      </c>
      <c r="B183" s="200">
        <v>178328.42857142858</v>
      </c>
      <c r="C183" s="201">
        <v>450</v>
      </c>
      <c r="D183" s="200">
        <v>36590.714285714283</v>
      </c>
      <c r="E183" s="200">
        <v>11.428571428571429</v>
      </c>
      <c r="F183" s="200">
        <v>42428.714285714283</v>
      </c>
      <c r="G183" s="200">
        <v>659.71428571428567</v>
      </c>
      <c r="H183" s="200">
        <v>6791</v>
      </c>
      <c r="I183" s="199">
        <v>44014</v>
      </c>
      <c r="J183" s="202">
        <v>5218.5714285714284</v>
      </c>
      <c r="K183" s="202">
        <v>9.5714285714285712</v>
      </c>
      <c r="L183" s="200">
        <v>992.71428571428567</v>
      </c>
      <c r="M183" s="200">
        <v>0</v>
      </c>
      <c r="N183" s="200">
        <v>866.71428571428567</v>
      </c>
      <c r="O183" s="200">
        <v>51.857142857142854</v>
      </c>
      <c r="P183" s="200">
        <v>153.14285714285714</v>
      </c>
      <c r="Q183" s="200">
        <v>50.713982335027801</v>
      </c>
    </row>
    <row r="184" spans="1:17">
      <c r="A184" s="188">
        <v>44015</v>
      </c>
      <c r="B184" s="197">
        <v>183133.28571428571</v>
      </c>
      <c r="C184" s="137">
        <v>445</v>
      </c>
      <c r="D184" s="197">
        <v>37160.285714285717</v>
      </c>
      <c r="E184" s="197">
        <v>8.8571428571428577</v>
      </c>
      <c r="F184" s="197">
        <v>45595.857142857145</v>
      </c>
      <c r="G184" s="197">
        <v>641.85714285714289</v>
      </c>
      <c r="H184" s="197">
        <v>7098</v>
      </c>
      <c r="I184" s="188">
        <v>44015</v>
      </c>
      <c r="J184" s="198">
        <v>5238.8571428571431</v>
      </c>
      <c r="K184" s="198">
        <v>7.8571428571428568</v>
      </c>
      <c r="L184" s="197">
        <v>971.71428571428567</v>
      </c>
      <c r="M184" s="197">
        <v>0</v>
      </c>
      <c r="N184" s="197">
        <v>879.71428571428567</v>
      </c>
      <c r="O184" s="197">
        <v>45.142857142857146</v>
      </c>
      <c r="P184" s="197">
        <v>145.42857142857142</v>
      </c>
      <c r="Q184" s="197">
        <v>50.880235539725099</v>
      </c>
    </row>
    <row r="185" spans="1:17">
      <c r="A185" s="199">
        <v>44016</v>
      </c>
      <c r="B185" s="200">
        <v>186907.85714285713</v>
      </c>
      <c r="C185" s="201">
        <v>408</v>
      </c>
      <c r="D185" s="200">
        <v>38392</v>
      </c>
      <c r="E185" s="200">
        <v>7.5714285714285712</v>
      </c>
      <c r="F185" s="200">
        <v>46770</v>
      </c>
      <c r="G185" s="200">
        <v>624.71428571428567</v>
      </c>
      <c r="H185" s="200">
        <v>7504.8571428571431</v>
      </c>
      <c r="I185" s="199">
        <v>44016</v>
      </c>
      <c r="J185" s="202">
        <v>5006.2857142857147</v>
      </c>
      <c r="K185" s="202">
        <v>8</v>
      </c>
      <c r="L185" s="200">
        <v>987.57142857142856</v>
      </c>
      <c r="M185" s="200">
        <v>0</v>
      </c>
      <c r="N185" s="200">
        <v>616.85714285714289</v>
      </c>
      <c r="O185" s="200">
        <v>41.571428571428569</v>
      </c>
      <c r="P185" s="200">
        <v>140.71428571428572</v>
      </c>
      <c r="Q185" s="200">
        <v>51.0098695258771</v>
      </c>
    </row>
    <row r="186" spans="1:17">
      <c r="A186" s="188">
        <v>44017</v>
      </c>
      <c r="B186" s="197">
        <v>189774.57142857142</v>
      </c>
      <c r="C186" s="137">
        <v>405</v>
      </c>
      <c r="D186" s="197">
        <v>37729.571428571428</v>
      </c>
      <c r="E186" s="197">
        <v>6.4285714285714288</v>
      </c>
      <c r="F186" s="197">
        <v>48724.857142857145</v>
      </c>
      <c r="G186" s="197">
        <v>610.71428571428567</v>
      </c>
      <c r="H186" s="197">
        <v>8025.2857142857147</v>
      </c>
      <c r="I186" s="188">
        <v>44017</v>
      </c>
      <c r="J186" s="198">
        <v>5103.5714285714284</v>
      </c>
      <c r="K186" s="198">
        <v>7.8571428571428568</v>
      </c>
      <c r="L186" s="197">
        <v>1030.4285714285713</v>
      </c>
      <c r="M186" s="197">
        <v>0</v>
      </c>
      <c r="N186" s="197">
        <v>632</v>
      </c>
      <c r="O186" s="197">
        <v>39.857142857142854</v>
      </c>
      <c r="P186" s="197">
        <v>124.85714285714286</v>
      </c>
      <c r="Q186" s="197">
        <v>51.070938070640402</v>
      </c>
    </row>
    <row r="187" spans="1:17">
      <c r="A187" s="199">
        <v>44018</v>
      </c>
      <c r="B187" s="200">
        <v>191751.57142857142</v>
      </c>
      <c r="C187" s="201">
        <v>399</v>
      </c>
      <c r="D187" s="200">
        <v>37619.571428571428</v>
      </c>
      <c r="E187" s="200">
        <v>3.8571428571428572</v>
      </c>
      <c r="F187" s="200">
        <v>49613.714285714283</v>
      </c>
      <c r="G187" s="200">
        <v>574.42857142857144</v>
      </c>
      <c r="H187" s="200">
        <v>8373.7142857142862</v>
      </c>
      <c r="I187" s="199">
        <v>44018</v>
      </c>
      <c r="J187" s="202">
        <v>5142.5714285714284</v>
      </c>
      <c r="K187" s="202">
        <v>7.8571428571428568</v>
      </c>
      <c r="L187" s="200">
        <v>1027.8571428571429</v>
      </c>
      <c r="M187" s="200">
        <v>0</v>
      </c>
      <c r="N187" s="200">
        <v>627.42857142857144</v>
      </c>
      <c r="O187" s="200">
        <v>37.571428571428569</v>
      </c>
      <c r="P187" s="200">
        <v>128.28571428571428</v>
      </c>
      <c r="Q187" s="200">
        <v>51.1488642228313</v>
      </c>
    </row>
    <row r="188" spans="1:17">
      <c r="A188" s="188">
        <v>44019</v>
      </c>
      <c r="B188" s="197">
        <v>192990.85714285713</v>
      </c>
      <c r="C188" s="137">
        <v>384</v>
      </c>
      <c r="D188" s="197">
        <v>36987.428571428572</v>
      </c>
      <c r="E188" s="197">
        <v>5.4285714285714288</v>
      </c>
      <c r="F188" s="197">
        <v>49953.285714285717</v>
      </c>
      <c r="G188" s="197">
        <v>590</v>
      </c>
      <c r="H188" s="197">
        <v>8779.5714285714294</v>
      </c>
      <c r="I188" s="188">
        <v>44019</v>
      </c>
      <c r="J188" s="198">
        <v>5151.4285714285716</v>
      </c>
      <c r="K188" s="198">
        <v>7.2857142857142856</v>
      </c>
      <c r="L188" s="197">
        <v>1035</v>
      </c>
      <c r="M188" s="197">
        <v>0</v>
      </c>
      <c r="N188" s="197">
        <v>629.71428571428567</v>
      </c>
      <c r="O188" s="197">
        <v>35</v>
      </c>
      <c r="P188" s="197">
        <v>120.71428571428571</v>
      </c>
      <c r="Q188" s="197">
        <v>51.261064806705598</v>
      </c>
    </row>
    <row r="189" spans="1:17">
      <c r="A189" s="199">
        <v>44020</v>
      </c>
      <c r="B189" s="200">
        <v>194063</v>
      </c>
      <c r="C189" s="201">
        <v>374</v>
      </c>
      <c r="D189" s="200">
        <v>36441.285714285717</v>
      </c>
      <c r="E189" s="200">
        <v>6.2857142857142856</v>
      </c>
      <c r="F189" s="200">
        <v>51736.428571428572</v>
      </c>
      <c r="G189" s="200">
        <v>588.57142857142856</v>
      </c>
      <c r="H189" s="200">
        <v>9235.1428571428569</v>
      </c>
      <c r="I189" s="199">
        <v>44020</v>
      </c>
      <c r="J189" s="202">
        <v>5178.5714285714284</v>
      </c>
      <c r="K189" s="202">
        <v>7.2857142857142856</v>
      </c>
      <c r="L189" s="200">
        <v>1024.7142857142858</v>
      </c>
      <c r="M189" s="200">
        <v>0</v>
      </c>
      <c r="N189" s="200">
        <v>651.42857142857144</v>
      </c>
      <c r="O189" s="200">
        <v>34.571428571428569</v>
      </c>
      <c r="P189" s="200">
        <v>120.71428571428571</v>
      </c>
      <c r="Q189" s="200">
        <v>51.348796904198899</v>
      </c>
    </row>
    <row r="190" spans="1:17">
      <c r="A190" s="188">
        <v>44021</v>
      </c>
      <c r="B190" s="197">
        <v>198741.71428571429</v>
      </c>
      <c r="C190" s="137">
        <v>365</v>
      </c>
      <c r="D190" s="197">
        <v>38078.285714285717</v>
      </c>
      <c r="E190" s="197">
        <v>5.5714285714285712</v>
      </c>
      <c r="F190" s="197">
        <v>53086.428571428572</v>
      </c>
      <c r="G190" s="197">
        <v>586.42857142857144</v>
      </c>
      <c r="H190" s="197">
        <v>9333.1428571428569</v>
      </c>
      <c r="I190" s="188">
        <v>44021</v>
      </c>
      <c r="J190" s="198">
        <v>5270.4285714285716</v>
      </c>
      <c r="K190" s="198">
        <v>7.7142857142857144</v>
      </c>
      <c r="L190" s="197">
        <v>1021</v>
      </c>
      <c r="M190" s="197">
        <v>0</v>
      </c>
      <c r="N190" s="197">
        <v>691.57142857142856</v>
      </c>
      <c r="O190" s="197">
        <v>31.714285714285715</v>
      </c>
      <c r="P190" s="197">
        <v>120.28571428571429</v>
      </c>
      <c r="Q190" s="197">
        <v>51.416756438867701</v>
      </c>
    </row>
    <row r="191" spans="1:17">
      <c r="A191" s="199">
        <v>44022</v>
      </c>
      <c r="B191" s="200">
        <v>201106</v>
      </c>
      <c r="C191" s="201">
        <v>358</v>
      </c>
      <c r="D191" s="200">
        <v>37772.428571428572</v>
      </c>
      <c r="E191" s="200">
        <v>5.1428571428571432</v>
      </c>
      <c r="F191" s="200">
        <v>53903</v>
      </c>
      <c r="G191" s="200">
        <v>595.14285714285711</v>
      </c>
      <c r="H191" s="200">
        <v>10039.571428571429</v>
      </c>
      <c r="I191" s="199">
        <v>44022</v>
      </c>
      <c r="J191" s="202">
        <v>5354.2857142857147</v>
      </c>
      <c r="K191" s="202">
        <v>7.2857142857142856</v>
      </c>
      <c r="L191" s="200">
        <v>1047.4285714285713</v>
      </c>
      <c r="M191" s="200">
        <v>0</v>
      </c>
      <c r="N191" s="200">
        <v>735.42857142857144</v>
      </c>
      <c r="O191" s="200">
        <v>31.285714285714285</v>
      </c>
      <c r="P191" s="200">
        <v>123.85714285714286</v>
      </c>
      <c r="Q191" s="200">
        <v>51.804128461651104</v>
      </c>
    </row>
    <row r="192" spans="1:17">
      <c r="A192" s="188">
        <v>44023</v>
      </c>
      <c r="B192" s="197">
        <v>202442.57142857142</v>
      </c>
      <c r="C192" s="137">
        <v>351</v>
      </c>
      <c r="D192" s="197">
        <v>36988.714285714283</v>
      </c>
      <c r="E192" s="197">
        <v>5.8571428571428568</v>
      </c>
      <c r="F192" s="197">
        <v>54887</v>
      </c>
      <c r="G192" s="197">
        <v>611.71428571428567</v>
      </c>
      <c r="H192" s="197">
        <v>10509</v>
      </c>
      <c r="I192" s="188">
        <v>44023</v>
      </c>
      <c r="J192" s="198">
        <v>5407.7142857142853</v>
      </c>
      <c r="K192" s="198">
        <v>7.1428571428571432</v>
      </c>
      <c r="L192" s="197">
        <v>1042.8571428571429</v>
      </c>
      <c r="M192" s="197">
        <v>0</v>
      </c>
      <c r="N192" s="197">
        <v>770.57142857142856</v>
      </c>
      <c r="O192" s="197">
        <v>30.428571428571427</v>
      </c>
      <c r="P192" s="197">
        <v>125.57142857142857</v>
      </c>
      <c r="Q192" s="197">
        <v>52.228554942347003</v>
      </c>
    </row>
    <row r="193" spans="1:17">
      <c r="A193" s="199">
        <v>44024</v>
      </c>
      <c r="B193" s="200">
        <v>205366.14285714287</v>
      </c>
      <c r="C193" s="201">
        <v>353</v>
      </c>
      <c r="D193" s="200">
        <v>37392.285714285717</v>
      </c>
      <c r="E193" s="200">
        <v>6.4285714285714288</v>
      </c>
      <c r="F193" s="200">
        <v>56035.142857142855</v>
      </c>
      <c r="G193" s="200">
        <v>611.71428571428567</v>
      </c>
      <c r="H193" s="200">
        <v>10886.714285714286</v>
      </c>
      <c r="I193" s="199">
        <v>44024</v>
      </c>
      <c r="J193" s="202">
        <v>5412.4285714285716</v>
      </c>
      <c r="K193" s="202">
        <v>7.2857142857142856</v>
      </c>
      <c r="L193" s="200">
        <v>1032</v>
      </c>
      <c r="M193" s="200">
        <v>0</v>
      </c>
      <c r="N193" s="200">
        <v>790</v>
      </c>
      <c r="O193" s="200">
        <v>29.428571428571427</v>
      </c>
      <c r="P193" s="200">
        <v>130.85714285714286</v>
      </c>
      <c r="Q193" s="200">
        <v>52.426802747384002</v>
      </c>
    </row>
    <row r="194" spans="1:17">
      <c r="A194" s="188">
        <v>44025</v>
      </c>
      <c r="B194" s="197">
        <v>209251.14285714287</v>
      </c>
      <c r="C194" s="137">
        <v>344</v>
      </c>
      <c r="D194" s="197">
        <v>37549.428571428572</v>
      </c>
      <c r="E194" s="197">
        <v>6.2857142857142856</v>
      </c>
      <c r="F194" s="197">
        <v>58574.857142857145</v>
      </c>
      <c r="G194" s="197">
        <v>620.28571428571433</v>
      </c>
      <c r="H194" s="197">
        <v>11356</v>
      </c>
      <c r="I194" s="188">
        <v>44025</v>
      </c>
      <c r="J194" s="198">
        <v>5491.1428571428569</v>
      </c>
      <c r="K194" s="198">
        <v>6.8571428571428568</v>
      </c>
      <c r="L194" s="197">
        <v>1029.1428571428571</v>
      </c>
      <c r="M194" s="197">
        <v>0</v>
      </c>
      <c r="N194" s="197">
        <v>839.14285714285711</v>
      </c>
      <c r="O194" s="197">
        <v>27.714285714285715</v>
      </c>
      <c r="P194" s="197">
        <v>121.57142857142857</v>
      </c>
      <c r="Q194" s="197">
        <v>52.3433171024652</v>
      </c>
    </row>
    <row r="195" spans="1:17">
      <c r="A195" s="199">
        <v>44026</v>
      </c>
      <c r="B195" s="200">
        <v>213274.85714285713</v>
      </c>
      <c r="C195" s="201">
        <v>347</v>
      </c>
      <c r="D195" s="200">
        <v>37375.142857142855</v>
      </c>
      <c r="E195" s="200">
        <v>5.5714285714285712</v>
      </c>
      <c r="F195" s="200">
        <v>61385.714285714283</v>
      </c>
      <c r="G195" s="200">
        <v>592.85714285714289</v>
      </c>
      <c r="H195" s="200">
        <v>11725</v>
      </c>
      <c r="I195" s="199">
        <v>44026</v>
      </c>
      <c r="J195" s="202">
        <v>5562.2857142857147</v>
      </c>
      <c r="K195" s="202">
        <v>6.2857142857142856</v>
      </c>
      <c r="L195" s="200">
        <v>1033.2857142857142</v>
      </c>
      <c r="M195" s="200">
        <v>0</v>
      </c>
      <c r="N195" s="200">
        <v>893.42857142857144</v>
      </c>
      <c r="O195" s="200">
        <v>25.857142857142858</v>
      </c>
      <c r="P195" s="200">
        <v>119</v>
      </c>
      <c r="Q195" s="200">
        <v>52.469195832985001</v>
      </c>
    </row>
    <row r="196" spans="1:17">
      <c r="A196" s="188">
        <v>44027</v>
      </c>
      <c r="B196" s="197">
        <v>215056.14285714287</v>
      </c>
      <c r="C196" s="137">
        <v>341</v>
      </c>
      <c r="D196" s="197">
        <v>37383.285714285717</v>
      </c>
      <c r="E196" s="197">
        <v>4.4285714285714288</v>
      </c>
      <c r="F196" s="197">
        <v>62102.142857142855</v>
      </c>
      <c r="G196" s="197">
        <v>596.57142857142856</v>
      </c>
      <c r="H196" s="197">
        <v>11776.714285714286</v>
      </c>
      <c r="I196" s="188">
        <v>44027</v>
      </c>
      <c r="J196" s="198">
        <v>5596.1428571428569</v>
      </c>
      <c r="K196" s="198">
        <v>5</v>
      </c>
      <c r="L196" s="197">
        <v>1049.4285714285713</v>
      </c>
      <c r="M196" s="197">
        <v>0</v>
      </c>
      <c r="N196" s="197">
        <v>908.85714285714289</v>
      </c>
      <c r="O196" s="197">
        <v>24.285714285714285</v>
      </c>
      <c r="P196" s="197">
        <v>116.42857142857143</v>
      </c>
      <c r="Q196" s="197">
        <v>52.465966671043503</v>
      </c>
    </row>
    <row r="197" spans="1:17">
      <c r="A197" s="199">
        <v>44028</v>
      </c>
      <c r="B197" s="200">
        <v>217773.57142857142</v>
      </c>
      <c r="C197" s="201">
        <v>354</v>
      </c>
      <c r="D197" s="200">
        <v>36890.714285714283</v>
      </c>
      <c r="E197" s="200">
        <v>6.4285714285714288</v>
      </c>
      <c r="F197" s="200">
        <v>63346.571428571428</v>
      </c>
      <c r="G197" s="200">
        <v>610.42857142857144</v>
      </c>
      <c r="H197" s="200">
        <v>12340.571428571429</v>
      </c>
      <c r="I197" s="199">
        <v>44028</v>
      </c>
      <c r="J197" s="202">
        <v>5641.1428571428569</v>
      </c>
      <c r="K197" s="202">
        <v>4.2857142857142856</v>
      </c>
      <c r="L197" s="200">
        <v>1056</v>
      </c>
      <c r="M197" s="200">
        <v>0</v>
      </c>
      <c r="N197" s="200">
        <v>909</v>
      </c>
      <c r="O197" s="200">
        <v>23.428571428571427</v>
      </c>
      <c r="P197" s="200">
        <v>119</v>
      </c>
      <c r="Q197" s="200">
        <v>52.512177691970301</v>
      </c>
    </row>
    <row r="198" spans="1:17">
      <c r="A198" s="188">
        <v>44029</v>
      </c>
      <c r="B198" s="197">
        <v>220327.28571428571</v>
      </c>
      <c r="C198" s="137">
        <v>381</v>
      </c>
      <c r="D198" s="197">
        <v>36226.857142857145</v>
      </c>
      <c r="E198" s="197">
        <v>8.8571428571428577</v>
      </c>
      <c r="F198" s="197">
        <v>64332.571428571428</v>
      </c>
      <c r="G198" s="197">
        <v>619.57142857142856</v>
      </c>
      <c r="H198" s="197">
        <v>12269</v>
      </c>
      <c r="I198" s="188">
        <v>44029</v>
      </c>
      <c r="J198" s="198">
        <v>5716.1428571428569</v>
      </c>
      <c r="K198" s="198">
        <v>4</v>
      </c>
      <c r="L198" s="197">
        <v>1057.4285714285713</v>
      </c>
      <c r="M198" s="197">
        <v>0</v>
      </c>
      <c r="N198" s="197">
        <v>913.85714285714289</v>
      </c>
      <c r="O198" s="197">
        <v>22.857142857142858</v>
      </c>
      <c r="P198" s="197">
        <v>132.71428571428572</v>
      </c>
      <c r="Q198" s="197">
        <v>52.5424610600083</v>
      </c>
    </row>
    <row r="199" spans="1:17">
      <c r="A199" s="199">
        <v>44030</v>
      </c>
      <c r="B199" s="200">
        <v>223918.28571428571</v>
      </c>
      <c r="C199" s="201">
        <v>402</v>
      </c>
      <c r="D199" s="200">
        <v>36624.571428571428</v>
      </c>
      <c r="E199" s="200">
        <v>9.2857142857142865</v>
      </c>
      <c r="F199" s="200">
        <v>65378.857142857145</v>
      </c>
      <c r="G199" s="200">
        <v>618.14285714285711</v>
      </c>
      <c r="H199" s="200">
        <v>12415.285714285714</v>
      </c>
      <c r="I199" s="199">
        <v>44030</v>
      </c>
      <c r="J199" s="202">
        <v>5946.4285714285716</v>
      </c>
      <c r="K199" s="202">
        <v>3.2857142857142856</v>
      </c>
      <c r="L199" s="200">
        <v>1072</v>
      </c>
      <c r="M199" s="200">
        <v>0</v>
      </c>
      <c r="N199" s="200">
        <v>932.28571428571433</v>
      </c>
      <c r="O199" s="200">
        <v>19.428571428571427</v>
      </c>
      <c r="P199" s="200">
        <v>134.85714285714286</v>
      </c>
      <c r="Q199" s="200">
        <v>52.585395531437399</v>
      </c>
    </row>
    <row r="200" spans="1:17">
      <c r="A200" s="188">
        <v>44031</v>
      </c>
      <c r="B200" s="197">
        <v>225691.71428571429</v>
      </c>
      <c r="C200" s="137">
        <v>396</v>
      </c>
      <c r="D200" s="197">
        <v>35071.571428571428</v>
      </c>
      <c r="E200" s="197">
        <v>11.142857142857142</v>
      </c>
      <c r="F200" s="197">
        <v>66596.142857142855</v>
      </c>
      <c r="G200" s="197">
        <v>620.14285714285711</v>
      </c>
      <c r="H200" s="197">
        <v>12385</v>
      </c>
      <c r="I200" s="188">
        <v>44031</v>
      </c>
      <c r="J200" s="198">
        <v>6002.1428571428569</v>
      </c>
      <c r="K200" s="198">
        <v>3</v>
      </c>
      <c r="L200" s="197">
        <v>1064.7142857142858</v>
      </c>
      <c r="M200" s="197">
        <v>0</v>
      </c>
      <c r="N200" s="197">
        <v>952.42857142857144</v>
      </c>
      <c r="O200" s="197">
        <v>18.857142857142858</v>
      </c>
      <c r="P200" s="197">
        <v>139.57142857142858</v>
      </c>
      <c r="Q200" s="197">
        <v>52.719381010965797</v>
      </c>
    </row>
    <row r="201" spans="1:17">
      <c r="A201" s="199">
        <v>44032</v>
      </c>
      <c r="B201" s="200">
        <v>227208.57142857142</v>
      </c>
      <c r="C201" s="201">
        <v>409</v>
      </c>
      <c r="D201" s="200">
        <v>33572.857142857145</v>
      </c>
      <c r="E201" s="200">
        <v>12.714285714285714</v>
      </c>
      <c r="F201" s="200">
        <v>66585.71428571429</v>
      </c>
      <c r="G201" s="200">
        <v>626.71428571428567</v>
      </c>
      <c r="H201" s="200">
        <v>12583.714285714286</v>
      </c>
      <c r="I201" s="199">
        <v>44032</v>
      </c>
      <c r="J201" s="202">
        <v>6024.7142857142853</v>
      </c>
      <c r="K201" s="202">
        <v>3.1428571428571428</v>
      </c>
      <c r="L201" s="200">
        <v>1043.2857142857142</v>
      </c>
      <c r="M201" s="200">
        <v>0</v>
      </c>
      <c r="N201" s="200">
        <v>967.85714285714289</v>
      </c>
      <c r="O201" s="200">
        <v>17.857142857142858</v>
      </c>
      <c r="P201" s="200">
        <v>136.28571428571428</v>
      </c>
      <c r="Q201" s="200">
        <v>52.860584552708701</v>
      </c>
    </row>
    <row r="202" spans="1:17">
      <c r="A202" s="188">
        <v>44033</v>
      </c>
      <c r="B202" s="197">
        <v>228791</v>
      </c>
      <c r="C202" s="137">
        <v>424</v>
      </c>
      <c r="D202" s="197">
        <v>33386.857142857145</v>
      </c>
      <c r="E202" s="197">
        <v>13.285714285714286</v>
      </c>
      <c r="F202" s="197">
        <v>66618.428571428565</v>
      </c>
      <c r="G202" s="197">
        <v>638.42857142857144</v>
      </c>
      <c r="H202" s="197">
        <v>12261.714285714286</v>
      </c>
      <c r="I202" s="188">
        <v>44033</v>
      </c>
      <c r="J202" s="198">
        <v>6082.8571428571431</v>
      </c>
      <c r="K202" s="198">
        <v>3.1428571428571428</v>
      </c>
      <c r="L202" s="197">
        <v>1055.4285714285713</v>
      </c>
      <c r="M202" s="197">
        <v>0</v>
      </c>
      <c r="N202" s="197">
        <v>982.14285714285711</v>
      </c>
      <c r="O202" s="197">
        <v>17.857142857142858</v>
      </c>
      <c r="P202" s="197">
        <v>143</v>
      </c>
      <c r="Q202" s="197">
        <v>52.940623303426797</v>
      </c>
    </row>
    <row r="203" spans="1:17">
      <c r="A203" s="199">
        <v>44034</v>
      </c>
      <c r="B203" s="200">
        <v>231397.57142857142</v>
      </c>
      <c r="C203" s="201">
        <v>439</v>
      </c>
      <c r="D203" s="200">
        <v>33382.714285714283</v>
      </c>
      <c r="E203" s="200">
        <v>16.714285714285715</v>
      </c>
      <c r="F203" s="200">
        <v>66972.428571428565</v>
      </c>
      <c r="G203" s="200">
        <v>651.28571428571433</v>
      </c>
      <c r="H203" s="200">
        <v>11929.428571428571</v>
      </c>
      <c r="I203" s="199">
        <v>44034</v>
      </c>
      <c r="J203" s="202">
        <v>6124.5714285714284</v>
      </c>
      <c r="K203" s="202">
        <v>3.4285714285714284</v>
      </c>
      <c r="L203" s="200">
        <v>1041</v>
      </c>
      <c r="M203" s="200">
        <v>0</v>
      </c>
      <c r="N203" s="200">
        <v>1002.8571428571429</v>
      </c>
      <c r="O203" s="200">
        <v>16</v>
      </c>
      <c r="P203" s="200">
        <v>146</v>
      </c>
      <c r="Q203" s="200">
        <v>53.004149665034902</v>
      </c>
    </row>
    <row r="204" spans="1:17">
      <c r="A204" s="188">
        <v>44035</v>
      </c>
      <c r="B204" s="197">
        <v>233926.85714285713</v>
      </c>
      <c r="C204" s="137">
        <v>444</v>
      </c>
      <c r="D204" s="197">
        <v>33261.428571428572</v>
      </c>
      <c r="E204" s="197">
        <v>17.714285714285715</v>
      </c>
      <c r="F204" s="197">
        <v>66770.428571428565</v>
      </c>
      <c r="G204" s="197">
        <v>663.14285714285711</v>
      </c>
      <c r="H204" s="197">
        <v>11985.571428571429</v>
      </c>
      <c r="I204" s="188">
        <v>44035</v>
      </c>
      <c r="J204" s="198">
        <v>6329.2857142857147</v>
      </c>
      <c r="K204" s="198">
        <v>3.2857142857142856</v>
      </c>
      <c r="L204" s="197">
        <v>1050.5714285714287</v>
      </c>
      <c r="M204" s="197">
        <v>0</v>
      </c>
      <c r="N204" s="197">
        <v>1039.8571428571429</v>
      </c>
      <c r="O204" s="197">
        <v>15.857142857142858</v>
      </c>
      <c r="P204" s="197">
        <v>212.42857142857142</v>
      </c>
      <c r="Q204" s="197">
        <v>53.092713644988699</v>
      </c>
    </row>
    <row r="205" spans="1:17">
      <c r="A205" s="199">
        <v>44036</v>
      </c>
      <c r="B205" s="200">
        <v>240162.71428571429</v>
      </c>
      <c r="C205" s="201">
        <v>477</v>
      </c>
      <c r="D205" s="200">
        <v>37252.285714285717</v>
      </c>
      <c r="E205" s="200">
        <v>20.142857142857142</v>
      </c>
      <c r="F205" s="200">
        <v>66801.571428571435</v>
      </c>
      <c r="G205" s="200">
        <v>668.71428571428567</v>
      </c>
      <c r="H205" s="200">
        <v>11975.857142857143</v>
      </c>
      <c r="I205" s="199">
        <v>44036</v>
      </c>
      <c r="J205" s="202">
        <v>6333.7142857142853</v>
      </c>
      <c r="K205" s="202">
        <v>4.1428571428571432</v>
      </c>
      <c r="L205" s="200">
        <v>1057.8571428571429</v>
      </c>
      <c r="M205" s="200">
        <v>0</v>
      </c>
      <c r="N205" s="200">
        <v>1049.5714285714287</v>
      </c>
      <c r="O205" s="200">
        <v>15.571428571428571</v>
      </c>
      <c r="P205" s="200">
        <v>203.42857142857142</v>
      </c>
      <c r="Q205" s="200">
        <v>53.118765995814698</v>
      </c>
    </row>
    <row r="206" spans="1:17">
      <c r="A206" s="188">
        <v>44037</v>
      </c>
      <c r="B206" s="197">
        <v>245790.28571428571</v>
      </c>
      <c r="C206" s="137">
        <v>513</v>
      </c>
      <c r="D206" s="197">
        <v>39332</v>
      </c>
      <c r="E206" s="197">
        <v>24.428571428571427</v>
      </c>
      <c r="F206" s="197">
        <v>67346.571428571435</v>
      </c>
      <c r="G206" s="197">
        <v>682.42857142857144</v>
      </c>
      <c r="H206" s="197">
        <v>12057.428571428571</v>
      </c>
      <c r="I206" s="188">
        <v>44037</v>
      </c>
      <c r="J206" s="198">
        <v>6234</v>
      </c>
      <c r="K206" s="198">
        <v>5</v>
      </c>
      <c r="L206" s="197">
        <v>1056.2857142857142</v>
      </c>
      <c r="M206" s="197">
        <v>0</v>
      </c>
      <c r="N206" s="197">
        <v>1075.4285714285713</v>
      </c>
      <c r="O206" s="197">
        <v>16</v>
      </c>
      <c r="P206" s="197">
        <v>219.85714285714286</v>
      </c>
      <c r="Q206" s="197">
        <v>53.155503890045701</v>
      </c>
    </row>
    <row r="207" spans="1:17">
      <c r="A207" s="199">
        <v>44038</v>
      </c>
      <c r="B207" s="200">
        <v>249985.57142857142</v>
      </c>
      <c r="C207" s="201">
        <v>528</v>
      </c>
      <c r="D207" s="200">
        <v>42434</v>
      </c>
      <c r="E207" s="200">
        <v>30.142857142857142</v>
      </c>
      <c r="F207" s="200">
        <v>66831.28571428571</v>
      </c>
      <c r="G207" s="200">
        <v>709.85714285714289</v>
      </c>
      <c r="H207" s="200">
        <v>11903</v>
      </c>
      <c r="I207" s="199">
        <v>44038</v>
      </c>
      <c r="J207" s="202">
        <v>6294</v>
      </c>
      <c r="K207" s="202">
        <v>4.8571428571428568</v>
      </c>
      <c r="L207" s="200">
        <v>1055.2857142857142</v>
      </c>
      <c r="M207" s="200">
        <v>0</v>
      </c>
      <c r="N207" s="200">
        <v>1109.7142857142858</v>
      </c>
      <c r="O207" s="200">
        <v>14.428571428571429</v>
      </c>
      <c r="P207" s="200">
        <v>243.85714285714286</v>
      </c>
      <c r="Q207" s="200">
        <v>53.255673983123003</v>
      </c>
    </row>
    <row r="208" spans="1:17">
      <c r="A208" s="188">
        <v>44039</v>
      </c>
      <c r="B208" s="197">
        <v>253146.14285714287</v>
      </c>
      <c r="C208" s="137">
        <v>541</v>
      </c>
      <c r="D208" s="197">
        <v>45664.714285714283</v>
      </c>
      <c r="E208" s="197">
        <v>38.285714285714285</v>
      </c>
      <c r="F208" s="197">
        <v>65965.142857142855</v>
      </c>
      <c r="G208" s="197">
        <v>713.42857142857144</v>
      </c>
      <c r="H208" s="197">
        <v>11586.428571428571</v>
      </c>
      <c r="I208" s="188">
        <v>44039</v>
      </c>
      <c r="J208" s="198">
        <v>6343.2857142857147</v>
      </c>
      <c r="K208" s="198">
        <v>4.5714285714285712</v>
      </c>
      <c r="L208" s="197">
        <v>1096.7142857142858</v>
      </c>
      <c r="M208" s="197">
        <v>0</v>
      </c>
      <c r="N208" s="197">
        <v>1130.7142857142858</v>
      </c>
      <c r="O208" s="197">
        <v>14.857142857142858</v>
      </c>
      <c r="P208" s="197">
        <v>248</v>
      </c>
      <c r="Q208" s="197">
        <v>53.3276008552672</v>
      </c>
    </row>
    <row r="209" spans="1:17">
      <c r="A209" s="199">
        <v>44040</v>
      </c>
      <c r="B209" s="200">
        <v>254890.85714285713</v>
      </c>
      <c r="C209" s="201">
        <v>557</v>
      </c>
      <c r="D209" s="200">
        <v>45814.571428571428</v>
      </c>
      <c r="E209" s="200">
        <v>50.857142857142854</v>
      </c>
      <c r="F209" s="200">
        <v>65744</v>
      </c>
      <c r="G209" s="200">
        <v>729.85714285714289</v>
      </c>
      <c r="H209" s="200">
        <v>11271.571428571429</v>
      </c>
      <c r="I209" s="199">
        <v>44040</v>
      </c>
      <c r="J209" s="202">
        <v>6347.5714285714284</v>
      </c>
      <c r="K209" s="202">
        <v>4.5714285714285712</v>
      </c>
      <c r="L209" s="200">
        <v>1073.7142857142858</v>
      </c>
      <c r="M209" s="200">
        <v>0</v>
      </c>
      <c r="N209" s="200">
        <v>1133</v>
      </c>
      <c r="O209" s="200">
        <v>15.285714285714286</v>
      </c>
      <c r="P209" s="200">
        <v>256.57142857142856</v>
      </c>
      <c r="Q209" s="200">
        <v>53.401632549674197</v>
      </c>
    </row>
    <row r="210" spans="1:17">
      <c r="A210" s="188">
        <v>44041</v>
      </c>
      <c r="B210" s="197">
        <v>257626</v>
      </c>
      <c r="C210" s="137">
        <v>590</v>
      </c>
      <c r="D210" s="197">
        <v>46247</v>
      </c>
      <c r="E210" s="197">
        <v>62.285714285714285</v>
      </c>
      <c r="F210" s="197">
        <v>65014.571428571428</v>
      </c>
      <c r="G210" s="197">
        <v>735.42857142857144</v>
      </c>
      <c r="H210" s="197">
        <v>11137.571428571429</v>
      </c>
      <c r="I210" s="188">
        <v>44041</v>
      </c>
      <c r="J210" s="198">
        <v>6400.8571428571431</v>
      </c>
      <c r="K210" s="198">
        <v>4.7142857142857144</v>
      </c>
      <c r="L210" s="197">
        <v>1071.1428571428571</v>
      </c>
      <c r="M210" s="197">
        <v>0</v>
      </c>
      <c r="N210" s="197">
        <v>1142.5714285714287</v>
      </c>
      <c r="O210" s="197">
        <v>15.285714285714286</v>
      </c>
      <c r="P210" s="197">
        <v>257.28571428571428</v>
      </c>
      <c r="Q210" s="197">
        <v>53.501568401192003</v>
      </c>
    </row>
    <row r="211" spans="1:17">
      <c r="A211" s="199">
        <v>44042</v>
      </c>
      <c r="B211" s="200">
        <v>259376.57142857142</v>
      </c>
      <c r="C211" s="201">
        <v>637</v>
      </c>
      <c r="D211" s="200">
        <v>46219.571428571428</v>
      </c>
      <c r="E211" s="200">
        <v>77.428571428571431</v>
      </c>
      <c r="F211" s="200">
        <v>64388.142857142855</v>
      </c>
      <c r="G211" s="200">
        <v>745.14285714285711</v>
      </c>
      <c r="H211" s="200">
        <v>10882.142857142857</v>
      </c>
      <c r="I211" s="199">
        <v>44042</v>
      </c>
      <c r="J211" s="202">
        <v>6234</v>
      </c>
      <c r="K211" s="202">
        <v>4.7142857142857144</v>
      </c>
      <c r="L211" s="200">
        <v>1007.4285714285714</v>
      </c>
      <c r="M211" s="200">
        <v>0</v>
      </c>
      <c r="N211" s="200">
        <v>1142.5714285714287</v>
      </c>
      <c r="O211" s="200">
        <v>14.142857142857142</v>
      </c>
      <c r="P211" s="200">
        <v>209.85714285714286</v>
      </c>
      <c r="Q211" s="200">
        <v>53.621739220252302</v>
      </c>
    </row>
    <row r="212" spans="1:17">
      <c r="A212" s="188">
        <v>44043</v>
      </c>
      <c r="B212" s="197">
        <v>260882.28571428571</v>
      </c>
      <c r="C212" s="137">
        <v>645</v>
      </c>
      <c r="D212" s="197">
        <v>46393</v>
      </c>
      <c r="E212" s="197">
        <v>79</v>
      </c>
      <c r="F212" s="197">
        <v>63309.428571428572</v>
      </c>
      <c r="G212" s="197">
        <v>780.28571428571433</v>
      </c>
      <c r="H212" s="197">
        <v>10588.142857142857</v>
      </c>
      <c r="I212" s="188">
        <v>44043</v>
      </c>
      <c r="J212" s="198">
        <v>6321.5714285714284</v>
      </c>
      <c r="K212" s="198">
        <v>4.2857142857142856</v>
      </c>
      <c r="L212" s="197">
        <v>1051.8571428571429</v>
      </c>
      <c r="M212" s="197">
        <v>0</v>
      </c>
      <c r="N212" s="197">
        <v>1138.8571428571429</v>
      </c>
      <c r="O212" s="197">
        <v>13.285714285714286</v>
      </c>
      <c r="P212" s="197">
        <v>233</v>
      </c>
      <c r="Q212" s="197">
        <v>53.701227213512801</v>
      </c>
    </row>
    <row r="213" spans="1:17">
      <c r="A213" s="199">
        <v>44044</v>
      </c>
      <c r="B213" s="200">
        <v>262034.14285714287</v>
      </c>
      <c r="C213" s="201">
        <v>670</v>
      </c>
      <c r="D213" s="200">
        <v>46089.571428571428</v>
      </c>
      <c r="E213" s="200">
        <v>79.285714285714292</v>
      </c>
      <c r="F213" s="200">
        <v>62285.428571428572</v>
      </c>
      <c r="G213" s="200">
        <v>800</v>
      </c>
      <c r="H213" s="200">
        <v>10169.571428571429</v>
      </c>
      <c r="I213" s="199">
        <v>44044</v>
      </c>
      <c r="J213" s="202">
        <v>6321.7142857142853</v>
      </c>
      <c r="K213" s="202">
        <v>3.2857142857142856</v>
      </c>
      <c r="L213" s="200">
        <v>1025.8571428571429</v>
      </c>
      <c r="M213" s="200">
        <v>0</v>
      </c>
      <c r="N213" s="200">
        <v>1161.1428571428571</v>
      </c>
      <c r="O213" s="200">
        <v>12.428571428571429</v>
      </c>
      <c r="P213" s="200">
        <v>224.85714285714286</v>
      </c>
      <c r="Q213" s="200">
        <v>53.650949724392703</v>
      </c>
    </row>
    <row r="214" spans="1:17">
      <c r="A214" s="188">
        <v>44045</v>
      </c>
      <c r="B214" s="197">
        <v>263416.71428571426</v>
      </c>
      <c r="C214" s="137">
        <v>661</v>
      </c>
      <c r="D214" s="197">
        <v>45588.428571428572</v>
      </c>
      <c r="E214" s="197">
        <v>76.714285714285708</v>
      </c>
      <c r="F214" s="197">
        <v>61560</v>
      </c>
      <c r="G214" s="197">
        <v>789</v>
      </c>
      <c r="H214" s="197">
        <v>9870</v>
      </c>
      <c r="I214" s="188">
        <v>44045</v>
      </c>
      <c r="J214" s="198">
        <v>6304.5714285714284</v>
      </c>
      <c r="K214" s="198">
        <v>3.2857142857142856</v>
      </c>
      <c r="L214" s="197">
        <v>1033.8571428571429</v>
      </c>
      <c r="M214" s="197">
        <v>0</v>
      </c>
      <c r="N214" s="197">
        <v>1168.7142857142858</v>
      </c>
      <c r="O214" s="197">
        <v>13.428571428571429</v>
      </c>
      <c r="P214" s="197">
        <v>201.42857142857142</v>
      </c>
      <c r="Q214" s="197">
        <v>53.620727372094997</v>
      </c>
    </row>
    <row r="215" spans="1:17">
      <c r="A215" s="199">
        <v>44046</v>
      </c>
      <c r="B215" s="200">
        <v>263985</v>
      </c>
      <c r="C215" s="201">
        <v>685</v>
      </c>
      <c r="D215" s="200">
        <v>44766.285714285717</v>
      </c>
      <c r="E215" s="200">
        <v>72.142857142857139</v>
      </c>
      <c r="F215" s="200">
        <v>60881</v>
      </c>
      <c r="G215" s="200">
        <v>793.14285714285711</v>
      </c>
      <c r="H215" s="200">
        <v>9436</v>
      </c>
      <c r="I215" s="199">
        <v>44046</v>
      </c>
      <c r="J215" s="202">
        <v>6330.8571428571431</v>
      </c>
      <c r="K215" s="202">
        <v>4.2857142857142856</v>
      </c>
      <c r="L215" s="200">
        <v>1016.2857142857143</v>
      </c>
      <c r="M215" s="200">
        <v>0</v>
      </c>
      <c r="N215" s="200">
        <v>1166.1428571428571</v>
      </c>
      <c r="O215" s="200">
        <v>12.571428571428571</v>
      </c>
      <c r="P215" s="200">
        <v>215.57142857142858</v>
      </c>
      <c r="Q215" s="200">
        <v>53.673334462212097</v>
      </c>
    </row>
    <row r="216" spans="1:17">
      <c r="A216" s="188">
        <v>44047</v>
      </c>
      <c r="B216" s="197">
        <v>264801.85714285716</v>
      </c>
      <c r="C216" s="137">
        <v>720</v>
      </c>
      <c r="D216" s="197">
        <v>44940.857142857145</v>
      </c>
      <c r="E216" s="197">
        <v>61.571428571428569</v>
      </c>
      <c r="F216" s="197">
        <v>59865.714285714283</v>
      </c>
      <c r="G216" s="197">
        <v>793.28571428571433</v>
      </c>
      <c r="H216" s="197">
        <v>9190.4285714285706</v>
      </c>
      <c r="I216" s="188">
        <v>44047</v>
      </c>
      <c r="J216" s="198">
        <v>6360.4285714285716</v>
      </c>
      <c r="K216" s="198">
        <v>4.8571428571428568</v>
      </c>
      <c r="L216" s="197">
        <v>1014.2857142857143</v>
      </c>
      <c r="M216" s="197">
        <v>0</v>
      </c>
      <c r="N216" s="197">
        <v>1161.5714285714287</v>
      </c>
      <c r="O216" s="197">
        <v>11.571428571428571</v>
      </c>
      <c r="P216" s="197">
        <v>211.71428571428572</v>
      </c>
      <c r="Q216" s="197">
        <v>53.669807911466698</v>
      </c>
    </row>
    <row r="217" spans="1:17">
      <c r="A217" s="199">
        <v>44048</v>
      </c>
      <c r="B217" s="200">
        <v>263409</v>
      </c>
      <c r="C217" s="201">
        <v>728</v>
      </c>
      <c r="D217" s="200">
        <v>43991.857142857145</v>
      </c>
      <c r="E217" s="200">
        <v>51.857142857142854</v>
      </c>
      <c r="F217" s="200">
        <v>58680.571428571428</v>
      </c>
      <c r="G217" s="200">
        <v>820.57142857142856</v>
      </c>
      <c r="H217" s="200">
        <v>8793.8571428571431</v>
      </c>
      <c r="I217" s="199">
        <v>44048</v>
      </c>
      <c r="J217" s="202">
        <v>6353.1428571428569</v>
      </c>
      <c r="K217" s="202">
        <v>5.7142857142857144</v>
      </c>
      <c r="L217" s="200">
        <v>1006.7142857142857</v>
      </c>
      <c r="M217" s="200">
        <v>0</v>
      </c>
      <c r="N217" s="200">
        <v>1152.1428571428571</v>
      </c>
      <c r="O217" s="200">
        <v>12.142857142857142</v>
      </c>
      <c r="P217" s="200">
        <v>232.42857142857142</v>
      </c>
      <c r="Q217" s="200">
        <v>53.683780101887301</v>
      </c>
    </row>
    <row r="218" spans="1:17">
      <c r="A218" s="188">
        <v>44049</v>
      </c>
      <c r="B218" s="197">
        <v>264863.71428571426</v>
      </c>
      <c r="C218" s="137">
        <v>748</v>
      </c>
      <c r="D218" s="197">
        <v>45532.857142857145</v>
      </c>
      <c r="E218" s="197">
        <v>39</v>
      </c>
      <c r="F218" s="197">
        <v>57647.142857142855</v>
      </c>
      <c r="G218" s="197">
        <v>850.42857142857144</v>
      </c>
      <c r="H218" s="197">
        <v>8393.4285714285706</v>
      </c>
      <c r="I218" s="188">
        <v>44049</v>
      </c>
      <c r="J218" s="198">
        <v>6415.2857142857147</v>
      </c>
      <c r="K218" s="198">
        <v>5.8571428571428568</v>
      </c>
      <c r="L218" s="197">
        <v>1040</v>
      </c>
      <c r="M218" s="197">
        <v>0</v>
      </c>
      <c r="N218" s="197">
        <v>1137.4285714285713</v>
      </c>
      <c r="O218" s="197">
        <v>12.428571428571429</v>
      </c>
      <c r="P218" s="197">
        <v>257.28571428571428</v>
      </c>
      <c r="Q218" s="197">
        <v>53.704661987629102</v>
      </c>
    </row>
    <row r="219" spans="1:17">
      <c r="A219" s="199">
        <v>44050</v>
      </c>
      <c r="B219" s="200">
        <v>263626.57142857142</v>
      </c>
      <c r="C219" s="201">
        <v>788</v>
      </c>
      <c r="D219" s="200">
        <v>43829.714285714283</v>
      </c>
      <c r="E219" s="200">
        <v>37</v>
      </c>
      <c r="F219" s="200">
        <v>56355.142857142855</v>
      </c>
      <c r="G219" s="200">
        <v>854.71428571428567</v>
      </c>
      <c r="H219" s="200">
        <v>8002.1428571428569</v>
      </c>
      <c r="I219" s="199">
        <v>44050</v>
      </c>
      <c r="J219" s="202">
        <v>6406.8571428571431</v>
      </c>
      <c r="K219" s="202">
        <v>6</v>
      </c>
      <c r="L219" s="200">
        <v>1017.4285714285714</v>
      </c>
      <c r="M219" s="200">
        <v>0</v>
      </c>
      <c r="N219" s="200">
        <v>1150.1428571428571</v>
      </c>
      <c r="O219" s="200">
        <v>11.571428571428571</v>
      </c>
      <c r="P219" s="200">
        <v>256</v>
      </c>
      <c r="Q219" s="200">
        <v>53.812586643200099</v>
      </c>
    </row>
    <row r="220" spans="1:17">
      <c r="A220" s="188">
        <v>44051</v>
      </c>
      <c r="B220" s="197">
        <v>262450.57142857142</v>
      </c>
      <c r="C220" s="137">
        <v>812</v>
      </c>
      <c r="D220" s="197">
        <v>43158.571428571428</v>
      </c>
      <c r="E220" s="197">
        <v>33.428571428571431</v>
      </c>
      <c r="F220" s="197">
        <v>54665.285714285717</v>
      </c>
      <c r="G220" s="197">
        <v>877.42857142857144</v>
      </c>
      <c r="H220" s="197">
        <v>7470.4285714285716</v>
      </c>
      <c r="I220" s="188">
        <v>44051</v>
      </c>
      <c r="J220" s="198">
        <v>6406</v>
      </c>
      <c r="K220" s="198">
        <v>7.7142857142857144</v>
      </c>
      <c r="L220" s="197">
        <v>1032.8571428571429</v>
      </c>
      <c r="M220" s="197">
        <v>0</v>
      </c>
      <c r="N220" s="197">
        <v>1119.1428571428571</v>
      </c>
      <c r="O220" s="197">
        <v>11.428571428571429</v>
      </c>
      <c r="P220" s="197">
        <v>272</v>
      </c>
      <c r="Q220" s="197">
        <v>53.882116012729803</v>
      </c>
    </row>
    <row r="221" spans="1:17">
      <c r="A221" s="199">
        <v>44052</v>
      </c>
      <c r="B221" s="200">
        <v>263192.71428571426</v>
      </c>
      <c r="C221" s="201">
        <v>857</v>
      </c>
      <c r="D221" s="200">
        <v>42851</v>
      </c>
      <c r="E221" s="200">
        <v>34.285714285714285</v>
      </c>
      <c r="F221" s="200">
        <v>53767.428571428572</v>
      </c>
      <c r="G221" s="200">
        <v>916.85714285714289</v>
      </c>
      <c r="H221" s="200">
        <v>7128.2857142857147</v>
      </c>
      <c r="I221" s="199">
        <v>44052</v>
      </c>
      <c r="J221" s="202">
        <v>6407.4285714285716</v>
      </c>
      <c r="K221" s="202">
        <v>7.8571428571428568</v>
      </c>
      <c r="L221" s="200">
        <v>1013.8571428571429</v>
      </c>
      <c r="M221" s="200">
        <v>0</v>
      </c>
      <c r="N221" s="200">
        <v>1108.5714285714287</v>
      </c>
      <c r="O221" s="200">
        <v>11.285714285714286</v>
      </c>
      <c r="P221" s="200">
        <v>293.85714285714283</v>
      </c>
      <c r="Q221" s="200">
        <v>53.970525470136103</v>
      </c>
    </row>
    <row r="222" spans="1:17">
      <c r="A222" s="188">
        <v>44053</v>
      </c>
      <c r="B222" s="197">
        <v>264043</v>
      </c>
      <c r="C222" s="137">
        <v>846</v>
      </c>
      <c r="D222" s="197">
        <v>43505</v>
      </c>
      <c r="E222" s="197">
        <v>35.428571428571431</v>
      </c>
      <c r="F222" s="197">
        <v>53012.428571428572</v>
      </c>
      <c r="G222" s="197">
        <v>938.42857142857144</v>
      </c>
      <c r="H222" s="197">
        <v>6910.5714285714284</v>
      </c>
      <c r="I222" s="188">
        <v>44053</v>
      </c>
      <c r="J222" s="198">
        <v>6421.8571428571431</v>
      </c>
      <c r="K222" s="198">
        <v>7</v>
      </c>
      <c r="L222" s="197">
        <v>987.71428571428567</v>
      </c>
      <c r="M222" s="197">
        <v>0</v>
      </c>
      <c r="N222" s="197">
        <v>1097</v>
      </c>
      <c r="O222" s="197">
        <v>11.714285714285714</v>
      </c>
      <c r="P222" s="197">
        <v>291.71428571428572</v>
      </c>
      <c r="Q222" s="197">
        <v>54.086803735745903</v>
      </c>
    </row>
    <row r="223" spans="1:17">
      <c r="A223" s="199">
        <v>44054</v>
      </c>
      <c r="B223" s="200">
        <v>263699.28571428574</v>
      </c>
      <c r="C223" s="201">
        <v>859</v>
      </c>
      <c r="D223" s="200">
        <v>43106.428571428572</v>
      </c>
      <c r="E223" s="200">
        <v>34.285714285714285</v>
      </c>
      <c r="F223" s="200">
        <v>52310.428571428572</v>
      </c>
      <c r="G223" s="200">
        <v>947.42857142857144</v>
      </c>
      <c r="H223" s="200">
        <v>6676.5714285714284</v>
      </c>
      <c r="I223" s="199">
        <v>44054</v>
      </c>
      <c r="J223" s="202">
        <v>6402.1428571428569</v>
      </c>
      <c r="K223" s="202">
        <v>6.4285714285714288</v>
      </c>
      <c r="L223" s="200">
        <v>992.14285714285711</v>
      </c>
      <c r="M223" s="200">
        <v>0</v>
      </c>
      <c r="N223" s="200">
        <v>1093.8571428571429</v>
      </c>
      <c r="O223" s="200">
        <v>11.571428571428571</v>
      </c>
      <c r="P223" s="200">
        <v>297.42857142857144</v>
      </c>
      <c r="Q223" s="200">
        <v>54.154767813426297</v>
      </c>
    </row>
    <row r="224" spans="1:17">
      <c r="A224" s="188">
        <v>44055</v>
      </c>
      <c r="B224" s="197">
        <v>265805.28571428574</v>
      </c>
      <c r="C224" s="137">
        <v>928</v>
      </c>
      <c r="D224" s="197">
        <v>43878.857142857145</v>
      </c>
      <c r="E224" s="197">
        <v>32.571428571428569</v>
      </c>
      <c r="F224" s="197">
        <v>52102.428571428572</v>
      </c>
      <c r="G224" s="197">
        <v>1010.1428571428571</v>
      </c>
      <c r="H224" s="197">
        <v>6398.7142857142853</v>
      </c>
      <c r="I224" s="188">
        <v>44055</v>
      </c>
      <c r="J224" s="198">
        <v>6350.1428571428569</v>
      </c>
      <c r="K224" s="198">
        <v>5.5714285714285712</v>
      </c>
      <c r="L224" s="197">
        <v>1012.4285714285714</v>
      </c>
      <c r="M224" s="197">
        <v>0</v>
      </c>
      <c r="N224" s="197">
        <v>1084.1428571428571</v>
      </c>
      <c r="O224" s="197">
        <v>11.142857142857142</v>
      </c>
      <c r="P224" s="197">
        <v>266.71428571428572</v>
      </c>
      <c r="Q224" s="197">
        <v>54.257122348038699</v>
      </c>
    </row>
    <row r="225" spans="1:17">
      <c r="A225" s="199">
        <v>44056</v>
      </c>
      <c r="B225" s="200">
        <v>268963.71428571426</v>
      </c>
      <c r="C225" s="201">
        <v>985</v>
      </c>
      <c r="D225" s="200">
        <v>43958.428571428572</v>
      </c>
      <c r="E225" s="200">
        <v>31.571428571428573</v>
      </c>
      <c r="F225" s="200">
        <v>53121.571428571428</v>
      </c>
      <c r="G225" s="200">
        <v>1054.8571428571429</v>
      </c>
      <c r="H225" s="200">
        <v>5577.4285714285716</v>
      </c>
      <c r="I225" s="199">
        <v>44056</v>
      </c>
      <c r="J225" s="202">
        <v>6365.2857142857147</v>
      </c>
      <c r="K225" s="202">
        <v>5.1428571428571432</v>
      </c>
      <c r="L225" s="200">
        <v>1029.5714285714287</v>
      </c>
      <c r="M225" s="200">
        <v>0</v>
      </c>
      <c r="N225" s="200">
        <v>1085.5714285714287</v>
      </c>
      <c r="O225" s="200">
        <v>10.571428571428571</v>
      </c>
      <c r="P225" s="200">
        <v>244.57142857142858</v>
      </c>
      <c r="Q225" s="200">
        <v>54.271449625536498</v>
      </c>
    </row>
    <row r="226" spans="1:17">
      <c r="A226" s="188">
        <v>44057</v>
      </c>
      <c r="B226" s="197">
        <v>268993.28571428574</v>
      </c>
      <c r="C226" s="204">
        <v>1028</v>
      </c>
      <c r="D226" s="197">
        <v>43673.142857142855</v>
      </c>
      <c r="E226" s="197">
        <v>30.285714285714285</v>
      </c>
      <c r="F226" s="197">
        <v>52992.142857142855</v>
      </c>
      <c r="G226" s="197">
        <v>1076.2857142857142</v>
      </c>
      <c r="H226" s="197">
        <v>4954.4285714285716</v>
      </c>
      <c r="I226" s="188">
        <v>44057</v>
      </c>
      <c r="J226" s="198">
        <v>6333.4285714285716</v>
      </c>
      <c r="K226" s="198">
        <v>6</v>
      </c>
      <c r="L226" s="197">
        <v>992.14285714285711</v>
      </c>
      <c r="M226" s="197">
        <v>0</v>
      </c>
      <c r="N226" s="197">
        <v>1096.4285714285713</v>
      </c>
      <c r="O226" s="197">
        <v>10.714285714285714</v>
      </c>
      <c r="P226" s="197">
        <v>238</v>
      </c>
      <c r="Q226" s="197">
        <v>54.355191354378199</v>
      </c>
    </row>
    <row r="227" spans="1:17">
      <c r="A227" s="199">
        <v>44058</v>
      </c>
      <c r="B227" s="200">
        <v>270740.57142857142</v>
      </c>
      <c r="C227" s="203">
        <v>1070</v>
      </c>
      <c r="D227" s="200">
        <v>44666.285714285717</v>
      </c>
      <c r="E227" s="200">
        <v>29.714285714285715</v>
      </c>
      <c r="F227" s="200">
        <v>52604</v>
      </c>
      <c r="G227" s="200">
        <v>1083.5714285714287</v>
      </c>
      <c r="H227" s="200">
        <v>4809.1428571428569</v>
      </c>
      <c r="I227" s="199">
        <v>44058</v>
      </c>
      <c r="J227" s="202">
        <v>6327.7142857142853</v>
      </c>
      <c r="K227" s="202">
        <v>5.1428571428571432</v>
      </c>
      <c r="L227" s="200">
        <v>995.71428571428567</v>
      </c>
      <c r="M227" s="200">
        <v>0</v>
      </c>
      <c r="N227" s="200">
        <v>1095.1428571428571</v>
      </c>
      <c r="O227" s="200">
        <v>10.714285714285714</v>
      </c>
      <c r="P227" s="200">
        <v>235.28571428571428</v>
      </c>
      <c r="Q227" s="200">
        <v>54.584038843362499</v>
      </c>
    </row>
    <row r="228" spans="1:17">
      <c r="A228" s="188">
        <v>44059</v>
      </c>
      <c r="B228" s="197">
        <v>270293.14285714284</v>
      </c>
      <c r="C228" s="204">
        <v>1080</v>
      </c>
      <c r="D228" s="197">
        <v>44725.428571428572</v>
      </c>
      <c r="E228" s="197">
        <v>25.857142857142858</v>
      </c>
      <c r="F228" s="197">
        <v>51762.285714285717</v>
      </c>
      <c r="G228" s="197">
        <v>1113.8571428571429</v>
      </c>
      <c r="H228" s="197">
        <v>4352.1428571428569</v>
      </c>
      <c r="I228" s="188">
        <v>44059</v>
      </c>
      <c r="J228" s="198">
        <v>6311.5714285714284</v>
      </c>
      <c r="K228" s="198">
        <v>5</v>
      </c>
      <c r="L228" s="197">
        <v>993</v>
      </c>
      <c r="M228" s="197">
        <v>0</v>
      </c>
      <c r="N228" s="197">
        <v>1058.5714285714287</v>
      </c>
      <c r="O228" s="197">
        <v>9.8571428571428577</v>
      </c>
      <c r="P228" s="197">
        <v>209.57142857142858</v>
      </c>
      <c r="Q228" s="197">
        <v>54.6860116667672</v>
      </c>
    </row>
    <row r="229" spans="1:17">
      <c r="A229" s="199">
        <v>44060</v>
      </c>
      <c r="B229" s="200">
        <v>269525.85714285716</v>
      </c>
      <c r="C229" s="203">
        <v>1098</v>
      </c>
      <c r="D229" s="200">
        <v>43526.285714285717</v>
      </c>
      <c r="E229" s="200">
        <v>22.714285714285715</v>
      </c>
      <c r="F229" s="200">
        <v>51763.142857142855</v>
      </c>
      <c r="G229" s="200">
        <v>1114.4285714285713</v>
      </c>
      <c r="H229" s="200">
        <v>3926.5714285714284</v>
      </c>
      <c r="I229" s="199">
        <v>44060</v>
      </c>
      <c r="J229" s="202">
        <v>6216.8571428571431</v>
      </c>
      <c r="K229" s="202">
        <v>5</v>
      </c>
      <c r="L229" s="200">
        <v>965</v>
      </c>
      <c r="M229" s="200">
        <v>0</v>
      </c>
      <c r="N229" s="200">
        <v>1044.1428571428571</v>
      </c>
      <c r="O229" s="200">
        <v>9.5714285714285712</v>
      </c>
      <c r="P229" s="200">
        <v>204.42857142857142</v>
      </c>
      <c r="Q229" s="200">
        <v>54.819686726638899</v>
      </c>
    </row>
    <row r="230" spans="1:17">
      <c r="A230" s="188">
        <v>44061</v>
      </c>
      <c r="B230" s="197">
        <v>269673</v>
      </c>
      <c r="C230" s="204">
        <v>1159</v>
      </c>
      <c r="D230" s="197">
        <v>43539.285714285717</v>
      </c>
      <c r="E230" s="197">
        <v>22.428571428571427</v>
      </c>
      <c r="F230" s="197">
        <v>51060</v>
      </c>
      <c r="G230" s="197">
        <v>1110.8571428571429</v>
      </c>
      <c r="H230" s="197">
        <v>3755.4285714285716</v>
      </c>
      <c r="I230" s="188">
        <v>44061</v>
      </c>
      <c r="J230" s="198">
        <v>6189.8571428571431</v>
      </c>
      <c r="K230" s="198">
        <v>5</v>
      </c>
      <c r="L230" s="197">
        <v>971.85714285714289</v>
      </c>
      <c r="M230" s="197">
        <v>0</v>
      </c>
      <c r="N230" s="197">
        <v>1043.2857142857142</v>
      </c>
      <c r="O230" s="197">
        <v>8.8571428571428577</v>
      </c>
      <c r="P230" s="197">
        <v>194.42857142857142</v>
      </c>
      <c r="Q230" s="197">
        <v>54.962294245065998</v>
      </c>
    </row>
    <row r="231" spans="1:17">
      <c r="A231" s="199">
        <v>44062</v>
      </c>
      <c r="B231" s="200">
        <v>269553.28571428574</v>
      </c>
      <c r="C231" s="203">
        <v>1199</v>
      </c>
      <c r="D231" s="200">
        <v>43157.142857142855</v>
      </c>
      <c r="E231" s="200">
        <v>19.857142857142858</v>
      </c>
      <c r="F231" s="200">
        <v>50778.857142857145</v>
      </c>
      <c r="G231" s="200">
        <v>1082.1428571428571</v>
      </c>
      <c r="H231" s="200">
        <v>3719.2857142857142</v>
      </c>
      <c r="I231" s="199">
        <v>44062</v>
      </c>
      <c r="J231" s="202">
        <v>6188.5714285714284</v>
      </c>
      <c r="K231" s="202">
        <v>5.1428571428571432</v>
      </c>
      <c r="L231" s="200">
        <v>969.14285714285711</v>
      </c>
      <c r="M231" s="200">
        <v>0</v>
      </c>
      <c r="N231" s="200">
        <v>1019.4285714285714</v>
      </c>
      <c r="O231" s="200">
        <v>8.7142857142857135</v>
      </c>
      <c r="P231" s="200">
        <v>216.14285714285714</v>
      </c>
      <c r="Q231" s="200">
        <v>55.157300113110203</v>
      </c>
    </row>
    <row r="232" spans="1:17">
      <c r="A232" s="188">
        <v>44063</v>
      </c>
      <c r="B232" s="197">
        <v>267663</v>
      </c>
      <c r="C232" s="204">
        <v>1237</v>
      </c>
      <c r="D232" s="197">
        <v>42532</v>
      </c>
      <c r="E232" s="197">
        <v>18.714285714285715</v>
      </c>
      <c r="F232" s="197">
        <v>48303.285714285717</v>
      </c>
      <c r="G232" s="197">
        <v>1044.7142857142858</v>
      </c>
      <c r="H232" s="197">
        <v>3877.2857142857142</v>
      </c>
      <c r="I232" s="188">
        <v>44063</v>
      </c>
      <c r="J232" s="198">
        <v>6142</v>
      </c>
      <c r="K232" s="198">
        <v>6</v>
      </c>
      <c r="L232" s="197">
        <v>980.28571428571433</v>
      </c>
      <c r="M232" s="197">
        <v>0</v>
      </c>
      <c r="N232" s="197">
        <v>996.85714285714289</v>
      </c>
      <c r="O232" s="197">
        <v>8.5714285714285712</v>
      </c>
      <c r="P232" s="197">
        <v>201.85714285714286</v>
      </c>
      <c r="Q232" s="197">
        <v>55.306141822362001</v>
      </c>
    </row>
    <row r="233" spans="1:17">
      <c r="A233" s="199">
        <v>44064</v>
      </c>
      <c r="B233" s="200">
        <v>266757</v>
      </c>
      <c r="C233" s="203">
        <v>1234</v>
      </c>
      <c r="D233" s="200">
        <v>41695.285714285717</v>
      </c>
      <c r="E233" s="200">
        <v>18.714285714285715</v>
      </c>
      <c r="F233" s="200">
        <v>47150.428571428572</v>
      </c>
      <c r="G233" s="200">
        <v>1050.4285714285713</v>
      </c>
      <c r="H233" s="200">
        <v>3867.8571428571427</v>
      </c>
      <c r="I233" s="199">
        <v>44064</v>
      </c>
      <c r="J233" s="202">
        <v>6146.7142857142853</v>
      </c>
      <c r="K233" s="202">
        <v>5</v>
      </c>
      <c r="L233" s="200">
        <v>985.57142857142856</v>
      </c>
      <c r="M233" s="200">
        <v>0</v>
      </c>
      <c r="N233" s="200">
        <v>987.71428571428567</v>
      </c>
      <c r="O233" s="200">
        <v>8.1428571428571423</v>
      </c>
      <c r="P233" s="200">
        <v>192.57142857142858</v>
      </c>
      <c r="Q233" s="200">
        <v>55.390923205659803</v>
      </c>
    </row>
    <row r="234" spans="1:17">
      <c r="A234" s="188">
        <v>44065</v>
      </c>
      <c r="B234" s="197">
        <v>264093.42857142858</v>
      </c>
      <c r="C234" s="204">
        <v>1322</v>
      </c>
      <c r="D234" s="197">
        <v>39585.571428571428</v>
      </c>
      <c r="E234" s="197">
        <v>17.714285714285715</v>
      </c>
      <c r="F234" s="197">
        <v>46380.428571428572</v>
      </c>
      <c r="G234" s="197">
        <v>1099.2857142857142</v>
      </c>
      <c r="H234" s="197">
        <v>3456.8571428571427</v>
      </c>
      <c r="I234" s="188">
        <v>44065</v>
      </c>
      <c r="J234" s="198">
        <v>6066.7142857142853</v>
      </c>
      <c r="K234" s="198">
        <v>5.1428571428571432</v>
      </c>
      <c r="L234" s="197">
        <v>977.28571428571433</v>
      </c>
      <c r="M234" s="197">
        <v>0</v>
      </c>
      <c r="N234" s="197">
        <v>959.28571428571433</v>
      </c>
      <c r="O234" s="197">
        <v>8</v>
      </c>
      <c r="P234" s="197">
        <v>183.85714285714286</v>
      </c>
      <c r="Q234" s="197">
        <v>55.480982895799002</v>
      </c>
    </row>
    <row r="235" spans="1:17">
      <c r="A235" s="199">
        <v>44066</v>
      </c>
      <c r="B235" s="200">
        <v>261060</v>
      </c>
      <c r="C235" s="203">
        <v>1344</v>
      </c>
      <c r="D235" s="200">
        <v>36687.142857142855</v>
      </c>
      <c r="E235" s="200">
        <v>16.857142857142858</v>
      </c>
      <c r="F235" s="200">
        <v>45191</v>
      </c>
      <c r="G235" s="200">
        <v>1104</v>
      </c>
      <c r="H235" s="200">
        <v>3341.7142857142858</v>
      </c>
      <c r="I235" s="199">
        <v>44066</v>
      </c>
      <c r="J235" s="202">
        <v>6018</v>
      </c>
      <c r="K235" s="202">
        <v>5.4285714285714288</v>
      </c>
      <c r="L235" s="200">
        <v>976.42857142857144</v>
      </c>
      <c r="M235" s="200">
        <v>0</v>
      </c>
      <c r="N235" s="200">
        <v>953.14285714285711</v>
      </c>
      <c r="O235" s="200">
        <v>8</v>
      </c>
      <c r="P235" s="200">
        <v>187.14285714285714</v>
      </c>
      <c r="Q235" s="200">
        <v>55.495206035200297</v>
      </c>
    </row>
    <row r="236" spans="1:17">
      <c r="A236" s="188">
        <v>44067</v>
      </c>
      <c r="B236" s="197">
        <v>261444</v>
      </c>
      <c r="C236" s="204">
        <v>1366</v>
      </c>
      <c r="D236" s="197">
        <v>37895.142857142855</v>
      </c>
      <c r="E236" s="197">
        <v>15.714285714285714</v>
      </c>
      <c r="F236" s="197">
        <v>43771.285714285717</v>
      </c>
      <c r="G236" s="197">
        <v>1122.2857142857142</v>
      </c>
      <c r="H236" s="197">
        <v>3204</v>
      </c>
      <c r="I236" s="188">
        <v>44067</v>
      </c>
      <c r="J236" s="198">
        <v>6015.7142857142853</v>
      </c>
      <c r="K236" s="198">
        <v>5.7142857142857144</v>
      </c>
      <c r="L236" s="197">
        <v>1002.5714285714286</v>
      </c>
      <c r="M236" s="197">
        <v>0</v>
      </c>
      <c r="N236" s="197">
        <v>961.14285714285711</v>
      </c>
      <c r="O236" s="197">
        <v>7.5714285714285712</v>
      </c>
      <c r="P236" s="197">
        <v>174.28571428571428</v>
      </c>
      <c r="Q236" s="197">
        <v>55.538929399344198</v>
      </c>
    </row>
    <row r="237" spans="1:17">
      <c r="A237" s="199">
        <v>44068</v>
      </c>
      <c r="B237" s="200">
        <v>261604</v>
      </c>
      <c r="C237" s="203">
        <v>1350</v>
      </c>
      <c r="D237" s="200">
        <v>37940.857142857145</v>
      </c>
      <c r="E237" s="200">
        <v>15.428571428571429</v>
      </c>
      <c r="F237" s="200">
        <v>43133.428571428572</v>
      </c>
      <c r="G237" s="200">
        <v>1155</v>
      </c>
      <c r="H237" s="200">
        <v>3080.5714285714284</v>
      </c>
      <c r="I237" s="199">
        <v>44068</v>
      </c>
      <c r="J237" s="202">
        <v>5988.5714285714284</v>
      </c>
      <c r="K237" s="202">
        <v>5.8571428571428568</v>
      </c>
      <c r="L237" s="200">
        <v>984.57142857142856</v>
      </c>
      <c r="M237" s="200">
        <v>0</v>
      </c>
      <c r="N237" s="200">
        <v>954.42857142857144</v>
      </c>
      <c r="O237" s="200">
        <v>9.2857142857142865</v>
      </c>
      <c r="P237" s="200">
        <v>168.14285714285714</v>
      </c>
      <c r="Q237" s="200">
        <v>55.638813656182698</v>
      </c>
    </row>
    <row r="238" spans="1:17">
      <c r="A238" s="188">
        <v>44069</v>
      </c>
      <c r="B238" s="197">
        <v>261695.57142857142</v>
      </c>
      <c r="C238" s="204">
        <v>1359</v>
      </c>
      <c r="D238" s="197">
        <v>37613</v>
      </c>
      <c r="E238" s="197">
        <v>15.571428571428571</v>
      </c>
      <c r="F238" s="197">
        <v>42331.714285714283</v>
      </c>
      <c r="G238" s="197">
        <v>1155.4285714285713</v>
      </c>
      <c r="H238" s="197">
        <v>2981.8571428571427</v>
      </c>
      <c r="I238" s="188">
        <v>44069</v>
      </c>
      <c r="J238" s="198">
        <v>5979</v>
      </c>
      <c r="K238" s="198">
        <v>5.2857142857142856</v>
      </c>
      <c r="L238" s="197">
        <v>967.57142857142856</v>
      </c>
      <c r="M238" s="197">
        <v>0</v>
      </c>
      <c r="N238" s="197">
        <v>948.28571428571433</v>
      </c>
      <c r="O238" s="197">
        <v>8.4285714285714288</v>
      </c>
      <c r="P238" s="197">
        <v>149.14285714285714</v>
      </c>
      <c r="Q238" s="197">
        <v>55.7651992178764</v>
      </c>
    </row>
    <row r="239" spans="1:17">
      <c r="A239" s="199">
        <v>44070</v>
      </c>
      <c r="B239" s="200">
        <v>262427</v>
      </c>
      <c r="C239" s="203">
        <v>1331</v>
      </c>
      <c r="D239" s="200">
        <v>37520.142857142855</v>
      </c>
      <c r="E239" s="200">
        <v>13.714285714285714</v>
      </c>
      <c r="F239" s="200">
        <v>42162.428571428572</v>
      </c>
      <c r="G239" s="200">
        <v>1177.4285714285713</v>
      </c>
      <c r="H239" s="200">
        <v>2805.8571428571427</v>
      </c>
      <c r="I239" s="199">
        <v>44070</v>
      </c>
      <c r="J239" s="202">
        <v>5959.8571428571431</v>
      </c>
      <c r="K239" s="202">
        <v>4.5714285714285712</v>
      </c>
      <c r="L239" s="200">
        <v>956</v>
      </c>
      <c r="M239" s="200">
        <v>0</v>
      </c>
      <c r="N239" s="200">
        <v>941.14285714285711</v>
      </c>
      <c r="O239" s="200">
        <v>8.8571428571428577</v>
      </c>
      <c r="P239" s="200">
        <v>154.14285714285714</v>
      </c>
      <c r="Q239" s="200">
        <v>55.968185624787303</v>
      </c>
    </row>
    <row r="240" spans="1:17">
      <c r="A240" s="188">
        <v>44071</v>
      </c>
      <c r="B240" s="197">
        <v>263114.71428571426</v>
      </c>
      <c r="C240" s="204">
        <v>1351</v>
      </c>
      <c r="D240" s="197">
        <v>37214.857142857145</v>
      </c>
      <c r="E240" s="197">
        <v>11.857142857142858</v>
      </c>
      <c r="F240" s="197">
        <v>42171.571428571428</v>
      </c>
      <c r="G240" s="197">
        <v>1192.5714285714287</v>
      </c>
      <c r="H240" s="197">
        <v>2620.8571428571427</v>
      </c>
      <c r="I240" s="188">
        <v>44071</v>
      </c>
      <c r="J240" s="198">
        <v>5897.4285714285716</v>
      </c>
      <c r="K240" s="198">
        <v>4</v>
      </c>
      <c r="L240" s="197">
        <v>937.85714285714289</v>
      </c>
      <c r="M240" s="197">
        <v>0</v>
      </c>
      <c r="N240" s="197">
        <v>910.71428571428567</v>
      </c>
      <c r="O240" s="197">
        <v>9.8571428571428577</v>
      </c>
      <c r="P240" s="197">
        <v>147.71428571428572</v>
      </c>
      <c r="Q240" s="197">
        <v>56.156688816980697</v>
      </c>
    </row>
    <row r="241" spans="1:17">
      <c r="A241" s="199">
        <v>44072</v>
      </c>
      <c r="B241" s="200">
        <v>264077.85714285716</v>
      </c>
      <c r="C241" s="203">
        <v>1272</v>
      </c>
      <c r="D241" s="200">
        <v>37059.428571428572</v>
      </c>
      <c r="E241" s="200">
        <v>11.428571428571429</v>
      </c>
      <c r="F241" s="200">
        <v>42249.285714285717</v>
      </c>
      <c r="G241" s="200">
        <v>1205.8571428571429</v>
      </c>
      <c r="H241" s="200">
        <v>2399.1428571428573</v>
      </c>
      <c r="I241" s="199">
        <v>44072</v>
      </c>
      <c r="J241" s="202">
        <v>5857.1428571428569</v>
      </c>
      <c r="K241" s="202">
        <v>3.1428571428571428</v>
      </c>
      <c r="L241" s="200">
        <v>906.42857142857144</v>
      </c>
      <c r="M241" s="200">
        <v>0</v>
      </c>
      <c r="N241" s="200">
        <v>905.14285714285711</v>
      </c>
      <c r="O241" s="200">
        <v>10.142857142857142</v>
      </c>
      <c r="P241" s="200">
        <v>137</v>
      </c>
      <c r="Q241" s="200">
        <v>56.456117701213202</v>
      </c>
    </row>
    <row r="242" spans="1:17">
      <c r="A242" s="188">
        <v>44073</v>
      </c>
      <c r="B242" s="197">
        <v>267883.42857142858</v>
      </c>
      <c r="C242" s="204">
        <v>1272</v>
      </c>
      <c r="D242" s="197">
        <v>38924.714285714283</v>
      </c>
      <c r="E242" s="197">
        <v>11.571428571428571</v>
      </c>
      <c r="F242" s="197">
        <v>42128.142857142855</v>
      </c>
      <c r="G242" s="197">
        <v>1265</v>
      </c>
      <c r="H242" s="197">
        <v>2215.1428571428573</v>
      </c>
      <c r="I242" s="188">
        <v>44073</v>
      </c>
      <c r="J242" s="198">
        <v>5826.7142857142853</v>
      </c>
      <c r="K242" s="198">
        <v>3.7142857142857144</v>
      </c>
      <c r="L242" s="197">
        <v>878</v>
      </c>
      <c r="M242" s="197">
        <v>0</v>
      </c>
      <c r="N242" s="197">
        <v>908.14285714285711</v>
      </c>
      <c r="O242" s="197">
        <v>10.714285714285714</v>
      </c>
      <c r="P242" s="197">
        <v>150.42857142857142</v>
      </c>
      <c r="Q242" s="197">
        <v>56.852708043853802</v>
      </c>
    </row>
    <row r="243" spans="1:17">
      <c r="A243" s="199">
        <v>44074</v>
      </c>
      <c r="B243" s="200">
        <v>269917</v>
      </c>
      <c r="C243" s="203">
        <v>1258</v>
      </c>
      <c r="D243" s="200">
        <v>37684.428571428572</v>
      </c>
      <c r="E243" s="200">
        <v>11</v>
      </c>
      <c r="F243" s="200">
        <v>42040.857142857145</v>
      </c>
      <c r="G243" s="200">
        <v>1320.4285714285713</v>
      </c>
      <c r="H243" s="200">
        <v>2183.2857142857142</v>
      </c>
      <c r="I243" s="199">
        <v>44074</v>
      </c>
      <c r="J243" s="202">
        <v>5794.4285714285716</v>
      </c>
      <c r="K243" s="202">
        <v>3.7142857142857144</v>
      </c>
      <c r="L243" s="200">
        <v>887.42857142857144</v>
      </c>
      <c r="M243" s="200">
        <v>0</v>
      </c>
      <c r="N243" s="200">
        <v>882.71428571428567</v>
      </c>
      <c r="O243" s="200">
        <v>10.142857142857142</v>
      </c>
      <c r="P243" s="200">
        <v>146.85714285714286</v>
      </c>
      <c r="Q243" s="200">
        <v>57.220625069545498</v>
      </c>
    </row>
    <row r="244" spans="1:17">
      <c r="A244" s="188">
        <v>44075</v>
      </c>
      <c r="B244" s="197">
        <v>270267</v>
      </c>
      <c r="C244" s="204">
        <v>1249</v>
      </c>
      <c r="D244" s="197">
        <v>36646.857142857145</v>
      </c>
      <c r="E244" s="197">
        <v>9.8571428571428577</v>
      </c>
      <c r="F244" s="197">
        <v>42001.285714285717</v>
      </c>
      <c r="G244" s="197">
        <v>1369</v>
      </c>
      <c r="H244" s="197">
        <v>2227.2857142857142</v>
      </c>
      <c r="I244" s="188">
        <v>44075</v>
      </c>
      <c r="J244" s="198">
        <v>5729.8571428571431</v>
      </c>
      <c r="K244" s="198">
        <v>3.5714285714285716</v>
      </c>
      <c r="L244" s="197">
        <v>869.14285714285711</v>
      </c>
      <c r="M244" s="197">
        <v>0</v>
      </c>
      <c r="N244" s="197">
        <v>866.14285714285711</v>
      </c>
      <c r="O244" s="197">
        <v>8.7142857142857135</v>
      </c>
      <c r="P244" s="197">
        <v>149.85714285714286</v>
      </c>
      <c r="Q244" s="197">
        <v>57.734038791616797</v>
      </c>
    </row>
    <row r="245" spans="1:17">
      <c r="A245" s="199">
        <v>44076</v>
      </c>
      <c r="B245" s="200">
        <v>276266.14285714284</v>
      </c>
      <c r="C245" s="203">
        <v>1204</v>
      </c>
      <c r="D245" s="200">
        <v>40773</v>
      </c>
      <c r="E245" s="200">
        <v>10.428571428571429</v>
      </c>
      <c r="F245" s="200">
        <v>42385.285714285717</v>
      </c>
      <c r="G245" s="200">
        <v>1399.2857142857142</v>
      </c>
      <c r="H245" s="200">
        <v>2177.4285714285716</v>
      </c>
      <c r="I245" s="199">
        <v>44076</v>
      </c>
      <c r="J245" s="202">
        <v>5684</v>
      </c>
      <c r="K245" s="202">
        <v>4.7142857142857144</v>
      </c>
      <c r="L245" s="200">
        <v>867.42857142857144</v>
      </c>
      <c r="M245" s="200">
        <v>0</v>
      </c>
      <c r="N245" s="200">
        <v>862</v>
      </c>
      <c r="O245" s="200">
        <v>9.2857142857142865</v>
      </c>
      <c r="P245" s="200">
        <v>144.85714285714286</v>
      </c>
      <c r="Q245" s="200">
        <v>58.248111178067802</v>
      </c>
    </row>
    <row r="246" spans="1:17">
      <c r="A246" s="188">
        <v>44077</v>
      </c>
      <c r="B246" s="197">
        <v>276821.85714285716</v>
      </c>
      <c r="C246" s="204">
        <v>1176</v>
      </c>
      <c r="D246" s="197">
        <v>40133.714285714283</v>
      </c>
      <c r="E246" s="197">
        <v>12.714285714285714</v>
      </c>
      <c r="F246" s="197">
        <v>42186.285714285717</v>
      </c>
      <c r="G246" s="197">
        <v>1544.7142857142858</v>
      </c>
      <c r="H246" s="197">
        <v>2127.7142857142858</v>
      </c>
      <c r="I246" s="188">
        <v>44077</v>
      </c>
      <c r="J246" s="198">
        <v>5650.7142857142853</v>
      </c>
      <c r="K246" s="198">
        <v>5.1428571428571432</v>
      </c>
      <c r="L246" s="197">
        <v>859.42857142857144</v>
      </c>
      <c r="M246" s="197">
        <v>0</v>
      </c>
      <c r="N246" s="197">
        <v>858.42857142857144</v>
      </c>
      <c r="O246" s="197">
        <v>8.2857142857142865</v>
      </c>
      <c r="P246" s="197">
        <v>135.14285714285714</v>
      </c>
      <c r="Q246" s="197">
        <v>58.746190570555598</v>
      </c>
    </row>
    <row r="247" spans="1:17">
      <c r="A247" s="199">
        <v>44078</v>
      </c>
      <c r="B247" s="200">
        <v>277935.57142857142</v>
      </c>
      <c r="C247" s="203">
        <v>1159</v>
      </c>
      <c r="D247" s="200">
        <v>40101.285714285717</v>
      </c>
      <c r="E247" s="200">
        <v>12.857142857142858</v>
      </c>
      <c r="F247" s="200">
        <v>41790.285714285717</v>
      </c>
      <c r="G247" s="200">
        <v>1786</v>
      </c>
      <c r="H247" s="200">
        <v>2104.1428571428573</v>
      </c>
      <c r="I247" s="199">
        <v>44078</v>
      </c>
      <c r="J247" s="202">
        <v>5610.1428571428569</v>
      </c>
      <c r="K247" s="202">
        <v>4.8571428571428568</v>
      </c>
      <c r="L247" s="200">
        <v>873.57142857142856</v>
      </c>
      <c r="M247" s="200">
        <v>0</v>
      </c>
      <c r="N247" s="200">
        <v>831.42857142857144</v>
      </c>
      <c r="O247" s="200">
        <v>8.1428571428571423</v>
      </c>
      <c r="P247" s="200">
        <v>138.57142857142858</v>
      </c>
      <c r="Q247" s="200">
        <v>59.292064506069103</v>
      </c>
    </row>
    <row r="248" spans="1:17">
      <c r="A248" s="188">
        <v>44079</v>
      </c>
      <c r="B248" s="197">
        <v>279591</v>
      </c>
      <c r="C248" s="204">
        <v>1144</v>
      </c>
      <c r="D248" s="197">
        <v>40035.285714285717</v>
      </c>
      <c r="E248" s="197">
        <v>13</v>
      </c>
      <c r="F248" s="197">
        <v>41557.857142857145</v>
      </c>
      <c r="G248" s="197">
        <v>2009</v>
      </c>
      <c r="H248" s="197">
        <v>2135.1428571428573</v>
      </c>
      <c r="I248" s="188">
        <v>44079</v>
      </c>
      <c r="J248" s="198">
        <v>5616.4285714285716</v>
      </c>
      <c r="K248" s="198">
        <v>5</v>
      </c>
      <c r="L248" s="197">
        <v>852.14285714285711</v>
      </c>
      <c r="M248" s="197">
        <v>0</v>
      </c>
      <c r="N248" s="197">
        <v>830.42857142857144</v>
      </c>
      <c r="O248" s="197">
        <v>8.1428571428571423</v>
      </c>
      <c r="P248" s="197">
        <v>133.57142857142858</v>
      </c>
      <c r="Q248" s="197">
        <v>59.819911203942901</v>
      </c>
    </row>
    <row r="249" spans="1:17">
      <c r="A249" s="199">
        <v>44080</v>
      </c>
      <c r="B249" s="200">
        <v>283649.14285714284</v>
      </c>
      <c r="C249" s="203">
        <v>1173</v>
      </c>
      <c r="D249" s="200">
        <v>41147</v>
      </c>
      <c r="E249" s="200">
        <v>12.285714285714286</v>
      </c>
      <c r="F249" s="200">
        <v>42146.714285714283</v>
      </c>
      <c r="G249" s="200">
        <v>2217.5714285714284</v>
      </c>
      <c r="H249" s="200">
        <v>2047.5714285714287</v>
      </c>
      <c r="I249" s="199">
        <v>44080</v>
      </c>
      <c r="J249" s="202">
        <v>5593</v>
      </c>
      <c r="K249" s="202">
        <v>4.2857142857142856</v>
      </c>
      <c r="L249" s="200">
        <v>859.57142857142856</v>
      </c>
      <c r="M249" s="200">
        <v>0</v>
      </c>
      <c r="N249" s="200">
        <v>813.57142857142856</v>
      </c>
      <c r="O249" s="200">
        <v>7.8571428571428568</v>
      </c>
      <c r="P249" s="200">
        <v>114</v>
      </c>
      <c r="Q249" s="200">
        <v>60.287475016003803</v>
      </c>
    </row>
    <row r="250" spans="1:17">
      <c r="A250" s="188">
        <v>44081</v>
      </c>
      <c r="B250" s="197">
        <v>283182.57142857142</v>
      </c>
      <c r="C250" s="204">
        <v>1203</v>
      </c>
      <c r="D250" s="197">
        <v>39549.571428571428</v>
      </c>
      <c r="E250" s="197">
        <v>12.142857142857142</v>
      </c>
      <c r="F250" s="197">
        <v>42266.428571428572</v>
      </c>
      <c r="G250" s="197">
        <v>2406.2857142857142</v>
      </c>
      <c r="H250" s="197">
        <v>1923</v>
      </c>
      <c r="I250" s="188">
        <v>44081</v>
      </c>
      <c r="J250" s="198">
        <v>6079</v>
      </c>
      <c r="K250" s="198">
        <v>3.8571428571428572</v>
      </c>
      <c r="L250" s="197">
        <v>820.14285714285711</v>
      </c>
      <c r="M250" s="197">
        <v>0</v>
      </c>
      <c r="N250" s="197">
        <v>808.85714285714289</v>
      </c>
      <c r="O250" s="197">
        <v>9</v>
      </c>
      <c r="P250" s="197">
        <v>123</v>
      </c>
      <c r="Q250" s="197">
        <v>60.622659791102201</v>
      </c>
    </row>
    <row r="251" spans="1:17">
      <c r="A251" s="199">
        <v>44082</v>
      </c>
      <c r="B251" s="200">
        <v>284217</v>
      </c>
      <c r="C251" s="203">
        <v>1243</v>
      </c>
      <c r="D251" s="200">
        <v>39315.714285714283</v>
      </c>
      <c r="E251" s="200">
        <v>11.571428571428571</v>
      </c>
      <c r="F251" s="200">
        <v>41850.428571428572</v>
      </c>
      <c r="G251" s="200">
        <v>2591.1428571428573</v>
      </c>
      <c r="H251" s="200">
        <v>1760.1428571428571</v>
      </c>
      <c r="I251" s="199">
        <v>44082</v>
      </c>
      <c r="J251" s="202">
        <v>6333.1428571428569</v>
      </c>
      <c r="K251" s="202">
        <v>3.8571428571428572</v>
      </c>
      <c r="L251" s="200">
        <v>831.71428571428567</v>
      </c>
      <c r="M251" s="200">
        <v>0</v>
      </c>
      <c r="N251" s="200">
        <v>803.42857142857144</v>
      </c>
      <c r="O251" s="200">
        <v>9.4285714285714288</v>
      </c>
      <c r="P251" s="200">
        <v>122.14285714285714</v>
      </c>
      <c r="Q251" s="200">
        <v>60.781718644860298</v>
      </c>
    </row>
    <row r="252" spans="1:17">
      <c r="A252" s="188">
        <v>44083</v>
      </c>
      <c r="B252" s="197">
        <v>279606.71428571426</v>
      </c>
      <c r="C252" s="204">
        <v>1231</v>
      </c>
      <c r="D252" s="197">
        <v>34217.428571428572</v>
      </c>
      <c r="E252" s="197">
        <v>10.857142857142858</v>
      </c>
      <c r="F252" s="197">
        <v>39887.285714285717</v>
      </c>
      <c r="G252" s="197">
        <v>2936.5714285714284</v>
      </c>
      <c r="H252" s="197">
        <v>1740.2857142857142</v>
      </c>
      <c r="I252" s="188">
        <v>44083</v>
      </c>
      <c r="J252" s="198">
        <v>6268.7142857142853</v>
      </c>
      <c r="K252" s="198">
        <v>3.5714285714285716</v>
      </c>
      <c r="L252" s="197">
        <v>797</v>
      </c>
      <c r="M252" s="197">
        <v>0</v>
      </c>
      <c r="N252" s="197">
        <v>780.28571428571433</v>
      </c>
      <c r="O252" s="197">
        <v>10.142857142857142</v>
      </c>
      <c r="P252" s="197">
        <v>117.57142857142857</v>
      </c>
      <c r="Q252" s="197">
        <v>61.014180604885802</v>
      </c>
    </row>
    <row r="253" spans="1:17">
      <c r="A253" s="199">
        <v>44084</v>
      </c>
      <c r="B253" s="200">
        <v>277331.14285714284</v>
      </c>
      <c r="C253" s="203">
        <v>1314</v>
      </c>
      <c r="D253" s="200">
        <v>30163.142857142859</v>
      </c>
      <c r="E253" s="200">
        <v>9.4285714285714288</v>
      </c>
      <c r="F253" s="200">
        <v>38338.285714285717</v>
      </c>
      <c r="G253" s="200">
        <v>3091.1428571428573</v>
      </c>
      <c r="H253" s="200">
        <v>1690.8571428571429</v>
      </c>
      <c r="I253" s="199">
        <v>44084</v>
      </c>
      <c r="J253" s="202">
        <v>6102</v>
      </c>
      <c r="K253" s="202">
        <v>2.8571428571428572</v>
      </c>
      <c r="L253" s="200">
        <v>695.42857142857144</v>
      </c>
      <c r="M253" s="200">
        <v>0</v>
      </c>
      <c r="N253" s="200">
        <v>738.14285714285711</v>
      </c>
      <c r="O253" s="200">
        <v>10.857142857142858</v>
      </c>
      <c r="P253" s="200">
        <v>111.28571428571429</v>
      </c>
      <c r="Q253" s="200">
        <v>61.204774218655103</v>
      </c>
    </row>
    <row r="254" spans="1:17">
      <c r="A254" s="188">
        <v>44085</v>
      </c>
      <c r="B254" s="197">
        <v>277947.42857142858</v>
      </c>
      <c r="C254" s="204">
        <v>1319</v>
      </c>
      <c r="D254" s="197">
        <v>28574.857142857141</v>
      </c>
      <c r="E254" s="197">
        <v>8.8571428571428577</v>
      </c>
      <c r="F254" s="197">
        <v>37067.857142857145</v>
      </c>
      <c r="G254" s="197">
        <v>3132.2857142857142</v>
      </c>
      <c r="H254" s="197">
        <v>1631.8571428571429</v>
      </c>
      <c r="I254" s="188">
        <v>44085</v>
      </c>
      <c r="J254" s="198">
        <v>6071.8571428571431</v>
      </c>
      <c r="K254" s="198">
        <v>2.8571428571428572</v>
      </c>
      <c r="L254" s="197">
        <v>679.85714285714289</v>
      </c>
      <c r="M254" s="197">
        <v>0</v>
      </c>
      <c r="N254" s="197">
        <v>732.71428571428567</v>
      </c>
      <c r="O254" s="197">
        <v>10.857142857142858</v>
      </c>
      <c r="P254" s="197">
        <v>100.28571428571429</v>
      </c>
      <c r="Q254" s="197">
        <v>61.396114935526597</v>
      </c>
    </row>
    <row r="255" spans="1:17">
      <c r="A255" s="199">
        <v>44086</v>
      </c>
      <c r="B255" s="200">
        <v>278976.42857142858</v>
      </c>
      <c r="C255" s="203">
        <v>1355</v>
      </c>
      <c r="D255" s="200">
        <v>28115.428571428572</v>
      </c>
      <c r="E255" s="200">
        <v>8.8571428571428577</v>
      </c>
      <c r="F255" s="200">
        <v>36121</v>
      </c>
      <c r="G255" s="200">
        <v>3200.2857142857142</v>
      </c>
      <c r="H255" s="200">
        <v>1617.1428571428571</v>
      </c>
      <c r="I255" s="199">
        <v>44086</v>
      </c>
      <c r="J255" s="202">
        <v>6055.5714285714284</v>
      </c>
      <c r="K255" s="202">
        <v>3.2857142857142856</v>
      </c>
      <c r="L255" s="200">
        <v>701.14285714285711</v>
      </c>
      <c r="M255" s="200">
        <v>0</v>
      </c>
      <c r="N255" s="200">
        <v>715.85714285714289</v>
      </c>
      <c r="O255" s="200">
        <v>11.285714285714286</v>
      </c>
      <c r="P255" s="200">
        <v>100</v>
      </c>
      <c r="Q255" s="200">
        <v>61.503133634210499</v>
      </c>
    </row>
    <row r="256" spans="1:17">
      <c r="A256" s="188">
        <v>44087</v>
      </c>
      <c r="B256" s="197">
        <v>279086.42857142858</v>
      </c>
      <c r="C256" s="204">
        <v>1349</v>
      </c>
      <c r="D256" s="197">
        <v>27047.428571428572</v>
      </c>
      <c r="E256" s="197">
        <v>8.5714285714285712</v>
      </c>
      <c r="F256" s="197">
        <v>35169.714285714283</v>
      </c>
      <c r="G256" s="197">
        <v>3233.4285714285716</v>
      </c>
      <c r="H256" s="197">
        <v>1618.5714285714287</v>
      </c>
      <c r="I256" s="188">
        <v>44087</v>
      </c>
      <c r="J256" s="198">
        <v>6041.1428571428569</v>
      </c>
      <c r="K256" s="198">
        <v>3.4285714285714284</v>
      </c>
      <c r="L256" s="197">
        <v>696.42857142857144</v>
      </c>
      <c r="M256" s="197">
        <v>0</v>
      </c>
      <c r="N256" s="197">
        <v>710</v>
      </c>
      <c r="O256" s="197">
        <v>11.857142857142858</v>
      </c>
      <c r="P256" s="197">
        <v>92.571428571428569</v>
      </c>
      <c r="Q256" s="197">
        <v>61.566864218379301</v>
      </c>
    </row>
    <row r="257" spans="1:17">
      <c r="A257" s="199">
        <v>44088</v>
      </c>
      <c r="B257" s="200">
        <v>282389.14285714284</v>
      </c>
      <c r="C257" s="203">
        <v>1365</v>
      </c>
      <c r="D257" s="200">
        <v>27526.714285714286</v>
      </c>
      <c r="E257" s="200">
        <v>8.4285714285714288</v>
      </c>
      <c r="F257" s="200">
        <v>34957.857142857145</v>
      </c>
      <c r="G257" s="200">
        <v>3250.4285714285716</v>
      </c>
      <c r="H257" s="200">
        <v>1610.8571428571429</v>
      </c>
      <c r="I257" s="199">
        <v>44088</v>
      </c>
      <c r="J257" s="202">
        <v>5494.8571428571431</v>
      </c>
      <c r="K257" s="202">
        <v>3.5714285714285716</v>
      </c>
      <c r="L257" s="200">
        <v>715.28571428571433</v>
      </c>
      <c r="M257" s="200">
        <v>0</v>
      </c>
      <c r="N257" s="200">
        <v>690.42857142857144</v>
      </c>
      <c r="O257" s="200">
        <v>12.571428571428571</v>
      </c>
      <c r="P257" s="200">
        <v>79.714285714285708</v>
      </c>
      <c r="Q257" s="200">
        <v>61.524475435342097</v>
      </c>
    </row>
    <row r="258" spans="1:17">
      <c r="A258" s="188">
        <v>44089</v>
      </c>
      <c r="B258" s="197">
        <v>285560.85714285716</v>
      </c>
      <c r="C258" s="204">
        <v>1352</v>
      </c>
      <c r="D258" s="197">
        <v>27562</v>
      </c>
      <c r="E258" s="197">
        <v>9.7142857142857135</v>
      </c>
      <c r="F258" s="197">
        <v>34821.714285714283</v>
      </c>
      <c r="G258" s="197">
        <v>3206</v>
      </c>
      <c r="H258" s="197">
        <v>1626.7142857142858</v>
      </c>
      <c r="I258" s="188">
        <v>44089</v>
      </c>
      <c r="J258" s="198">
        <v>5285.8571428571431</v>
      </c>
      <c r="K258" s="198">
        <v>4.7142857142857144</v>
      </c>
      <c r="L258" s="197">
        <v>710.71428571428567</v>
      </c>
      <c r="M258" s="197">
        <v>0</v>
      </c>
      <c r="N258" s="197">
        <v>698.14285714285711</v>
      </c>
      <c r="O258" s="197">
        <v>13.714285714285714</v>
      </c>
      <c r="P258" s="197">
        <v>70.714285714285708</v>
      </c>
      <c r="Q258" s="197">
        <v>61.3792075648417</v>
      </c>
    </row>
    <row r="259" spans="1:17">
      <c r="A259" s="199">
        <v>44090</v>
      </c>
      <c r="B259" s="200">
        <v>289939.71428571426</v>
      </c>
      <c r="C259" s="203">
        <v>1456</v>
      </c>
      <c r="D259" s="200">
        <v>28259.428571428572</v>
      </c>
      <c r="E259" s="200">
        <v>10</v>
      </c>
      <c r="F259" s="200">
        <v>36172.142857142855</v>
      </c>
      <c r="G259" s="200">
        <v>3134.1428571428573</v>
      </c>
      <c r="H259" s="200">
        <v>1582.8571428571429</v>
      </c>
      <c r="I259" s="199">
        <v>44090</v>
      </c>
      <c r="J259" s="202">
        <v>5338.1428571428569</v>
      </c>
      <c r="K259" s="202">
        <v>4.2857142857142856</v>
      </c>
      <c r="L259" s="200">
        <v>720.85714285714289</v>
      </c>
      <c r="M259" s="200">
        <v>0</v>
      </c>
      <c r="N259" s="200">
        <v>701.85714285714289</v>
      </c>
      <c r="O259" s="200">
        <v>14.571428571428571</v>
      </c>
      <c r="P259" s="200">
        <v>79.285714285714292</v>
      </c>
      <c r="Q259" s="200">
        <v>61.165070519049998</v>
      </c>
    </row>
    <row r="260" spans="1:17">
      <c r="A260" s="188">
        <v>44091</v>
      </c>
      <c r="B260" s="197">
        <v>295454.14285714284</v>
      </c>
      <c r="C260" s="204">
        <v>1499</v>
      </c>
      <c r="D260" s="197">
        <v>31455.714285714286</v>
      </c>
      <c r="E260" s="197">
        <v>12.428571428571429</v>
      </c>
      <c r="F260" s="197">
        <v>37410.142857142855</v>
      </c>
      <c r="G260" s="197">
        <v>3160</v>
      </c>
      <c r="H260" s="197">
        <v>1573.2857142857142</v>
      </c>
      <c r="I260" s="188">
        <v>44091</v>
      </c>
      <c r="J260" s="198">
        <v>5447.2857142857147</v>
      </c>
      <c r="K260" s="198">
        <v>4.2857142857142856</v>
      </c>
      <c r="L260" s="197">
        <v>807.85714285714289</v>
      </c>
      <c r="M260" s="197">
        <v>0</v>
      </c>
      <c r="N260" s="197">
        <v>729</v>
      </c>
      <c r="O260" s="197">
        <v>15.714285714285714</v>
      </c>
      <c r="P260" s="197">
        <v>76.714285714285708</v>
      </c>
      <c r="Q260" s="197">
        <v>60.915050136407203</v>
      </c>
    </row>
    <row r="261" spans="1:17">
      <c r="A261" s="199">
        <v>44092</v>
      </c>
      <c r="B261" s="200">
        <v>297882.42857142858</v>
      </c>
      <c r="C261" s="203">
        <v>1560</v>
      </c>
      <c r="D261" s="200">
        <v>31599.142857142859</v>
      </c>
      <c r="E261" s="200">
        <v>13.571428571428571</v>
      </c>
      <c r="F261" s="200">
        <v>38720.285714285717</v>
      </c>
      <c r="G261" s="200">
        <v>3307.7142857142858</v>
      </c>
      <c r="H261" s="200">
        <v>1590.5714285714287</v>
      </c>
      <c r="I261" s="199">
        <v>44092</v>
      </c>
      <c r="J261" s="202">
        <v>5481</v>
      </c>
      <c r="K261" s="202">
        <v>5.1428571428571432</v>
      </c>
      <c r="L261" s="200">
        <v>795.28571428571433</v>
      </c>
      <c r="M261" s="200">
        <v>0</v>
      </c>
      <c r="N261" s="200">
        <v>766.85714285714289</v>
      </c>
      <c r="O261" s="200">
        <v>18.142857142857142</v>
      </c>
      <c r="P261" s="200">
        <v>72.428571428571431</v>
      </c>
      <c r="Q261" s="200">
        <v>60.653140108476798</v>
      </c>
    </row>
    <row r="262" spans="1:17">
      <c r="A262" s="188">
        <v>44093</v>
      </c>
      <c r="B262" s="197">
        <v>299048.28571428574</v>
      </c>
      <c r="C262" s="204">
        <v>1656</v>
      </c>
      <c r="D262" s="197">
        <v>30991.428571428572</v>
      </c>
      <c r="E262" s="197">
        <v>13.571428571428571</v>
      </c>
      <c r="F262" s="197">
        <v>39593.857142857145</v>
      </c>
      <c r="G262" s="197">
        <v>3457.4285714285716</v>
      </c>
      <c r="H262" s="197">
        <v>1604.1428571428571</v>
      </c>
      <c r="I262" s="188">
        <v>44093</v>
      </c>
      <c r="J262" s="198">
        <v>5466</v>
      </c>
      <c r="K262" s="198">
        <v>5.2857142857142856</v>
      </c>
      <c r="L262" s="197">
        <v>773.28571428571433</v>
      </c>
      <c r="M262" s="197">
        <v>0</v>
      </c>
      <c r="N262" s="197">
        <v>752</v>
      </c>
      <c r="O262" s="197">
        <v>20.285714285714285</v>
      </c>
      <c r="P262" s="197">
        <v>68.428571428571431</v>
      </c>
      <c r="Q262" s="197">
        <v>60.462018416748101</v>
      </c>
    </row>
    <row r="263" spans="1:17">
      <c r="A263" s="199">
        <v>44094</v>
      </c>
      <c r="B263" s="200">
        <v>300939.57142857142</v>
      </c>
      <c r="C263" s="203">
        <v>1712</v>
      </c>
      <c r="D263" s="200">
        <v>30431.285714285714</v>
      </c>
      <c r="E263" s="200">
        <v>13.857142857142858</v>
      </c>
      <c r="F263" s="200">
        <v>40103.857142857145</v>
      </c>
      <c r="G263" s="200">
        <v>3693</v>
      </c>
      <c r="H263" s="200">
        <v>1634.5714285714287</v>
      </c>
      <c r="I263" s="199">
        <v>44094</v>
      </c>
      <c r="J263" s="202">
        <v>5456.5714285714284</v>
      </c>
      <c r="K263" s="202">
        <v>5.2857142857142856</v>
      </c>
      <c r="L263" s="200">
        <v>771</v>
      </c>
      <c r="M263" s="200">
        <v>0</v>
      </c>
      <c r="N263" s="200">
        <v>744.42857142857144</v>
      </c>
      <c r="O263" s="200">
        <v>21.857142857142858</v>
      </c>
      <c r="P263" s="200">
        <v>73.285714285714292</v>
      </c>
      <c r="Q263" s="200">
        <v>60.326191834568299</v>
      </c>
    </row>
    <row r="264" spans="1:17">
      <c r="A264" s="188">
        <v>44095</v>
      </c>
      <c r="B264" s="197">
        <v>301016.85714285716</v>
      </c>
      <c r="C264" s="204">
        <v>1712</v>
      </c>
      <c r="D264" s="197">
        <v>30364.714285714286</v>
      </c>
      <c r="E264" s="197">
        <v>13.571428571428571</v>
      </c>
      <c r="F264" s="197">
        <v>40405.571428571428</v>
      </c>
      <c r="G264" s="197">
        <v>4010</v>
      </c>
      <c r="H264" s="197">
        <v>1631.1428571428571</v>
      </c>
      <c r="I264" s="188">
        <v>44095</v>
      </c>
      <c r="J264" s="198">
        <v>5444.4285714285716</v>
      </c>
      <c r="K264" s="198">
        <v>5.1428571428571432</v>
      </c>
      <c r="L264" s="197">
        <v>760.28571428571433</v>
      </c>
      <c r="M264" s="197">
        <v>0</v>
      </c>
      <c r="N264" s="197">
        <v>745.57142857142856</v>
      </c>
      <c r="O264" s="197">
        <v>22.142857142857142</v>
      </c>
      <c r="P264" s="197">
        <v>72.285714285714292</v>
      </c>
      <c r="Q264" s="197">
        <v>60.226325525606597</v>
      </c>
    </row>
    <row r="265" spans="1:17">
      <c r="A265" s="199">
        <v>44096</v>
      </c>
      <c r="B265" s="200">
        <v>300329.42857142858</v>
      </c>
      <c r="C265" s="203">
        <v>1771</v>
      </c>
      <c r="D265" s="200">
        <v>30596.285714285714</v>
      </c>
      <c r="E265" s="200">
        <v>13.285714285714286</v>
      </c>
      <c r="F265" s="200">
        <v>40617.714285714283</v>
      </c>
      <c r="G265" s="200">
        <v>4465.1428571428569</v>
      </c>
      <c r="H265" s="200">
        <v>1598.1428571428571</v>
      </c>
      <c r="I265" s="199">
        <v>44096</v>
      </c>
      <c r="J265" s="202">
        <v>5362.8571428571431</v>
      </c>
      <c r="K265" s="202">
        <v>4.8571428571428568</v>
      </c>
      <c r="L265" s="200">
        <v>752.85714285714289</v>
      </c>
      <c r="M265" s="200">
        <v>0</v>
      </c>
      <c r="N265" s="200">
        <v>706.71428571428567</v>
      </c>
      <c r="O265" s="200">
        <v>24.285714285714285</v>
      </c>
      <c r="P265" s="200">
        <v>70.428571428571431</v>
      </c>
      <c r="Q265" s="200">
        <v>60.250248645455997</v>
      </c>
    </row>
    <row r="266" spans="1:17">
      <c r="A266" s="188">
        <v>44097</v>
      </c>
      <c r="B266" s="197">
        <v>300877</v>
      </c>
      <c r="C266" s="204">
        <v>1752</v>
      </c>
      <c r="D266" s="197">
        <v>30351.142857142859</v>
      </c>
      <c r="E266" s="197">
        <v>13</v>
      </c>
      <c r="F266" s="197">
        <v>41637.571428571428</v>
      </c>
      <c r="G266" s="197">
        <v>4779.2857142857147</v>
      </c>
      <c r="H266" s="197">
        <v>1680.1428571428571</v>
      </c>
      <c r="I266" s="188">
        <v>44097</v>
      </c>
      <c r="J266" s="198">
        <v>5370.5714285714284</v>
      </c>
      <c r="K266" s="198">
        <v>5.8571428571428568</v>
      </c>
      <c r="L266" s="197">
        <v>752.28571428571433</v>
      </c>
      <c r="M266" s="197">
        <v>0</v>
      </c>
      <c r="N266" s="197">
        <v>725.71428571428567</v>
      </c>
      <c r="O266" s="197">
        <v>25.142857142857142</v>
      </c>
      <c r="P266" s="197">
        <v>68.142857142857139</v>
      </c>
      <c r="Q266" s="197">
        <v>60.116462813049303</v>
      </c>
    </row>
    <row r="267" spans="1:17">
      <c r="A267" s="199">
        <v>44098</v>
      </c>
      <c r="B267" s="200">
        <v>302407.85714285716</v>
      </c>
      <c r="C267" s="203">
        <v>1745</v>
      </c>
      <c r="D267" s="200">
        <v>29905.857142857141</v>
      </c>
      <c r="E267" s="200">
        <v>9.5714285714285712</v>
      </c>
      <c r="F267" s="200">
        <v>43421.428571428572</v>
      </c>
      <c r="G267" s="200">
        <v>5192.1428571428569</v>
      </c>
      <c r="H267" s="200">
        <v>1677.7142857142858</v>
      </c>
      <c r="I267" s="199">
        <v>44098</v>
      </c>
      <c r="J267" s="202">
        <v>5358.7142857142853</v>
      </c>
      <c r="K267" s="202">
        <v>8.1428571428571423</v>
      </c>
      <c r="L267" s="200">
        <v>712.71428571428567</v>
      </c>
      <c r="M267" s="200">
        <v>0</v>
      </c>
      <c r="N267" s="200">
        <v>711.28571428571433</v>
      </c>
      <c r="O267" s="200">
        <v>28.285714285714285</v>
      </c>
      <c r="P267" s="200">
        <v>71.571428571428569</v>
      </c>
      <c r="Q267" s="200">
        <v>60.020278246936101</v>
      </c>
    </row>
    <row r="268" spans="1:17">
      <c r="A268" s="188">
        <v>44099</v>
      </c>
      <c r="B268" s="197">
        <v>301671.14285714284</v>
      </c>
      <c r="C268" s="204">
        <v>1779</v>
      </c>
      <c r="D268" s="197">
        <v>29400.285714285714</v>
      </c>
      <c r="E268" s="197">
        <v>9.7142857142857135</v>
      </c>
      <c r="F268" s="197">
        <v>43094.714285714283</v>
      </c>
      <c r="G268" s="197">
        <v>5577.4285714285716</v>
      </c>
      <c r="H268" s="197">
        <v>1639.5714285714287</v>
      </c>
      <c r="I268" s="188">
        <v>44099</v>
      </c>
      <c r="J268" s="198">
        <v>5318.1428571428569</v>
      </c>
      <c r="K268" s="198">
        <v>9.2857142857142865</v>
      </c>
      <c r="L268" s="197">
        <v>695.85714285714289</v>
      </c>
      <c r="M268" s="197">
        <v>0</v>
      </c>
      <c r="N268" s="197">
        <v>683.71428571428567</v>
      </c>
      <c r="O268" s="197">
        <v>32.714285714285715</v>
      </c>
      <c r="P268" s="197">
        <v>73</v>
      </c>
      <c r="Q268" s="197">
        <v>59.898005587629001</v>
      </c>
    </row>
    <row r="269" spans="1:17">
      <c r="A269" s="199">
        <v>44100</v>
      </c>
      <c r="B269" s="200">
        <v>301903.85714285716</v>
      </c>
      <c r="C269" s="203">
        <v>1809</v>
      </c>
      <c r="D269" s="200">
        <v>28902.285714285714</v>
      </c>
      <c r="E269" s="200">
        <v>10.285714285714286</v>
      </c>
      <c r="F269" s="200">
        <v>43290.857142857145</v>
      </c>
      <c r="G269" s="200">
        <v>6006.8571428571431</v>
      </c>
      <c r="H269" s="200">
        <v>1557.4285714285713</v>
      </c>
      <c r="I269" s="199">
        <v>44100</v>
      </c>
      <c r="J269" s="202">
        <v>5323.2857142857147</v>
      </c>
      <c r="K269" s="202">
        <v>9.7142857142857135</v>
      </c>
      <c r="L269" s="200">
        <v>696.14285714285711</v>
      </c>
      <c r="M269" s="200">
        <v>0</v>
      </c>
      <c r="N269" s="200">
        <v>685.71428571428567</v>
      </c>
      <c r="O269" s="200">
        <v>33.714285714285715</v>
      </c>
      <c r="P269" s="200">
        <v>65</v>
      </c>
      <c r="Q269" s="200">
        <v>59.837145257749803</v>
      </c>
    </row>
    <row r="270" spans="1:17">
      <c r="A270" s="188">
        <v>44101</v>
      </c>
      <c r="B270" s="197">
        <v>300472.14285714284</v>
      </c>
      <c r="C270" s="204">
        <v>1818</v>
      </c>
      <c r="D270" s="197">
        <v>27775.714285714286</v>
      </c>
      <c r="E270" s="197">
        <v>11.571428571428571</v>
      </c>
      <c r="F270" s="197">
        <v>43554.571428571428</v>
      </c>
      <c r="G270" s="197">
        <v>6341.8571428571431</v>
      </c>
      <c r="H270" s="197">
        <v>1406</v>
      </c>
      <c r="I270" s="188">
        <v>44101</v>
      </c>
      <c r="J270" s="198">
        <v>5336.8571428571431</v>
      </c>
      <c r="K270" s="198">
        <v>10.142857142857142</v>
      </c>
      <c r="L270" s="197">
        <v>677.71428571428567</v>
      </c>
      <c r="M270" s="197">
        <v>0</v>
      </c>
      <c r="N270" s="197">
        <v>677.85714285714289</v>
      </c>
      <c r="O270" s="197">
        <v>35</v>
      </c>
      <c r="P270" s="197">
        <v>62.285714285714285</v>
      </c>
      <c r="Q270" s="197">
        <v>59.759918047247197</v>
      </c>
    </row>
    <row r="271" spans="1:17">
      <c r="A271" s="199">
        <v>44102</v>
      </c>
      <c r="B271" s="200">
        <v>299794.14285714284</v>
      </c>
      <c r="C271" s="203">
        <v>1856</v>
      </c>
      <c r="D271" s="200">
        <v>27107.285714285714</v>
      </c>
      <c r="E271" s="200">
        <v>12.428571428571429</v>
      </c>
      <c r="F271" s="200">
        <v>43503.857142857145</v>
      </c>
      <c r="G271" s="200">
        <v>6616.1428571428569</v>
      </c>
      <c r="H271" s="200">
        <v>1365</v>
      </c>
      <c r="I271" s="199">
        <v>44102</v>
      </c>
      <c r="J271" s="202">
        <v>5359.4285714285716</v>
      </c>
      <c r="K271" s="202">
        <v>10.571428571428571</v>
      </c>
      <c r="L271" s="200">
        <v>696.28571428571433</v>
      </c>
      <c r="M271" s="200">
        <v>0</v>
      </c>
      <c r="N271" s="200">
        <v>679.85714285714289</v>
      </c>
      <c r="O271" s="200">
        <v>37.714285714285715</v>
      </c>
      <c r="P271" s="200">
        <v>63.571428571428569</v>
      </c>
      <c r="Q271" s="200">
        <v>59.894052901281498</v>
      </c>
    </row>
    <row r="272" spans="1:17">
      <c r="A272" s="188">
        <v>44103</v>
      </c>
      <c r="B272" s="197">
        <v>300041.28571428574</v>
      </c>
      <c r="C272" s="204">
        <v>1895</v>
      </c>
      <c r="D272" s="197">
        <v>26811.428571428572</v>
      </c>
      <c r="E272" s="197">
        <v>13.714285714285714</v>
      </c>
      <c r="F272" s="197">
        <v>43661.714285714283</v>
      </c>
      <c r="G272" s="197">
        <v>6856.5714285714284</v>
      </c>
      <c r="H272" s="197">
        <v>1390.4285714285713</v>
      </c>
      <c r="I272" s="188">
        <v>44103</v>
      </c>
      <c r="J272" s="198">
        <v>5370.7142857142853</v>
      </c>
      <c r="K272" s="198">
        <v>10.714285714285714</v>
      </c>
      <c r="L272" s="197">
        <v>692.28571428571433</v>
      </c>
      <c r="M272" s="197">
        <v>0</v>
      </c>
      <c r="N272" s="197">
        <v>683.71428571428567</v>
      </c>
      <c r="O272" s="197">
        <v>40.142857142857146</v>
      </c>
      <c r="P272" s="197">
        <v>84.857142857142861</v>
      </c>
      <c r="Q272" s="197">
        <v>59.808123065664901</v>
      </c>
    </row>
    <row r="273" spans="1:17">
      <c r="A273" s="199">
        <v>44104</v>
      </c>
      <c r="B273" s="200">
        <v>301131.28571428574</v>
      </c>
      <c r="C273" s="203">
        <v>1899</v>
      </c>
      <c r="D273" s="200">
        <v>26770.857142857141</v>
      </c>
      <c r="E273" s="200">
        <v>14</v>
      </c>
      <c r="F273" s="200">
        <v>43261.285714285717</v>
      </c>
      <c r="G273" s="200">
        <v>7478.8571428571431</v>
      </c>
      <c r="H273" s="200">
        <v>1327.1428571428571</v>
      </c>
      <c r="I273" s="199">
        <v>44104</v>
      </c>
      <c r="J273" s="202">
        <v>5344.5714285714284</v>
      </c>
      <c r="K273" s="202">
        <v>11.285714285714286</v>
      </c>
      <c r="L273" s="200">
        <v>683.71428571428567</v>
      </c>
      <c r="M273" s="200">
        <v>0</v>
      </c>
      <c r="N273" s="200">
        <v>659.71428571428567</v>
      </c>
      <c r="O273" s="200">
        <v>44</v>
      </c>
      <c r="P273" s="200">
        <v>78.428571428571431</v>
      </c>
      <c r="Q273" s="200">
        <v>59.810474241743997</v>
      </c>
    </row>
    <row r="274" spans="1:17">
      <c r="A274" s="188">
        <v>44105</v>
      </c>
      <c r="B274" s="197">
        <v>301907.42857142858</v>
      </c>
      <c r="C274" s="204">
        <v>1950</v>
      </c>
      <c r="D274" s="197">
        <v>26559.714285714286</v>
      </c>
      <c r="E274" s="197">
        <v>14.571428571428571</v>
      </c>
      <c r="F274" s="197">
        <v>41762.285714285717</v>
      </c>
      <c r="G274" s="197">
        <v>8039.8571428571431</v>
      </c>
      <c r="H274" s="197">
        <v>1307.2857142857142</v>
      </c>
      <c r="I274" s="188">
        <v>44105</v>
      </c>
      <c r="J274" s="198">
        <v>5360.5714285714284</v>
      </c>
      <c r="K274" s="198">
        <v>10.285714285714286</v>
      </c>
      <c r="L274" s="197">
        <v>687.57142857142856</v>
      </c>
      <c r="M274" s="197">
        <v>0</v>
      </c>
      <c r="N274" s="197">
        <v>681.14285714285711</v>
      </c>
      <c r="O274" s="197">
        <v>45.142857142857146</v>
      </c>
      <c r="P274" s="197">
        <v>75.428571428571431</v>
      </c>
      <c r="Q274" s="197">
        <v>60.090229036169099</v>
      </c>
    </row>
    <row r="275" spans="1:17">
      <c r="A275" s="199">
        <v>44106</v>
      </c>
      <c r="B275" s="200">
        <v>304089.71428571426</v>
      </c>
      <c r="C275" s="203">
        <v>2025</v>
      </c>
      <c r="D275" s="200">
        <v>26578.571428571428</v>
      </c>
      <c r="E275" s="200">
        <v>13.857142857142858</v>
      </c>
      <c r="F275" s="200">
        <v>42299</v>
      </c>
      <c r="G275" s="200">
        <v>8842.8571428571431</v>
      </c>
      <c r="H275" s="200">
        <v>1290.7142857142858</v>
      </c>
      <c r="I275" s="199">
        <v>44106</v>
      </c>
      <c r="J275" s="202">
        <v>5373.1428571428569</v>
      </c>
      <c r="K275" s="202">
        <v>9.2857142857142865</v>
      </c>
      <c r="L275" s="200">
        <v>710.71428571428567</v>
      </c>
      <c r="M275" s="200">
        <v>0</v>
      </c>
      <c r="N275" s="200">
        <v>650.42857142857144</v>
      </c>
      <c r="O275" s="200">
        <v>45</v>
      </c>
      <c r="P275" s="200">
        <v>83.285714285714292</v>
      </c>
      <c r="Q275" s="200">
        <v>60.144870320817397</v>
      </c>
    </row>
    <row r="276" spans="1:17">
      <c r="A276" s="188">
        <v>44107</v>
      </c>
      <c r="B276" s="197">
        <v>305392.57142857142</v>
      </c>
      <c r="C276" s="204">
        <v>2033</v>
      </c>
      <c r="D276" s="197">
        <v>27055.714285714286</v>
      </c>
      <c r="E276" s="197">
        <v>14.142857142857142</v>
      </c>
      <c r="F276" s="197">
        <v>42446.857142857145</v>
      </c>
      <c r="G276" s="197">
        <v>9653.7142857142862</v>
      </c>
      <c r="H276" s="197">
        <v>1329.1428571428571</v>
      </c>
      <c r="I276" s="188">
        <v>44107</v>
      </c>
      <c r="J276" s="198">
        <v>5773.7142857142853</v>
      </c>
      <c r="K276" s="198">
        <v>10.714285714285714</v>
      </c>
      <c r="L276" s="197">
        <v>696</v>
      </c>
      <c r="M276" s="197">
        <v>0</v>
      </c>
      <c r="N276" s="197">
        <v>650.85714285714289</v>
      </c>
      <c r="O276" s="197">
        <v>49.571428571428569</v>
      </c>
      <c r="P276" s="197">
        <v>85.285714285714292</v>
      </c>
      <c r="Q276" s="197">
        <v>60.121125356003901</v>
      </c>
    </row>
    <row r="277" spans="1:17">
      <c r="A277" s="199">
        <v>44108</v>
      </c>
      <c r="B277" s="200">
        <v>307341.14285714284</v>
      </c>
      <c r="C277" s="203">
        <v>2157</v>
      </c>
      <c r="D277" s="200">
        <v>27272.857142857141</v>
      </c>
      <c r="E277" s="200">
        <v>14</v>
      </c>
      <c r="F277" s="200">
        <v>42662.571428571428</v>
      </c>
      <c r="G277" s="200">
        <v>10587.428571428571</v>
      </c>
      <c r="H277" s="200">
        <v>1459.7142857142858</v>
      </c>
      <c r="I277" s="199">
        <v>44108</v>
      </c>
      <c r="J277" s="202">
        <v>5759</v>
      </c>
      <c r="K277" s="202">
        <v>10.285714285714286</v>
      </c>
      <c r="L277" s="200">
        <v>693</v>
      </c>
      <c r="M277" s="200">
        <v>0</v>
      </c>
      <c r="N277" s="200">
        <v>671.42857142857144</v>
      </c>
      <c r="O277" s="200">
        <v>54.714285714285715</v>
      </c>
      <c r="P277" s="200">
        <v>80.285714285714292</v>
      </c>
      <c r="Q277" s="200">
        <v>60.461409458291001</v>
      </c>
    </row>
    <row r="278" spans="1:17">
      <c r="A278" s="188">
        <v>44109</v>
      </c>
      <c r="B278" s="197">
        <v>309393.14285714284</v>
      </c>
      <c r="C278" s="204">
        <v>2184</v>
      </c>
      <c r="D278" s="197">
        <v>26977.428571428572</v>
      </c>
      <c r="E278" s="197">
        <v>14</v>
      </c>
      <c r="F278" s="197">
        <v>43493.428571428572</v>
      </c>
      <c r="G278" s="197">
        <v>11281.428571428571</v>
      </c>
      <c r="H278" s="197">
        <v>1503.2857142857142</v>
      </c>
      <c r="I278" s="188">
        <v>44109</v>
      </c>
      <c r="J278" s="198">
        <v>5690.8571428571431</v>
      </c>
      <c r="K278" s="198">
        <v>10.571428571428571</v>
      </c>
      <c r="L278" s="197">
        <v>654.42857142857144</v>
      </c>
      <c r="M278" s="197">
        <v>0</v>
      </c>
      <c r="N278" s="197">
        <v>653.14285714285711</v>
      </c>
      <c r="O278" s="197">
        <v>58.714285714285715</v>
      </c>
      <c r="P278" s="197">
        <v>82.571428571428569</v>
      </c>
      <c r="Q278" s="197">
        <v>60.938342497306202</v>
      </c>
    </row>
    <row r="279" spans="1:17">
      <c r="A279" s="199">
        <v>44110</v>
      </c>
      <c r="B279" s="200">
        <v>312075.42857142858</v>
      </c>
      <c r="C279" s="203">
        <v>2262</v>
      </c>
      <c r="D279" s="200">
        <v>26140</v>
      </c>
      <c r="E279" s="200">
        <v>12.285714285714286</v>
      </c>
      <c r="F279" s="200">
        <v>43508</v>
      </c>
      <c r="G279" s="200">
        <v>11985.857142857143</v>
      </c>
      <c r="H279" s="200">
        <v>1506.5714285714287</v>
      </c>
      <c r="I279" s="199">
        <v>44110</v>
      </c>
      <c r="J279" s="202">
        <v>5723.7142857142853</v>
      </c>
      <c r="K279" s="202">
        <v>10.714285714285714</v>
      </c>
      <c r="L279" s="200">
        <v>658.71428571428567</v>
      </c>
      <c r="M279" s="200">
        <v>0</v>
      </c>
      <c r="N279" s="200">
        <v>667.14285714285711</v>
      </c>
      <c r="O279" s="200">
        <v>60.285714285714285</v>
      </c>
      <c r="P279" s="200">
        <v>61.428571428571431</v>
      </c>
      <c r="Q279" s="200">
        <v>61.347616433824598</v>
      </c>
    </row>
    <row r="280" spans="1:17">
      <c r="A280" s="188">
        <v>44111</v>
      </c>
      <c r="B280" s="197">
        <v>316009.57142857142</v>
      </c>
      <c r="C280" s="204">
        <v>2410</v>
      </c>
      <c r="D280" s="197">
        <v>25967.285714285714</v>
      </c>
      <c r="E280" s="197">
        <v>12.285714285714286</v>
      </c>
      <c r="F280" s="197">
        <v>43881.857142857145</v>
      </c>
      <c r="G280" s="197">
        <v>12953.285714285714</v>
      </c>
      <c r="H280" s="197">
        <v>1524.2857142857142</v>
      </c>
      <c r="I280" s="188">
        <v>44111</v>
      </c>
      <c r="J280" s="198">
        <v>5738</v>
      </c>
      <c r="K280" s="198">
        <v>10.571428571428571</v>
      </c>
      <c r="L280" s="197">
        <v>659.57142857142856</v>
      </c>
      <c r="M280" s="197">
        <v>0</v>
      </c>
      <c r="N280" s="197">
        <v>683.85714285714289</v>
      </c>
      <c r="O280" s="197">
        <v>62.857142857142854</v>
      </c>
      <c r="P280" s="197">
        <v>62.285714285714285</v>
      </c>
      <c r="Q280" s="197">
        <v>61.890906408519399</v>
      </c>
    </row>
    <row r="281" spans="1:17">
      <c r="A281" s="199">
        <v>44112</v>
      </c>
      <c r="B281" s="200">
        <v>322577.42857142858</v>
      </c>
      <c r="C281" s="203">
        <v>2632</v>
      </c>
      <c r="D281" s="200">
        <v>27374.142857142859</v>
      </c>
      <c r="E281" s="200">
        <v>13.857142857142858</v>
      </c>
      <c r="F281" s="200">
        <v>44286.142857142855</v>
      </c>
      <c r="G281" s="200">
        <v>13936.571428571429</v>
      </c>
      <c r="H281" s="200">
        <v>1545.1428571428571</v>
      </c>
      <c r="I281" s="199">
        <v>44112</v>
      </c>
      <c r="J281" s="202">
        <v>5729.1428571428569</v>
      </c>
      <c r="K281" s="202">
        <v>11.142857142857142</v>
      </c>
      <c r="L281" s="200">
        <v>653.28571428571433</v>
      </c>
      <c r="M281" s="200">
        <v>0</v>
      </c>
      <c r="N281" s="200">
        <v>659.71428571428567</v>
      </c>
      <c r="O281" s="200">
        <v>66.142857142857139</v>
      </c>
      <c r="P281" s="200">
        <v>74.142857142857139</v>
      </c>
      <c r="Q281" s="200">
        <v>62.351170778338798</v>
      </c>
    </row>
    <row r="282" spans="1:17">
      <c r="A282" s="188">
        <v>44113</v>
      </c>
      <c r="B282" s="197">
        <v>326769.71428571426</v>
      </c>
      <c r="C282" s="204">
        <v>2895</v>
      </c>
      <c r="D282" s="197">
        <v>27108.428571428572</v>
      </c>
      <c r="E282" s="197">
        <v>14.571428571428571</v>
      </c>
      <c r="F282" s="197">
        <v>45458.285714285717</v>
      </c>
      <c r="G282" s="197">
        <v>14773.571428571429</v>
      </c>
      <c r="H282" s="197">
        <v>1543.8571428571429</v>
      </c>
      <c r="I282" s="188">
        <v>44113</v>
      </c>
      <c r="J282" s="198">
        <v>5761.5714285714284</v>
      </c>
      <c r="K282" s="198">
        <v>11.571428571428571</v>
      </c>
      <c r="L282" s="197">
        <v>610.85714285714289</v>
      </c>
      <c r="M282" s="197">
        <v>0</v>
      </c>
      <c r="N282" s="197">
        <v>676.14285714285711</v>
      </c>
      <c r="O282" s="197">
        <v>72.571428571428569</v>
      </c>
      <c r="P282" s="197">
        <v>76.714285714285708</v>
      </c>
      <c r="Q282" s="197">
        <v>62.685417245798</v>
      </c>
    </row>
    <row r="283" spans="1:17">
      <c r="A283" s="199">
        <v>44114</v>
      </c>
      <c r="B283" s="200">
        <v>332402.28571428574</v>
      </c>
      <c r="C283" s="203">
        <v>3203</v>
      </c>
      <c r="D283" s="200">
        <v>25907.428571428572</v>
      </c>
      <c r="E283" s="200">
        <v>15.285714285714286</v>
      </c>
      <c r="F283" s="200">
        <v>46652.285714285717</v>
      </c>
      <c r="G283" s="200">
        <v>15497.714285714286</v>
      </c>
      <c r="H283" s="200">
        <v>1528.4285714285713</v>
      </c>
      <c r="I283" s="199">
        <v>44114</v>
      </c>
      <c r="J283" s="202">
        <v>5370.1428571428569</v>
      </c>
      <c r="K283" s="202">
        <v>11</v>
      </c>
      <c r="L283" s="200">
        <v>611</v>
      </c>
      <c r="M283" s="200">
        <v>0</v>
      </c>
      <c r="N283" s="200">
        <v>673.57142857142856</v>
      </c>
      <c r="O283" s="200">
        <v>76.571428571428569</v>
      </c>
      <c r="P283" s="200">
        <v>90.428571428571431</v>
      </c>
      <c r="Q283" s="200">
        <v>63.083588316875499</v>
      </c>
    </row>
    <row r="284" spans="1:17">
      <c r="A284" s="188">
        <v>44115</v>
      </c>
      <c r="B284" s="197">
        <v>338658</v>
      </c>
      <c r="C284" s="204">
        <v>3375</v>
      </c>
      <c r="D284" s="197">
        <v>25052.142857142859</v>
      </c>
      <c r="E284" s="197">
        <v>16.285714285714285</v>
      </c>
      <c r="F284" s="197">
        <v>47774</v>
      </c>
      <c r="G284" s="197">
        <v>15790.428571428571</v>
      </c>
      <c r="H284" s="197">
        <v>1597.1428571428571</v>
      </c>
      <c r="I284" s="188">
        <v>44115</v>
      </c>
      <c r="J284" s="198">
        <v>5384.5714285714284</v>
      </c>
      <c r="K284" s="198">
        <v>12.285714285714286</v>
      </c>
      <c r="L284" s="197">
        <v>607.28571428571433</v>
      </c>
      <c r="M284" s="197">
        <v>0</v>
      </c>
      <c r="N284" s="197">
        <v>656.28571428571433</v>
      </c>
      <c r="O284" s="197">
        <v>78.142857142857139</v>
      </c>
      <c r="P284" s="197">
        <v>87.857142857142861</v>
      </c>
      <c r="Q284" s="197">
        <v>63.665948188048901</v>
      </c>
    </row>
    <row r="285" spans="1:17">
      <c r="A285" s="199">
        <v>44116</v>
      </c>
      <c r="B285" s="200">
        <v>343336</v>
      </c>
      <c r="C285" s="203">
        <v>3530</v>
      </c>
      <c r="D285" s="200">
        <v>25114.857142857141</v>
      </c>
      <c r="E285" s="200">
        <v>15.571428571428571</v>
      </c>
      <c r="F285" s="200">
        <v>48642</v>
      </c>
      <c r="G285" s="200">
        <v>15931.142857142857</v>
      </c>
      <c r="H285" s="200">
        <v>1597.4285714285713</v>
      </c>
      <c r="I285" s="199">
        <v>44116</v>
      </c>
      <c r="J285" s="202">
        <v>5428.1428571428569</v>
      </c>
      <c r="K285" s="202">
        <v>12.428571428571429</v>
      </c>
      <c r="L285" s="200">
        <v>601.57142857142856</v>
      </c>
      <c r="M285" s="200">
        <v>0</v>
      </c>
      <c r="N285" s="200">
        <v>675</v>
      </c>
      <c r="O285" s="200">
        <v>83.428571428571431</v>
      </c>
      <c r="P285" s="200">
        <v>83</v>
      </c>
      <c r="Q285" s="200">
        <v>63.722586784605603</v>
      </c>
    </row>
    <row r="286" spans="1:17">
      <c r="A286" s="188">
        <v>44117</v>
      </c>
      <c r="B286" s="197">
        <v>349652</v>
      </c>
      <c r="C286" s="204">
        <v>3742</v>
      </c>
      <c r="D286" s="197">
        <v>25670</v>
      </c>
      <c r="E286" s="197">
        <v>17.428571428571427</v>
      </c>
      <c r="F286" s="197">
        <v>49937.428571428572</v>
      </c>
      <c r="G286" s="197">
        <v>15968.142857142857</v>
      </c>
      <c r="H286" s="197">
        <v>1592</v>
      </c>
      <c r="I286" s="188">
        <v>44117</v>
      </c>
      <c r="J286" s="198">
        <v>5427.2857142857147</v>
      </c>
      <c r="K286" s="198">
        <v>12.571428571428571</v>
      </c>
      <c r="L286" s="197">
        <v>590.85714285714289</v>
      </c>
      <c r="M286" s="197">
        <v>0</v>
      </c>
      <c r="N286" s="197">
        <v>671.57142857142856</v>
      </c>
      <c r="O286" s="197">
        <v>92.714285714285708</v>
      </c>
      <c r="P286" s="197">
        <v>78.428571428571431</v>
      </c>
      <c r="Q286" s="197">
        <v>63.779137433874702</v>
      </c>
    </row>
    <row r="287" spans="1:17">
      <c r="A287" s="199">
        <v>44118</v>
      </c>
      <c r="B287" s="200">
        <v>354425.85714285716</v>
      </c>
      <c r="C287" s="203">
        <v>4071</v>
      </c>
      <c r="D287" s="200">
        <v>25167.571428571428</v>
      </c>
      <c r="E287" s="200">
        <v>17.714285714285715</v>
      </c>
      <c r="F287" s="200">
        <v>51082.714285714283</v>
      </c>
      <c r="G287" s="200">
        <v>16390.428571428572</v>
      </c>
      <c r="H287" s="200">
        <v>1613.5714285714287</v>
      </c>
      <c r="I287" s="199">
        <v>44118</v>
      </c>
      <c r="J287" s="202">
        <v>5387</v>
      </c>
      <c r="K287" s="202">
        <v>16.428571428571427</v>
      </c>
      <c r="L287" s="200">
        <v>573.42857142857144</v>
      </c>
      <c r="M287" s="200">
        <v>0</v>
      </c>
      <c r="N287" s="200">
        <v>669.57142857142856</v>
      </c>
      <c r="O287" s="200">
        <v>98.571428571428569</v>
      </c>
      <c r="P287" s="200">
        <v>68.571428571428569</v>
      </c>
      <c r="Q287" s="200">
        <v>63.778020953096302</v>
      </c>
    </row>
    <row r="288" spans="1:17">
      <c r="A288" s="188">
        <v>44119</v>
      </c>
      <c r="B288" s="197">
        <v>355162.42857142858</v>
      </c>
      <c r="C288" s="204">
        <v>4440</v>
      </c>
      <c r="D288" s="197">
        <v>20641</v>
      </c>
      <c r="E288" s="197">
        <v>17.857142857142858</v>
      </c>
      <c r="F288" s="197">
        <v>52295.714285714283</v>
      </c>
      <c r="G288" s="197">
        <v>16659.714285714286</v>
      </c>
      <c r="H288" s="197">
        <v>1608.4285714285713</v>
      </c>
      <c r="I288" s="188">
        <v>44119</v>
      </c>
      <c r="J288" s="198">
        <v>5298.5714285714284</v>
      </c>
      <c r="K288" s="198">
        <v>18.857142857142858</v>
      </c>
      <c r="L288" s="197">
        <v>500.57142857142856</v>
      </c>
      <c r="M288" s="197">
        <v>0</v>
      </c>
      <c r="N288" s="197">
        <v>672.28571428571433</v>
      </c>
      <c r="O288" s="197">
        <v>104.28571428571429</v>
      </c>
      <c r="P288" s="197">
        <v>48.571428571428569</v>
      </c>
      <c r="Q288" s="197">
        <v>63.578357844002298</v>
      </c>
    </row>
    <row r="289" spans="1:17">
      <c r="A289" s="199">
        <v>44120</v>
      </c>
      <c r="B289" s="200">
        <v>360458.28571428574</v>
      </c>
      <c r="C289" s="203">
        <v>4842</v>
      </c>
      <c r="D289" s="200">
        <v>20024.142857142859</v>
      </c>
      <c r="E289" s="200">
        <v>17.571428571428573</v>
      </c>
      <c r="F289" s="200">
        <v>52850.285714285717</v>
      </c>
      <c r="G289" s="200">
        <v>16853.714285714286</v>
      </c>
      <c r="H289" s="200">
        <v>1613.2857142857142</v>
      </c>
      <c r="I289" s="199">
        <v>44120</v>
      </c>
      <c r="J289" s="202">
        <v>5244.5714285714284</v>
      </c>
      <c r="K289" s="202">
        <v>20.714285714285715</v>
      </c>
      <c r="L289" s="200">
        <v>502.71428571428572</v>
      </c>
      <c r="M289" s="200">
        <v>0</v>
      </c>
      <c r="N289" s="200">
        <v>675</v>
      </c>
      <c r="O289" s="200">
        <v>106.42857142857143</v>
      </c>
      <c r="P289" s="200">
        <v>28.285714285714285</v>
      </c>
      <c r="Q289" s="200">
        <v>63.659912627319898</v>
      </c>
    </row>
    <row r="290" spans="1:17">
      <c r="A290" s="188">
        <v>44121</v>
      </c>
      <c r="B290" s="197">
        <v>366007.85714285716</v>
      </c>
      <c r="C290" s="204">
        <v>5287</v>
      </c>
      <c r="D290" s="197">
        <v>20134.571428571428</v>
      </c>
      <c r="E290" s="197">
        <v>16.428571428571427</v>
      </c>
      <c r="F290" s="197">
        <v>53924.428571428572</v>
      </c>
      <c r="G290" s="197">
        <v>16884.142857142859</v>
      </c>
      <c r="H290" s="197">
        <v>1667.2857142857142</v>
      </c>
      <c r="I290" s="188">
        <v>44121</v>
      </c>
      <c r="J290" s="198">
        <v>5298.4285714285716</v>
      </c>
      <c r="K290" s="198">
        <v>23.285714285714285</v>
      </c>
      <c r="L290" s="197">
        <v>500.42857142857144</v>
      </c>
      <c r="M290" s="197">
        <v>0</v>
      </c>
      <c r="N290" s="197">
        <v>673.14285714285711</v>
      </c>
      <c r="O290" s="197">
        <v>114.42857142857143</v>
      </c>
      <c r="P290" s="197">
        <v>11.857142857142858</v>
      </c>
      <c r="Q290" s="197">
        <v>63.795571832941803</v>
      </c>
    </row>
    <row r="291" spans="1:17">
      <c r="A291" s="199">
        <v>44122</v>
      </c>
      <c r="B291" s="200">
        <v>373233.14285714284</v>
      </c>
      <c r="C291" s="203">
        <v>5587</v>
      </c>
      <c r="D291" s="200">
        <v>20630.285714285714</v>
      </c>
      <c r="E291" s="200">
        <v>14.428571428571429</v>
      </c>
      <c r="F291" s="200">
        <v>55364.142857142855</v>
      </c>
      <c r="G291" s="200">
        <v>17174.857142857141</v>
      </c>
      <c r="H291" s="200">
        <v>1605</v>
      </c>
      <c r="I291" s="199">
        <v>44122</v>
      </c>
      <c r="J291" s="202">
        <v>5367</v>
      </c>
      <c r="K291" s="202">
        <v>23.142857142857142</v>
      </c>
      <c r="L291" s="200">
        <v>510.71428571428572</v>
      </c>
      <c r="M291" s="200">
        <v>0</v>
      </c>
      <c r="N291" s="200">
        <v>685.42857142857144</v>
      </c>
      <c r="O291" s="200">
        <v>124.42857142857143</v>
      </c>
      <c r="P291" s="200">
        <v>11</v>
      </c>
      <c r="Q291" s="200">
        <v>63.5785437796862</v>
      </c>
    </row>
    <row r="292" spans="1:17">
      <c r="A292" s="188">
        <v>44123</v>
      </c>
      <c r="B292" s="197">
        <v>379249.71428571426</v>
      </c>
      <c r="C292" s="204">
        <v>5853</v>
      </c>
      <c r="D292" s="197">
        <v>20246.428571428572</v>
      </c>
      <c r="E292" s="197">
        <v>16.142857142857142</v>
      </c>
      <c r="F292" s="197">
        <v>55442</v>
      </c>
      <c r="G292" s="197">
        <v>17494.285714285714</v>
      </c>
      <c r="H292" s="197">
        <v>1617.4285714285713</v>
      </c>
      <c r="I292" s="188">
        <v>44123</v>
      </c>
      <c r="J292" s="198">
        <v>5393.1428571428569</v>
      </c>
      <c r="K292" s="198">
        <v>24</v>
      </c>
      <c r="L292" s="197">
        <v>496.71428571428572</v>
      </c>
      <c r="M292" s="197">
        <v>0</v>
      </c>
      <c r="N292" s="197">
        <v>687.42857142857144</v>
      </c>
      <c r="O292" s="197">
        <v>135.14285714285714</v>
      </c>
      <c r="P292" s="197">
        <v>10.428571428571429</v>
      </c>
      <c r="Q292" s="197">
        <v>63.220473460955397</v>
      </c>
    </row>
    <row r="293" spans="1:17">
      <c r="A293" s="199">
        <v>44124</v>
      </c>
      <c r="B293" s="200">
        <v>385482.28571428574</v>
      </c>
      <c r="C293" s="203">
        <v>6245</v>
      </c>
      <c r="D293" s="200">
        <v>20052.142857142859</v>
      </c>
      <c r="E293" s="200">
        <v>14.857142857142858</v>
      </c>
      <c r="F293" s="200">
        <v>56035.571428571428</v>
      </c>
      <c r="G293" s="200">
        <v>17796.857142857141</v>
      </c>
      <c r="H293" s="200">
        <v>1699.2857142857142</v>
      </c>
      <c r="I293" s="199">
        <v>44124</v>
      </c>
      <c r="J293" s="202">
        <v>5441.2857142857147</v>
      </c>
      <c r="K293" s="202">
        <v>28.857142857142858</v>
      </c>
      <c r="L293" s="200">
        <v>488.14285714285717</v>
      </c>
      <c r="M293" s="200">
        <v>0</v>
      </c>
      <c r="N293" s="200">
        <v>712</v>
      </c>
      <c r="O293" s="200">
        <v>140.28571428571428</v>
      </c>
      <c r="P293" s="200">
        <v>10.857142857142858</v>
      </c>
      <c r="Q293" s="200">
        <v>62.895211278647501</v>
      </c>
    </row>
    <row r="294" spans="1:17">
      <c r="A294" s="188">
        <v>44125</v>
      </c>
      <c r="B294" s="197">
        <v>398585.28571428574</v>
      </c>
      <c r="C294" s="204">
        <v>6597</v>
      </c>
      <c r="D294" s="197">
        <v>21045.571428571428</v>
      </c>
      <c r="E294" s="197">
        <v>15.285714285714286</v>
      </c>
      <c r="F294" s="197">
        <v>57767.285714285717</v>
      </c>
      <c r="G294" s="197">
        <v>18684.714285714286</v>
      </c>
      <c r="H294" s="197">
        <v>1681</v>
      </c>
      <c r="I294" s="188">
        <v>44125</v>
      </c>
      <c r="J294" s="198">
        <v>5598.8571428571431</v>
      </c>
      <c r="K294" s="198">
        <v>28.285714285714285</v>
      </c>
      <c r="L294" s="197">
        <v>498.14285714285717</v>
      </c>
      <c r="M294" s="197">
        <v>0</v>
      </c>
      <c r="N294" s="197">
        <v>727.57142857142856</v>
      </c>
      <c r="O294" s="197">
        <v>151.57142857142858</v>
      </c>
      <c r="P294" s="197">
        <v>31.714285714285715</v>
      </c>
      <c r="Q294" s="197">
        <v>62.467297123828097</v>
      </c>
    </row>
    <row r="295" spans="1:17">
      <c r="A295" s="199">
        <v>44126</v>
      </c>
      <c r="B295" s="200">
        <v>413151.85714285716</v>
      </c>
      <c r="C295" s="203">
        <v>7261</v>
      </c>
      <c r="D295" s="200">
        <v>22903.714285714286</v>
      </c>
      <c r="E295" s="200">
        <v>14.428571428571429</v>
      </c>
      <c r="F295" s="200">
        <v>59024.571428571428</v>
      </c>
      <c r="G295" s="200">
        <v>19619.714285714286</v>
      </c>
      <c r="H295" s="200">
        <v>1706.4285714285713</v>
      </c>
      <c r="I295" s="199">
        <v>44126</v>
      </c>
      <c r="J295" s="202">
        <v>5787.8571428571431</v>
      </c>
      <c r="K295" s="202">
        <v>27.857142857142858</v>
      </c>
      <c r="L295" s="200">
        <v>548.42857142857144</v>
      </c>
      <c r="M295" s="200">
        <v>0</v>
      </c>
      <c r="N295" s="200">
        <v>747.71428571428567</v>
      </c>
      <c r="O295" s="200">
        <v>164.28571428571428</v>
      </c>
      <c r="P295" s="200">
        <v>31.428571428571427</v>
      </c>
      <c r="Q295" s="200">
        <v>62.070638260247698</v>
      </c>
    </row>
    <row r="296" spans="1:17">
      <c r="A296" s="188">
        <v>44127</v>
      </c>
      <c r="B296" s="197">
        <v>424215.14285714284</v>
      </c>
      <c r="C296" s="204">
        <v>7819</v>
      </c>
      <c r="D296" s="197">
        <v>22558.428571428572</v>
      </c>
      <c r="E296" s="197">
        <v>17</v>
      </c>
      <c r="F296" s="197">
        <v>60630</v>
      </c>
      <c r="G296" s="197">
        <v>20455.571428571428</v>
      </c>
      <c r="H296" s="197">
        <v>1761.5714285714287</v>
      </c>
      <c r="I296" s="188">
        <v>44127</v>
      </c>
      <c r="J296" s="198">
        <v>5905.8571428571431</v>
      </c>
      <c r="K296" s="198">
        <v>31.428571428571427</v>
      </c>
      <c r="L296" s="197">
        <v>522.28571428571433</v>
      </c>
      <c r="M296" s="197">
        <v>0</v>
      </c>
      <c r="N296" s="197">
        <v>779</v>
      </c>
      <c r="O296" s="197">
        <v>179.14285714285714</v>
      </c>
      <c r="P296" s="197">
        <v>33.142857142857146</v>
      </c>
      <c r="Q296" s="197">
        <v>61.836981697975197</v>
      </c>
    </row>
    <row r="297" spans="1:17">
      <c r="A297" s="199">
        <v>44128</v>
      </c>
      <c r="B297" s="200">
        <v>433435.71428571426</v>
      </c>
      <c r="C297" s="203">
        <v>8803</v>
      </c>
      <c r="D297" s="200">
        <v>22034.857142857141</v>
      </c>
      <c r="E297" s="200">
        <v>17.285714285714285</v>
      </c>
      <c r="F297" s="200">
        <v>62318</v>
      </c>
      <c r="G297" s="200">
        <v>21149.428571428572</v>
      </c>
      <c r="H297" s="200">
        <v>1744.1428571428571</v>
      </c>
      <c r="I297" s="199">
        <v>44128</v>
      </c>
      <c r="J297" s="202">
        <v>5985.4285714285716</v>
      </c>
      <c r="K297" s="202">
        <v>33.714285714285715</v>
      </c>
      <c r="L297" s="200">
        <v>491.42857142857144</v>
      </c>
      <c r="M297" s="200">
        <v>0</v>
      </c>
      <c r="N297" s="200">
        <v>810.28571428571433</v>
      </c>
      <c r="O297" s="200">
        <v>191.28571428571428</v>
      </c>
      <c r="P297" s="200">
        <v>30.714285714285715</v>
      </c>
      <c r="Q297" s="200">
        <v>61.505377268397297</v>
      </c>
    </row>
    <row r="298" spans="1:17">
      <c r="A298" s="188">
        <v>44129</v>
      </c>
      <c r="B298" s="197">
        <v>445991.71428571426</v>
      </c>
      <c r="C298" s="204">
        <v>9601</v>
      </c>
      <c r="D298" s="197">
        <v>21908</v>
      </c>
      <c r="E298" s="197">
        <v>17.857142857142858</v>
      </c>
      <c r="F298" s="197">
        <v>64202.285714285717</v>
      </c>
      <c r="G298" s="197">
        <v>21688.714285714286</v>
      </c>
      <c r="H298" s="197">
        <v>1730.7142857142858</v>
      </c>
      <c r="I298" s="188">
        <v>44129</v>
      </c>
      <c r="J298" s="198">
        <v>6027.1428571428569</v>
      </c>
      <c r="K298" s="198">
        <v>36.428571428571431</v>
      </c>
      <c r="L298" s="197">
        <v>465.28571428571428</v>
      </c>
      <c r="M298" s="197">
        <v>0</v>
      </c>
      <c r="N298" s="197">
        <v>820</v>
      </c>
      <c r="O298" s="197">
        <v>201.85714285714286</v>
      </c>
      <c r="P298" s="197">
        <v>31.428571428571427</v>
      </c>
      <c r="Q298" s="197">
        <v>61.095263213415102</v>
      </c>
    </row>
    <row r="299" spans="1:17">
      <c r="A299" s="199">
        <v>44130</v>
      </c>
      <c r="B299" s="200">
        <v>456657.57142857142</v>
      </c>
      <c r="C299" s="203">
        <v>10224</v>
      </c>
      <c r="D299" s="200">
        <v>22324.714285714286</v>
      </c>
      <c r="E299" s="200">
        <v>17.428571428571427</v>
      </c>
      <c r="F299" s="200">
        <v>67314.142857142855</v>
      </c>
      <c r="G299" s="200">
        <v>21913.714285714286</v>
      </c>
      <c r="H299" s="200">
        <v>1725</v>
      </c>
      <c r="I299" s="199">
        <v>44130</v>
      </c>
      <c r="J299" s="202">
        <v>6088</v>
      </c>
      <c r="K299" s="202">
        <v>38.142857142857146</v>
      </c>
      <c r="L299" s="200">
        <v>461.14285714285717</v>
      </c>
      <c r="M299" s="200">
        <v>0</v>
      </c>
      <c r="N299" s="200">
        <v>835.14285714285711</v>
      </c>
      <c r="O299" s="200">
        <v>206.71428571428572</v>
      </c>
      <c r="P299" s="200">
        <v>32.142857142857146</v>
      </c>
      <c r="Q299" s="200">
        <v>60.990826392539802</v>
      </c>
    </row>
    <row r="300" spans="1:17">
      <c r="A300" s="188">
        <v>44131</v>
      </c>
      <c r="B300" s="197">
        <v>465399</v>
      </c>
      <c r="C300" s="204">
        <v>10873</v>
      </c>
      <c r="D300" s="197">
        <v>22683.428571428572</v>
      </c>
      <c r="E300" s="197">
        <v>21.857142857142858</v>
      </c>
      <c r="F300" s="197">
        <v>69739.142857142855</v>
      </c>
      <c r="G300" s="197">
        <v>22138.571428571428</v>
      </c>
      <c r="H300" s="197">
        <v>1643.5714285714287</v>
      </c>
      <c r="I300" s="188">
        <v>44131</v>
      </c>
      <c r="J300" s="198">
        <v>6210.5714285714284</v>
      </c>
      <c r="K300" s="198">
        <v>37.428571428571431</v>
      </c>
      <c r="L300" s="197">
        <v>461.28571428571428</v>
      </c>
      <c r="M300" s="197">
        <v>0</v>
      </c>
      <c r="N300" s="197">
        <v>814.85714285714289</v>
      </c>
      <c r="O300" s="197">
        <v>219.71428571428572</v>
      </c>
      <c r="P300" s="197">
        <v>32</v>
      </c>
      <c r="Q300" s="197">
        <v>61.055136418184297</v>
      </c>
    </row>
    <row r="301" spans="1:17">
      <c r="A301" s="199">
        <v>44132</v>
      </c>
      <c r="B301" s="200">
        <v>474602.85714285716</v>
      </c>
      <c r="C301" s="203">
        <v>11925</v>
      </c>
      <c r="D301" s="200">
        <v>22732.428571428572</v>
      </c>
      <c r="E301" s="200">
        <v>26.571428571428573</v>
      </c>
      <c r="F301" s="200">
        <v>70897</v>
      </c>
      <c r="G301" s="200">
        <v>22264.285714285714</v>
      </c>
      <c r="H301" s="200">
        <v>1649.5714285714287</v>
      </c>
      <c r="I301" s="199">
        <v>44132</v>
      </c>
      <c r="J301" s="202">
        <v>6324.8571428571431</v>
      </c>
      <c r="K301" s="202">
        <v>44</v>
      </c>
      <c r="L301" s="200">
        <v>460.14285714285717</v>
      </c>
      <c r="M301" s="200">
        <v>0</v>
      </c>
      <c r="N301" s="200">
        <v>826</v>
      </c>
      <c r="O301" s="200">
        <v>232.42857142857142</v>
      </c>
      <c r="P301" s="200">
        <v>11.285714285714286</v>
      </c>
      <c r="Q301" s="200">
        <v>61.147045661190504</v>
      </c>
    </row>
    <row r="302" spans="1:17">
      <c r="A302" s="188">
        <v>44133</v>
      </c>
      <c r="B302" s="197">
        <v>482967.71428571426</v>
      </c>
      <c r="C302" s="204">
        <v>12709</v>
      </c>
      <c r="D302" s="197">
        <v>23669.571428571428</v>
      </c>
      <c r="E302" s="197">
        <v>27.571428571428573</v>
      </c>
      <c r="F302" s="197">
        <v>73240.571428571435</v>
      </c>
      <c r="G302" s="197">
        <v>22075.714285714286</v>
      </c>
      <c r="H302" s="197">
        <v>1622.1428571428571</v>
      </c>
      <c r="I302" s="188">
        <v>44133</v>
      </c>
      <c r="J302" s="198">
        <v>6414.1428571428569</v>
      </c>
      <c r="K302" s="198">
        <v>52.428571428571431</v>
      </c>
      <c r="L302" s="197">
        <v>444.14285714285717</v>
      </c>
      <c r="M302" s="197">
        <v>0</v>
      </c>
      <c r="N302" s="197">
        <v>840.71428571428567</v>
      </c>
      <c r="O302" s="197">
        <v>242.14285714285714</v>
      </c>
      <c r="P302" s="197">
        <v>12.428571428571429</v>
      </c>
      <c r="Q302" s="197">
        <v>61.2149143718296</v>
      </c>
    </row>
    <row r="303" spans="1:17">
      <c r="A303" s="199">
        <v>44134</v>
      </c>
      <c r="B303" s="200">
        <v>491590.14285714284</v>
      </c>
      <c r="C303" s="203">
        <v>13772</v>
      </c>
      <c r="D303" s="200">
        <v>24214</v>
      </c>
      <c r="E303" s="200">
        <v>27.857142857142858</v>
      </c>
      <c r="F303" s="200">
        <v>75448.71428571429</v>
      </c>
      <c r="G303" s="200">
        <v>21807.428571428572</v>
      </c>
      <c r="H303" s="200">
        <v>1607.8571428571429</v>
      </c>
      <c r="I303" s="199">
        <v>44134</v>
      </c>
      <c r="J303" s="202">
        <v>6525.4285714285716</v>
      </c>
      <c r="K303" s="202">
        <v>56.428571428571431</v>
      </c>
      <c r="L303" s="200">
        <v>436.14285714285717</v>
      </c>
      <c r="M303" s="200">
        <v>0</v>
      </c>
      <c r="N303" s="200">
        <v>845.42857142857144</v>
      </c>
      <c r="O303" s="200">
        <v>251.57142857142858</v>
      </c>
      <c r="P303" s="200">
        <v>11.714285714285714</v>
      </c>
      <c r="Q303" s="200">
        <v>61.192993158355002</v>
      </c>
    </row>
    <row r="304" spans="1:17">
      <c r="A304" s="188">
        <v>44135</v>
      </c>
      <c r="B304" s="197">
        <v>499515.57142857142</v>
      </c>
      <c r="C304" s="204">
        <v>14393</v>
      </c>
      <c r="D304" s="197">
        <v>24392.285714285714</v>
      </c>
      <c r="E304" s="197">
        <v>29.142857142857142</v>
      </c>
      <c r="F304" s="197">
        <v>77785.857142857145</v>
      </c>
      <c r="G304" s="197">
        <v>21829.142857142859</v>
      </c>
      <c r="H304" s="197">
        <v>1610</v>
      </c>
      <c r="I304" s="188">
        <v>44135</v>
      </c>
      <c r="J304" s="198">
        <v>6665.4285714285716</v>
      </c>
      <c r="K304" s="198">
        <v>64.142857142857139</v>
      </c>
      <c r="L304" s="197">
        <v>438.42857142857144</v>
      </c>
      <c r="M304" s="197">
        <v>0</v>
      </c>
      <c r="N304" s="197">
        <v>869.14285714285711</v>
      </c>
      <c r="O304" s="197">
        <v>262.71428571428572</v>
      </c>
      <c r="P304" s="197">
        <v>12.142857142857142</v>
      </c>
      <c r="Q304" s="197">
        <v>61.159123385648698</v>
      </c>
    </row>
    <row r="305" spans="1:17">
      <c r="A305" s="199">
        <v>44136</v>
      </c>
      <c r="B305" s="200">
        <v>505417.57142857142</v>
      </c>
      <c r="C305" s="203">
        <v>14821</v>
      </c>
      <c r="D305" s="200">
        <v>23286</v>
      </c>
      <c r="E305" s="200">
        <v>30.142857142857142</v>
      </c>
      <c r="F305" s="200">
        <v>79984.142857142855</v>
      </c>
      <c r="G305" s="200">
        <v>21998.142857142859</v>
      </c>
      <c r="H305" s="200">
        <v>1600.8571428571429</v>
      </c>
      <c r="I305" s="199">
        <v>44136</v>
      </c>
      <c r="J305" s="202">
        <v>6766.8571428571431</v>
      </c>
      <c r="K305" s="202">
        <v>64.142857142857139</v>
      </c>
      <c r="L305" s="200">
        <v>429.42857142857144</v>
      </c>
      <c r="M305" s="200">
        <v>0</v>
      </c>
      <c r="N305" s="200">
        <v>866.71428571428567</v>
      </c>
      <c r="O305" s="200">
        <v>279.28571428571428</v>
      </c>
      <c r="P305" s="200">
        <v>12.142857142857142</v>
      </c>
      <c r="Q305" s="200">
        <v>61.236924564078898</v>
      </c>
    </row>
    <row r="306" spans="1:17">
      <c r="A306" s="188">
        <v>44137</v>
      </c>
      <c r="B306" s="197">
        <v>510412.71428571426</v>
      </c>
      <c r="C306" s="204">
        <v>15309</v>
      </c>
      <c r="D306" s="197">
        <v>22138.571428571428</v>
      </c>
      <c r="E306" s="197">
        <v>34.857142857142854</v>
      </c>
      <c r="F306" s="197">
        <v>82322.857142857145</v>
      </c>
      <c r="G306" s="197">
        <v>22032.285714285714</v>
      </c>
      <c r="H306" s="197">
        <v>1565</v>
      </c>
      <c r="I306" s="188">
        <v>44137</v>
      </c>
      <c r="J306" s="198">
        <v>6910.7142857142853</v>
      </c>
      <c r="K306" s="198">
        <v>67.714285714285708</v>
      </c>
      <c r="L306" s="197">
        <v>425.85714285714283</v>
      </c>
      <c r="M306" s="197">
        <v>0</v>
      </c>
      <c r="N306" s="197">
        <v>886.42857142857144</v>
      </c>
      <c r="O306" s="197">
        <v>295.28571428571428</v>
      </c>
      <c r="P306" s="197">
        <v>12.571428571428571</v>
      </c>
      <c r="Q306" s="197">
        <v>61.284143258026397</v>
      </c>
    </row>
    <row r="307" spans="1:17">
      <c r="A307" s="199">
        <v>44138</v>
      </c>
      <c r="B307" s="200">
        <v>524213.42857142858</v>
      </c>
      <c r="C307" s="203">
        <v>15872</v>
      </c>
      <c r="D307" s="200">
        <v>21653.857142857141</v>
      </c>
      <c r="E307" s="200">
        <v>31.285714285714285</v>
      </c>
      <c r="F307" s="200">
        <v>93147.428571428565</v>
      </c>
      <c r="G307" s="200">
        <v>22045.857142857141</v>
      </c>
      <c r="H307" s="200">
        <v>1548</v>
      </c>
      <c r="I307" s="199">
        <v>44138</v>
      </c>
      <c r="J307" s="202">
        <v>7032.5714285714284</v>
      </c>
      <c r="K307" s="202">
        <v>80.428571428571431</v>
      </c>
      <c r="L307" s="200">
        <v>420</v>
      </c>
      <c r="M307" s="200">
        <v>0</v>
      </c>
      <c r="N307" s="200">
        <v>901.28571428571433</v>
      </c>
      <c r="O307" s="200">
        <v>310.71428571428572</v>
      </c>
      <c r="P307" s="200">
        <v>11.714285714285714</v>
      </c>
      <c r="Q307" s="200">
        <v>61.267486532556198</v>
      </c>
    </row>
    <row r="308" spans="1:17">
      <c r="A308" s="188">
        <v>44139</v>
      </c>
      <c r="B308" s="197">
        <v>526696.71428571432</v>
      </c>
      <c r="C308" s="204">
        <v>16193</v>
      </c>
      <c r="D308" s="197">
        <v>20621.714285714286</v>
      </c>
      <c r="E308" s="197">
        <v>28.571428571428573</v>
      </c>
      <c r="F308" s="197">
        <v>95673</v>
      </c>
      <c r="G308" s="197">
        <v>22785.714285714286</v>
      </c>
      <c r="H308" s="197">
        <v>1569.2857142857142</v>
      </c>
      <c r="I308" s="188">
        <v>44139</v>
      </c>
      <c r="J308" s="198">
        <v>7248.8571428571431</v>
      </c>
      <c r="K308" s="198">
        <v>89.857142857142861</v>
      </c>
      <c r="L308" s="197">
        <v>408</v>
      </c>
      <c r="M308" s="197">
        <v>0</v>
      </c>
      <c r="N308" s="197">
        <v>908.42857142857144</v>
      </c>
      <c r="O308" s="197">
        <v>319</v>
      </c>
      <c r="P308" s="197">
        <v>10.428571428571429</v>
      </c>
      <c r="Q308" s="197">
        <v>61.374262535781803</v>
      </c>
    </row>
    <row r="309" spans="1:17">
      <c r="A309" s="199">
        <v>44140</v>
      </c>
      <c r="B309" s="200">
        <v>530828.14285714284</v>
      </c>
      <c r="C309" s="203">
        <v>16653</v>
      </c>
      <c r="D309" s="200">
        <v>18058.285714285714</v>
      </c>
      <c r="E309" s="200">
        <v>30.142857142857142</v>
      </c>
      <c r="F309" s="200">
        <v>98982.571428571435</v>
      </c>
      <c r="G309" s="200">
        <v>23014.142857142859</v>
      </c>
      <c r="H309" s="200">
        <v>1547.7142857142858</v>
      </c>
      <c r="I309" s="199">
        <v>44140</v>
      </c>
      <c r="J309" s="202">
        <v>7460.2857142857147</v>
      </c>
      <c r="K309" s="202">
        <v>94</v>
      </c>
      <c r="L309" s="200">
        <v>364.28571428571428</v>
      </c>
      <c r="M309" s="200">
        <v>0</v>
      </c>
      <c r="N309" s="200">
        <v>928.28571428571433</v>
      </c>
      <c r="O309" s="200">
        <v>332.42857142857144</v>
      </c>
      <c r="P309" s="200">
        <v>9.4285714285714288</v>
      </c>
      <c r="Q309" s="200">
        <v>61.472790454964397</v>
      </c>
    </row>
    <row r="310" spans="1:17">
      <c r="A310" s="188">
        <v>44141</v>
      </c>
      <c r="B310" s="197">
        <v>535997.85714285716</v>
      </c>
      <c r="C310" s="204">
        <v>17056</v>
      </c>
      <c r="D310" s="197">
        <v>17393.571428571428</v>
      </c>
      <c r="E310" s="197">
        <v>30.142857142857142</v>
      </c>
      <c r="F310" s="197">
        <v>103228.14285714286</v>
      </c>
      <c r="G310" s="197">
        <v>23030.571428571428</v>
      </c>
      <c r="H310" s="197">
        <v>1520.5714285714287</v>
      </c>
      <c r="I310" s="188">
        <v>44141</v>
      </c>
      <c r="J310" s="198">
        <v>7709.5714285714284</v>
      </c>
      <c r="K310" s="198">
        <v>106.71428571428571</v>
      </c>
      <c r="L310" s="197">
        <v>378.57142857142856</v>
      </c>
      <c r="M310" s="197">
        <v>0</v>
      </c>
      <c r="N310" s="197">
        <v>961</v>
      </c>
      <c r="O310" s="197">
        <v>338.42857142857144</v>
      </c>
      <c r="P310" s="197">
        <v>10.571428571428571</v>
      </c>
      <c r="Q310" s="197">
        <v>61.5554009747202</v>
      </c>
    </row>
    <row r="311" spans="1:17">
      <c r="A311" s="199">
        <v>44142</v>
      </c>
      <c r="B311" s="200">
        <v>543950.85714285716</v>
      </c>
      <c r="C311" s="203">
        <v>17676</v>
      </c>
      <c r="D311" s="200">
        <v>16849</v>
      </c>
      <c r="E311" s="200">
        <v>30.714285714285715</v>
      </c>
      <c r="F311" s="200">
        <v>107795.57142857143</v>
      </c>
      <c r="G311" s="200">
        <v>23088.571428571428</v>
      </c>
      <c r="H311" s="200">
        <v>1499</v>
      </c>
      <c r="I311" s="199">
        <v>44142</v>
      </c>
      <c r="J311" s="202">
        <v>7955.1428571428569</v>
      </c>
      <c r="K311" s="202">
        <v>110.57142857142857</v>
      </c>
      <c r="L311" s="200">
        <v>395.28571428571428</v>
      </c>
      <c r="M311" s="200">
        <v>0</v>
      </c>
      <c r="N311" s="200">
        <v>977.42857142857144</v>
      </c>
      <c r="O311" s="200">
        <v>347.85714285714283</v>
      </c>
      <c r="P311" s="200">
        <v>10.142857142857142</v>
      </c>
      <c r="Q311" s="200">
        <v>61.620198597704402</v>
      </c>
    </row>
    <row r="312" spans="1:17">
      <c r="A312" s="188">
        <v>44143</v>
      </c>
      <c r="B312" s="197">
        <v>544385.42857142852</v>
      </c>
      <c r="C312" s="204">
        <v>17939</v>
      </c>
      <c r="D312" s="197">
        <v>16360.428571428571</v>
      </c>
      <c r="E312" s="197">
        <v>32</v>
      </c>
      <c r="F312" s="197">
        <v>112957.85714285714</v>
      </c>
      <c r="G312" s="197">
        <v>23196.571428571428</v>
      </c>
      <c r="H312" s="197">
        <v>1493.4285714285713</v>
      </c>
      <c r="I312" s="188">
        <v>44143</v>
      </c>
      <c r="J312" s="198">
        <v>8118.4285714285716</v>
      </c>
      <c r="K312" s="198">
        <v>115.42857142857143</v>
      </c>
      <c r="L312" s="197">
        <v>362.57142857142856</v>
      </c>
      <c r="M312" s="197">
        <v>0</v>
      </c>
      <c r="N312" s="197">
        <v>1029.4285714285713</v>
      </c>
      <c r="O312" s="197">
        <v>356.71428571428572</v>
      </c>
      <c r="P312" s="197">
        <v>10.285714285714286</v>
      </c>
      <c r="Q312" s="197">
        <v>61.646727503693398</v>
      </c>
    </row>
    <row r="313" spans="1:17">
      <c r="A313" s="199">
        <v>44144</v>
      </c>
      <c r="B313" s="200">
        <v>550592.42857142852</v>
      </c>
      <c r="C313" s="203">
        <v>18120</v>
      </c>
      <c r="D313" s="200">
        <v>16850.857142857141</v>
      </c>
      <c r="E313" s="200">
        <v>28.142857142857142</v>
      </c>
      <c r="F313" s="200">
        <v>118194.14285714286</v>
      </c>
      <c r="G313" s="200">
        <v>23491.857142857141</v>
      </c>
      <c r="H313" s="200">
        <v>1493.5714285714287</v>
      </c>
      <c r="I313" s="199">
        <v>44144</v>
      </c>
      <c r="J313" s="202">
        <v>8217.1428571428569</v>
      </c>
      <c r="K313" s="202">
        <v>117.42857142857143</v>
      </c>
      <c r="L313" s="200">
        <v>340.71428571428572</v>
      </c>
      <c r="M313" s="200">
        <v>0</v>
      </c>
      <c r="N313" s="200">
        <v>1049.4285714285713</v>
      </c>
      <c r="O313" s="200">
        <v>366.57142857142856</v>
      </c>
      <c r="P313" s="200">
        <v>9.2857142857142865</v>
      </c>
      <c r="Q313" s="200">
        <v>61.644760703329901</v>
      </c>
    </row>
    <row r="314" spans="1:17">
      <c r="A314" s="188">
        <v>44145</v>
      </c>
      <c r="B314" s="197">
        <v>541322.42857142852</v>
      </c>
      <c r="C314" s="204">
        <v>18117</v>
      </c>
      <c r="D314" s="197">
        <v>16915.714285714286</v>
      </c>
      <c r="E314" s="197">
        <v>28.142857142857142</v>
      </c>
      <c r="F314" s="197">
        <v>113944.14285714286</v>
      </c>
      <c r="G314" s="197">
        <v>24099.285714285714</v>
      </c>
      <c r="H314" s="197">
        <v>1561.4285714285713</v>
      </c>
      <c r="I314" s="188">
        <v>44145</v>
      </c>
      <c r="J314" s="198">
        <v>8365.8571428571431</v>
      </c>
      <c r="K314" s="198">
        <v>120.71428571428571</v>
      </c>
      <c r="L314" s="197">
        <v>331.85714285714283</v>
      </c>
      <c r="M314" s="197">
        <v>0</v>
      </c>
      <c r="N314" s="197">
        <v>1074.8571428571429</v>
      </c>
      <c r="O314" s="197">
        <v>374.42857142857144</v>
      </c>
      <c r="P314" s="197">
        <v>10.571428571428571</v>
      </c>
      <c r="Q314" s="197">
        <v>61.625434132942203</v>
      </c>
    </row>
    <row r="315" spans="1:17">
      <c r="A315" s="199">
        <v>44146</v>
      </c>
      <c r="B315" s="200">
        <v>547148</v>
      </c>
      <c r="C315" s="203">
        <v>18299</v>
      </c>
      <c r="D315" s="200">
        <v>17260.857142857141</v>
      </c>
      <c r="E315" s="200">
        <v>26.285714285714285</v>
      </c>
      <c r="F315" s="200">
        <v>119252</v>
      </c>
      <c r="G315" s="200">
        <v>24032.571428571428</v>
      </c>
      <c r="H315" s="200">
        <v>1631.1428571428571</v>
      </c>
      <c r="I315" s="199">
        <v>44146</v>
      </c>
      <c r="J315" s="202">
        <v>8566.4285714285706</v>
      </c>
      <c r="K315" s="202">
        <v>136.42857142857142</v>
      </c>
      <c r="L315" s="200">
        <v>339.28571428571428</v>
      </c>
      <c r="M315" s="200">
        <v>0</v>
      </c>
      <c r="N315" s="200">
        <v>1103.1428571428571</v>
      </c>
      <c r="O315" s="200">
        <v>395.14285714285717</v>
      </c>
      <c r="P315" s="200">
        <v>11.285714285714286</v>
      </c>
      <c r="Q315" s="200">
        <v>61.555526097284798</v>
      </c>
    </row>
    <row r="316" spans="1:17">
      <c r="A316" s="188">
        <v>44147</v>
      </c>
      <c r="B316" s="197">
        <v>552839</v>
      </c>
      <c r="C316" s="204">
        <v>18567</v>
      </c>
      <c r="D316" s="197">
        <v>19142.142857142859</v>
      </c>
      <c r="E316" s="197">
        <v>22.285714285714285</v>
      </c>
      <c r="F316" s="197">
        <v>126056.71428571429</v>
      </c>
      <c r="G316" s="197">
        <v>24293.571428571428</v>
      </c>
      <c r="H316" s="197">
        <v>1692.2857142857142</v>
      </c>
      <c r="I316" s="188">
        <v>44147</v>
      </c>
      <c r="J316" s="198">
        <v>8708</v>
      </c>
      <c r="K316" s="198">
        <v>150.28571428571428</v>
      </c>
      <c r="L316" s="197">
        <v>333.28571428571428</v>
      </c>
      <c r="M316" s="197">
        <v>0</v>
      </c>
      <c r="N316" s="197">
        <v>1195.1428571428571</v>
      </c>
      <c r="O316" s="197">
        <v>399.28571428571428</v>
      </c>
      <c r="P316" s="197">
        <v>18.571428571428573</v>
      </c>
      <c r="Q316" s="197">
        <v>61.445239961390598</v>
      </c>
    </row>
    <row r="317" spans="1:17">
      <c r="A317" s="199">
        <v>44148</v>
      </c>
      <c r="B317" s="200">
        <v>562860</v>
      </c>
      <c r="C317" s="203">
        <v>18858</v>
      </c>
      <c r="D317" s="200">
        <v>22621.428571428572</v>
      </c>
      <c r="E317" s="200">
        <v>20.142857142857142</v>
      </c>
      <c r="F317" s="200">
        <v>131681</v>
      </c>
      <c r="G317" s="200">
        <v>24826.857142857141</v>
      </c>
      <c r="H317" s="200">
        <v>1759.7142857142858</v>
      </c>
      <c r="I317" s="199">
        <v>44148</v>
      </c>
      <c r="J317" s="202">
        <v>8757.8571428571431</v>
      </c>
      <c r="K317" s="202">
        <v>157.71428571428572</v>
      </c>
      <c r="L317" s="200">
        <v>323.85714285714283</v>
      </c>
      <c r="M317" s="200">
        <v>0</v>
      </c>
      <c r="N317" s="200">
        <v>1226.1428571428571</v>
      </c>
      <c r="O317" s="200">
        <v>408</v>
      </c>
      <c r="P317" s="200">
        <v>17.714285714285715</v>
      </c>
      <c r="Q317" s="200">
        <v>61.414150691245503</v>
      </c>
    </row>
    <row r="318" spans="1:17">
      <c r="A318" s="188">
        <v>44149</v>
      </c>
      <c r="B318" s="197">
        <v>569022</v>
      </c>
      <c r="C318" s="204">
        <v>18724</v>
      </c>
      <c r="D318" s="197">
        <v>24180.428571428572</v>
      </c>
      <c r="E318" s="197">
        <v>18</v>
      </c>
      <c r="F318" s="197">
        <v>137270.85714285713</v>
      </c>
      <c r="G318" s="197">
        <v>24935.714285714286</v>
      </c>
      <c r="H318" s="197">
        <v>1824.2857142857142</v>
      </c>
      <c r="I318" s="188">
        <v>44149</v>
      </c>
      <c r="J318" s="198">
        <v>8879.8571428571431</v>
      </c>
      <c r="K318" s="198">
        <v>164.57142857142858</v>
      </c>
      <c r="L318" s="197">
        <v>363.57142857142856</v>
      </c>
      <c r="M318" s="197">
        <v>0</v>
      </c>
      <c r="N318" s="197">
        <v>1247.8571428571429</v>
      </c>
      <c r="O318" s="197">
        <v>414</v>
      </c>
      <c r="P318" s="197">
        <v>18.857142857142858</v>
      </c>
      <c r="Q318" s="197">
        <v>61.418124422394399</v>
      </c>
    </row>
    <row r="319" spans="1:17">
      <c r="A319" s="199">
        <v>44150</v>
      </c>
      <c r="B319" s="200">
        <v>577743.28571428568</v>
      </c>
      <c r="C319" s="203">
        <v>18857</v>
      </c>
      <c r="D319" s="200">
        <v>25638.714285714286</v>
      </c>
      <c r="E319" s="200">
        <v>14.428571428571429</v>
      </c>
      <c r="F319" s="200">
        <v>143478.57142857142</v>
      </c>
      <c r="G319" s="200">
        <v>25041</v>
      </c>
      <c r="H319" s="200">
        <v>1896.5714285714287</v>
      </c>
      <c r="I319" s="199">
        <v>44150</v>
      </c>
      <c r="J319" s="202">
        <v>8966.8571428571431</v>
      </c>
      <c r="K319" s="202">
        <v>170.85714285714286</v>
      </c>
      <c r="L319" s="200">
        <v>388.85714285714283</v>
      </c>
      <c r="M319" s="200">
        <v>0</v>
      </c>
      <c r="N319" s="200">
        <v>1243.8571428571429</v>
      </c>
      <c r="O319" s="200">
        <v>419</v>
      </c>
      <c r="P319" s="200">
        <v>20</v>
      </c>
      <c r="Q319" s="200">
        <v>61.172816812488797</v>
      </c>
    </row>
    <row r="320" spans="1:17">
      <c r="A320" s="188">
        <v>44151</v>
      </c>
      <c r="B320" s="197">
        <v>580063</v>
      </c>
      <c r="C320" s="204">
        <v>18494</v>
      </c>
      <c r="D320" s="197">
        <v>27914</v>
      </c>
      <c r="E320" s="197">
        <v>13.285714285714286</v>
      </c>
      <c r="F320" s="197">
        <v>148445.14285714287</v>
      </c>
      <c r="G320" s="197">
        <v>24963</v>
      </c>
      <c r="H320" s="197">
        <v>1963.7142857142858</v>
      </c>
      <c r="I320" s="188">
        <v>44151</v>
      </c>
      <c r="J320" s="198">
        <v>9226.4285714285706</v>
      </c>
      <c r="K320" s="198">
        <v>170.71428571428572</v>
      </c>
      <c r="L320" s="197">
        <v>484.14285714285717</v>
      </c>
      <c r="M320" s="197">
        <v>0</v>
      </c>
      <c r="N320" s="197">
        <v>1298.7142857142858</v>
      </c>
      <c r="O320" s="197">
        <v>424.71428571428572</v>
      </c>
      <c r="P320" s="197">
        <v>24.857142857142858</v>
      </c>
      <c r="Q320" s="197">
        <v>61.032721850794402</v>
      </c>
    </row>
    <row r="321" spans="1:17">
      <c r="A321" s="199">
        <v>44152</v>
      </c>
      <c r="B321" s="200">
        <v>585716.14285714284</v>
      </c>
      <c r="C321" s="203">
        <v>18364</v>
      </c>
      <c r="D321" s="200">
        <v>28425.428571428572</v>
      </c>
      <c r="E321" s="200">
        <v>12.142857142857142</v>
      </c>
      <c r="F321" s="200">
        <v>152367.85714285713</v>
      </c>
      <c r="G321" s="200">
        <v>24388.857142857141</v>
      </c>
      <c r="H321" s="200">
        <v>1963.4285714285713</v>
      </c>
      <c r="I321" s="199">
        <v>44152</v>
      </c>
      <c r="J321" s="202">
        <v>9336.2857142857138</v>
      </c>
      <c r="K321" s="202">
        <v>186.85714285714286</v>
      </c>
      <c r="L321" s="200">
        <v>485.85714285714283</v>
      </c>
      <c r="M321" s="200">
        <v>0</v>
      </c>
      <c r="N321" s="200">
        <v>1319.5714285714287</v>
      </c>
      <c r="O321" s="200">
        <v>430.57142857142856</v>
      </c>
      <c r="P321" s="200">
        <v>25</v>
      </c>
      <c r="Q321" s="200">
        <v>60.924500846877997</v>
      </c>
    </row>
    <row r="322" spans="1:17">
      <c r="A322" s="188">
        <v>44153</v>
      </c>
      <c r="B322" s="197">
        <v>584091.14285714284</v>
      </c>
      <c r="C322" s="204">
        <v>18231</v>
      </c>
      <c r="D322" s="197">
        <v>28776</v>
      </c>
      <c r="E322" s="197">
        <v>11.714285714285714</v>
      </c>
      <c r="F322" s="197">
        <v>156391.57142857142</v>
      </c>
      <c r="G322" s="197">
        <v>23736.285714285714</v>
      </c>
      <c r="H322" s="197">
        <v>2000.2857142857142</v>
      </c>
      <c r="I322" s="188">
        <v>44153</v>
      </c>
      <c r="J322" s="198">
        <v>9391</v>
      </c>
      <c r="K322" s="198">
        <v>193.14285714285714</v>
      </c>
      <c r="L322" s="197">
        <v>483.71428571428572</v>
      </c>
      <c r="M322" s="197">
        <v>0</v>
      </c>
      <c r="N322" s="197">
        <v>1333.8571428571429</v>
      </c>
      <c r="O322" s="197">
        <v>421.85714285714283</v>
      </c>
      <c r="P322" s="197">
        <v>23.857142857142858</v>
      </c>
      <c r="Q322" s="197">
        <v>60.780729743154602</v>
      </c>
    </row>
    <row r="323" spans="1:17">
      <c r="A323" s="199">
        <v>44154</v>
      </c>
      <c r="B323" s="200">
        <v>586605.14285714284</v>
      </c>
      <c r="C323" s="203">
        <v>18338</v>
      </c>
      <c r="D323" s="200">
        <v>30244.857142857141</v>
      </c>
      <c r="E323" s="200">
        <v>13</v>
      </c>
      <c r="F323" s="200">
        <v>159399</v>
      </c>
      <c r="G323" s="200">
        <v>23122</v>
      </c>
      <c r="H323" s="200">
        <v>2107.1428571428573</v>
      </c>
      <c r="I323" s="199">
        <v>44154</v>
      </c>
      <c r="J323" s="202">
        <v>9573.2857142857138</v>
      </c>
      <c r="K323" s="202">
        <v>198.28571428571428</v>
      </c>
      <c r="L323" s="200">
        <v>552.85714285714289</v>
      </c>
      <c r="M323" s="200">
        <v>0</v>
      </c>
      <c r="N323" s="200">
        <v>1320.8571428571429</v>
      </c>
      <c r="O323" s="200">
        <v>429.42857142857144</v>
      </c>
      <c r="P323" s="200">
        <v>17.714285714285715</v>
      </c>
      <c r="Q323" s="200">
        <v>60.722505307786697</v>
      </c>
    </row>
    <row r="324" spans="1:17">
      <c r="A324" s="188">
        <v>44155</v>
      </c>
      <c r="B324" s="197">
        <v>584875</v>
      </c>
      <c r="C324" s="204">
        <v>18353</v>
      </c>
      <c r="D324" s="197">
        <v>28210.571428571428</v>
      </c>
      <c r="E324" s="197">
        <v>12.714285714285714</v>
      </c>
      <c r="F324" s="197">
        <v>161882.85714285713</v>
      </c>
      <c r="G324" s="197">
        <v>22168.571428571428</v>
      </c>
      <c r="H324" s="197">
        <v>2132.2857142857142</v>
      </c>
      <c r="I324" s="188">
        <v>44155</v>
      </c>
      <c r="J324" s="198">
        <v>9763.1428571428569</v>
      </c>
      <c r="K324" s="198">
        <v>204.28571428571428</v>
      </c>
      <c r="L324" s="197">
        <v>583.14285714285711</v>
      </c>
      <c r="M324" s="197">
        <v>0</v>
      </c>
      <c r="N324" s="197">
        <v>1367.4285714285713</v>
      </c>
      <c r="O324" s="197">
        <v>443.57142857142856</v>
      </c>
      <c r="P324" s="197">
        <v>18.714285714285715</v>
      </c>
      <c r="Q324" s="197">
        <v>60.6508697523347</v>
      </c>
    </row>
    <row r="325" spans="1:17">
      <c r="A325" s="199">
        <v>44156</v>
      </c>
      <c r="B325" s="200">
        <v>586965.28571428568</v>
      </c>
      <c r="C325" s="203">
        <v>18425</v>
      </c>
      <c r="D325" s="200">
        <v>28597.857142857141</v>
      </c>
      <c r="E325" s="200">
        <v>13.285714285714286</v>
      </c>
      <c r="F325" s="200">
        <v>165792.14285714287</v>
      </c>
      <c r="G325" s="200">
        <v>21200</v>
      </c>
      <c r="H325" s="200">
        <v>2259.7142857142858</v>
      </c>
      <c r="I325" s="199">
        <v>44156</v>
      </c>
      <c r="J325" s="202">
        <v>9969.1428571428569</v>
      </c>
      <c r="K325" s="202">
        <v>215.14285714285714</v>
      </c>
      <c r="L325" s="200">
        <v>540</v>
      </c>
      <c r="M325" s="200">
        <v>0</v>
      </c>
      <c r="N325" s="200">
        <v>1444</v>
      </c>
      <c r="O325" s="200">
        <v>449.42857142857144</v>
      </c>
      <c r="P325" s="200">
        <v>29.142857142857142</v>
      </c>
      <c r="Q325" s="200">
        <v>60.546838605969</v>
      </c>
    </row>
    <row r="326" spans="1:17">
      <c r="A326" s="188">
        <v>44157</v>
      </c>
      <c r="B326" s="197">
        <v>587667.42857142852</v>
      </c>
      <c r="C326" s="204">
        <v>18252</v>
      </c>
      <c r="D326" s="197">
        <v>29930.285714285714</v>
      </c>
      <c r="E326" s="197">
        <v>13.714285714285714</v>
      </c>
      <c r="F326" s="197">
        <v>168042.71428571429</v>
      </c>
      <c r="G326" s="197">
        <v>20159.714285714286</v>
      </c>
      <c r="H326" s="197">
        <v>2318.1428571428573</v>
      </c>
      <c r="I326" s="188">
        <v>44157</v>
      </c>
      <c r="J326" s="198">
        <v>10146.857142857143</v>
      </c>
      <c r="K326" s="198">
        <v>219.57142857142858</v>
      </c>
      <c r="L326" s="197">
        <v>553.71428571428567</v>
      </c>
      <c r="M326" s="197">
        <v>0</v>
      </c>
      <c r="N326" s="197">
        <v>1545.7142857142858</v>
      </c>
      <c r="O326" s="197">
        <v>451.85714285714283</v>
      </c>
      <c r="P326" s="197">
        <v>29.571428571428573</v>
      </c>
      <c r="Q326" s="197">
        <v>60.425722814237098</v>
      </c>
    </row>
    <row r="327" spans="1:17">
      <c r="A327" s="199">
        <v>44158</v>
      </c>
      <c r="B327" s="200">
        <v>587682.14285714284</v>
      </c>
      <c r="C327" s="203">
        <v>18258</v>
      </c>
      <c r="D327" s="200">
        <v>29118.142857142859</v>
      </c>
      <c r="E327" s="200">
        <v>14.857142857142858</v>
      </c>
      <c r="F327" s="200">
        <v>169433.71428571429</v>
      </c>
      <c r="G327" s="200">
        <v>19347.571428571428</v>
      </c>
      <c r="H327" s="200">
        <v>2379.2857142857142</v>
      </c>
      <c r="I327" s="199">
        <v>44158</v>
      </c>
      <c r="J327" s="202">
        <v>10153.142857142857</v>
      </c>
      <c r="K327" s="202">
        <v>223.57142857142858</v>
      </c>
      <c r="L327" s="200">
        <v>475.85714285714283</v>
      </c>
      <c r="M327" s="200">
        <v>0</v>
      </c>
      <c r="N327" s="200">
        <v>1579.5714285714287</v>
      </c>
      <c r="O327" s="200">
        <v>456.57142857142856</v>
      </c>
      <c r="P327" s="200">
        <v>32.857142857142854</v>
      </c>
      <c r="Q327" s="200">
        <v>60.301204542942102</v>
      </c>
    </row>
    <row r="328" spans="1:17">
      <c r="A328" s="188">
        <v>44159</v>
      </c>
      <c r="B328" s="197">
        <v>586575</v>
      </c>
      <c r="C328" s="204">
        <v>18134</v>
      </c>
      <c r="D328" s="197">
        <v>29758.285714285714</v>
      </c>
      <c r="E328" s="197">
        <v>14.285714285714286</v>
      </c>
      <c r="F328" s="197">
        <v>171105.14285714287</v>
      </c>
      <c r="G328" s="197">
        <v>18728.571428571428</v>
      </c>
      <c r="H328" s="197">
        <v>2498.5714285714284</v>
      </c>
      <c r="I328" s="188">
        <v>44159</v>
      </c>
      <c r="J328" s="198">
        <v>10270.428571428571</v>
      </c>
      <c r="K328" s="198">
        <v>221</v>
      </c>
      <c r="L328" s="197">
        <v>483.57142857142856</v>
      </c>
      <c r="M328" s="197">
        <v>0</v>
      </c>
      <c r="N328" s="197">
        <v>1619</v>
      </c>
      <c r="O328" s="197">
        <v>459.57142857142856</v>
      </c>
      <c r="P328" s="197">
        <v>40.142857142857146</v>
      </c>
      <c r="Q328" s="197">
        <v>60.230767271984199</v>
      </c>
    </row>
    <row r="329" spans="1:17">
      <c r="A329" s="199">
        <v>44160</v>
      </c>
      <c r="B329" s="200">
        <v>586391.85714285716</v>
      </c>
      <c r="C329" s="203">
        <v>18288</v>
      </c>
      <c r="D329" s="200">
        <v>30163.428571428572</v>
      </c>
      <c r="E329" s="200">
        <v>15.571428571428571</v>
      </c>
      <c r="F329" s="200">
        <v>172121.57142857142</v>
      </c>
      <c r="G329" s="200">
        <v>17595.714285714286</v>
      </c>
      <c r="H329" s="200">
        <v>2570.8571428571427</v>
      </c>
      <c r="I329" s="199">
        <v>44160</v>
      </c>
      <c r="J329" s="202">
        <v>10434.714285714286</v>
      </c>
      <c r="K329" s="202">
        <v>236</v>
      </c>
      <c r="L329" s="200">
        <v>495.85714285714283</v>
      </c>
      <c r="M329" s="200">
        <v>0</v>
      </c>
      <c r="N329" s="200">
        <v>1677.5714285714287</v>
      </c>
      <c r="O329" s="200">
        <v>465.42857142857144</v>
      </c>
      <c r="P329" s="200">
        <v>55.571428571428569</v>
      </c>
      <c r="Q329" s="200">
        <v>60.225444040720703</v>
      </c>
    </row>
    <row r="330" spans="1:17">
      <c r="A330" s="188">
        <v>44161</v>
      </c>
      <c r="B330" s="197">
        <v>583521.28571428568</v>
      </c>
      <c r="C330" s="204">
        <v>18239</v>
      </c>
      <c r="D330" s="197">
        <v>29564.285714285714</v>
      </c>
      <c r="E330" s="197">
        <v>13.857142857142858</v>
      </c>
      <c r="F330" s="197">
        <v>173275.85714285713</v>
      </c>
      <c r="G330" s="197">
        <v>16622.428571428572</v>
      </c>
      <c r="H330" s="197">
        <v>2622.5714285714284</v>
      </c>
      <c r="I330" s="188">
        <v>44161</v>
      </c>
      <c r="J330" s="198">
        <v>10467.571428571429</v>
      </c>
      <c r="K330" s="198">
        <v>255.71428571428572</v>
      </c>
      <c r="L330" s="197">
        <v>488</v>
      </c>
      <c r="M330" s="197">
        <v>0</v>
      </c>
      <c r="N330" s="197">
        <v>1718.7142857142858</v>
      </c>
      <c r="O330" s="197">
        <v>468.28571428571428</v>
      </c>
      <c r="P330" s="197">
        <v>70</v>
      </c>
      <c r="Q330" s="197">
        <v>60.285060309112403</v>
      </c>
    </row>
    <row r="331" spans="1:17">
      <c r="A331" s="199">
        <v>44162</v>
      </c>
      <c r="B331" s="200">
        <v>588388.57142857148</v>
      </c>
      <c r="C331" s="203">
        <v>18119</v>
      </c>
      <c r="D331" s="200">
        <v>31536.714285714286</v>
      </c>
      <c r="E331" s="200">
        <v>12.428571428571429</v>
      </c>
      <c r="F331" s="200">
        <v>176596.42857142858</v>
      </c>
      <c r="G331" s="200">
        <v>16012.714285714286</v>
      </c>
      <c r="H331" s="200">
        <v>2701.8571428571427</v>
      </c>
      <c r="I331" s="199">
        <v>44162</v>
      </c>
      <c r="J331" s="202">
        <v>10599</v>
      </c>
      <c r="K331" s="202">
        <v>279.42857142857144</v>
      </c>
      <c r="L331" s="200">
        <v>473.42857142857144</v>
      </c>
      <c r="M331" s="200">
        <v>0</v>
      </c>
      <c r="N331" s="200">
        <v>1781.4285714285713</v>
      </c>
      <c r="O331" s="200">
        <v>468.14285714285717</v>
      </c>
      <c r="P331" s="200">
        <v>79.142857142857139</v>
      </c>
      <c r="Q331" s="200">
        <v>60.1589477068581</v>
      </c>
    </row>
    <row r="332" spans="1:17">
      <c r="A332" s="188">
        <v>44163</v>
      </c>
      <c r="B332" s="197">
        <v>582119.85714285716</v>
      </c>
      <c r="C332" s="204">
        <v>17937</v>
      </c>
      <c r="D332" s="197">
        <v>31779</v>
      </c>
      <c r="E332" s="197">
        <v>11.571428571428571</v>
      </c>
      <c r="F332" s="197">
        <v>170058.57142857142</v>
      </c>
      <c r="G332" s="197">
        <v>15543.857142857143</v>
      </c>
      <c r="H332" s="197">
        <v>2739.7142857142858</v>
      </c>
      <c r="I332" s="188">
        <v>44163</v>
      </c>
      <c r="J332" s="198">
        <v>10560.142857142857</v>
      </c>
      <c r="K332" s="198">
        <v>297.28571428571428</v>
      </c>
      <c r="L332" s="197">
        <v>485.57142857142856</v>
      </c>
      <c r="M332" s="197">
        <v>0</v>
      </c>
      <c r="N332" s="197">
        <v>1748.5714285714287</v>
      </c>
      <c r="O332" s="197">
        <v>464</v>
      </c>
      <c r="P332" s="197">
        <v>79.285714285714292</v>
      </c>
      <c r="Q332" s="197">
        <v>60.115331990266199</v>
      </c>
    </row>
    <row r="333" spans="1:17">
      <c r="A333" s="199">
        <v>44164</v>
      </c>
      <c r="B333" s="200">
        <v>576143.28571428568</v>
      </c>
      <c r="C333" s="203">
        <v>17776</v>
      </c>
      <c r="D333" s="200">
        <v>31169.428571428572</v>
      </c>
      <c r="E333" s="200">
        <v>12.571428571428571</v>
      </c>
      <c r="F333" s="200">
        <v>166164.14285714287</v>
      </c>
      <c r="G333" s="200">
        <v>15179.142857142857</v>
      </c>
      <c r="H333" s="200">
        <v>2818.5714285714284</v>
      </c>
      <c r="I333" s="199">
        <v>44164</v>
      </c>
      <c r="J333" s="202">
        <v>10520.428571428571</v>
      </c>
      <c r="K333" s="202">
        <v>300.14285714285717</v>
      </c>
      <c r="L333" s="200">
        <v>480.14285714285717</v>
      </c>
      <c r="M333" s="200">
        <v>0</v>
      </c>
      <c r="N333" s="200">
        <v>1703.2857142857142</v>
      </c>
      <c r="O333" s="200">
        <v>460</v>
      </c>
      <c r="P333" s="200">
        <v>84.857142857142861</v>
      </c>
      <c r="Q333" s="200">
        <v>60.250197334209098</v>
      </c>
    </row>
    <row r="334" spans="1:17">
      <c r="A334" s="188">
        <v>44165</v>
      </c>
      <c r="B334" s="197">
        <v>573076.85714285716</v>
      </c>
      <c r="C334" s="204">
        <v>17819</v>
      </c>
      <c r="D334" s="197">
        <v>33926.571428571428</v>
      </c>
      <c r="E334" s="197">
        <v>11.142857142857142</v>
      </c>
      <c r="F334" s="197">
        <v>161914.28571428571</v>
      </c>
      <c r="G334" s="197">
        <v>14973</v>
      </c>
      <c r="H334" s="197">
        <v>2860.4285714285716</v>
      </c>
      <c r="I334" s="188">
        <v>44165</v>
      </c>
      <c r="J334" s="198">
        <v>10470.857142857143</v>
      </c>
      <c r="K334" s="198">
        <v>305.14285714285717</v>
      </c>
      <c r="L334" s="197">
        <v>510.28571428571428</v>
      </c>
      <c r="M334" s="197">
        <v>0</v>
      </c>
      <c r="N334" s="197">
        <v>1675.7142857142858</v>
      </c>
      <c r="O334" s="197">
        <v>460.57142857142856</v>
      </c>
      <c r="P334" s="197">
        <v>82</v>
      </c>
      <c r="Q334" s="197">
        <v>60.347886802893797</v>
      </c>
    </row>
    <row r="335" spans="1:17">
      <c r="A335" s="199">
        <v>44166</v>
      </c>
      <c r="B335" s="200">
        <v>573474.28571428568</v>
      </c>
      <c r="C335" s="203">
        <v>17827</v>
      </c>
      <c r="D335" s="200">
        <v>34762.714285714283</v>
      </c>
      <c r="E335" s="200">
        <v>11.714285714285714</v>
      </c>
      <c r="F335" s="200">
        <v>160436.85714285713</v>
      </c>
      <c r="G335" s="200">
        <v>14823.285714285714</v>
      </c>
      <c r="H335" s="200">
        <v>2892.1428571428573</v>
      </c>
      <c r="I335" s="199">
        <v>44166</v>
      </c>
      <c r="J335" s="202">
        <v>10511.428571428571</v>
      </c>
      <c r="K335" s="202">
        <v>325</v>
      </c>
      <c r="L335" s="200">
        <v>521.42857142857144</v>
      </c>
      <c r="M335" s="200">
        <v>0</v>
      </c>
      <c r="N335" s="200">
        <v>1671.8571428571429</v>
      </c>
      <c r="O335" s="200">
        <v>459</v>
      </c>
      <c r="P335" s="200">
        <v>81</v>
      </c>
      <c r="Q335" s="200">
        <v>60.495683048389601</v>
      </c>
    </row>
    <row r="336" spans="1:17">
      <c r="A336" s="188">
        <v>44167</v>
      </c>
      <c r="B336" s="197">
        <v>573289</v>
      </c>
      <c r="C336" s="204">
        <v>17632</v>
      </c>
      <c r="D336" s="197">
        <v>35467.142857142855</v>
      </c>
      <c r="E336" s="197">
        <v>11.142857142857142</v>
      </c>
      <c r="F336" s="197">
        <v>159394.57142857142</v>
      </c>
      <c r="G336" s="197">
        <v>14706.571428571429</v>
      </c>
      <c r="H336" s="197">
        <v>2863.8571428571427</v>
      </c>
      <c r="I336" s="188">
        <v>44167</v>
      </c>
      <c r="J336" s="198">
        <v>10503.714285714286</v>
      </c>
      <c r="K336" s="198">
        <v>336</v>
      </c>
      <c r="L336" s="197">
        <v>519.28571428571433</v>
      </c>
      <c r="M336" s="197">
        <v>0</v>
      </c>
      <c r="N336" s="197">
        <v>1689.5714285714287</v>
      </c>
      <c r="O336" s="197">
        <v>453.28571428571428</v>
      </c>
      <c r="P336" s="197">
        <v>80.142857142857139</v>
      </c>
      <c r="Q336" s="197">
        <v>60.617206972130703</v>
      </c>
    </row>
    <row r="337" spans="1:17">
      <c r="A337" s="199">
        <v>44168</v>
      </c>
      <c r="B337" s="200">
        <v>578983.71428571432</v>
      </c>
      <c r="C337" s="203">
        <v>17600</v>
      </c>
      <c r="D337" s="200">
        <v>38297</v>
      </c>
      <c r="E337" s="200">
        <v>13</v>
      </c>
      <c r="F337" s="200">
        <v>161880</v>
      </c>
      <c r="G337" s="200">
        <v>14708.285714285714</v>
      </c>
      <c r="H337" s="200">
        <v>2995.7142857142858</v>
      </c>
      <c r="I337" s="199">
        <v>44168</v>
      </c>
      <c r="J337" s="202">
        <v>10587.571428571429</v>
      </c>
      <c r="K337" s="202">
        <v>348.85714285714283</v>
      </c>
      <c r="L337" s="200">
        <v>528.85714285714289</v>
      </c>
      <c r="M337" s="200">
        <v>0</v>
      </c>
      <c r="N337" s="200">
        <v>1759.7142857142858</v>
      </c>
      <c r="O337" s="200">
        <v>444</v>
      </c>
      <c r="P337" s="200">
        <v>72.571428571428569</v>
      </c>
      <c r="Q337" s="200">
        <v>60.6993501590769</v>
      </c>
    </row>
    <row r="338" spans="1:17">
      <c r="A338" s="188">
        <v>44169</v>
      </c>
      <c r="B338" s="197">
        <v>580087.28571428568</v>
      </c>
      <c r="C338" s="204">
        <v>17692</v>
      </c>
      <c r="D338" s="197">
        <v>38577.714285714283</v>
      </c>
      <c r="E338" s="197">
        <v>14.285714285714286</v>
      </c>
      <c r="F338" s="197">
        <v>164135</v>
      </c>
      <c r="G338" s="197">
        <v>14688.571428571429</v>
      </c>
      <c r="H338" s="197">
        <v>3185.8571428571427</v>
      </c>
      <c r="I338" s="188">
        <v>44169</v>
      </c>
      <c r="J338" s="198">
        <v>10661.571428571429</v>
      </c>
      <c r="K338" s="198">
        <v>349.71428571428572</v>
      </c>
      <c r="L338" s="197">
        <v>535.14285714285711</v>
      </c>
      <c r="M338" s="197">
        <v>0</v>
      </c>
      <c r="N338" s="197">
        <v>1829</v>
      </c>
      <c r="O338" s="197">
        <v>429.57142857142856</v>
      </c>
      <c r="P338" s="197">
        <v>73.428571428571431</v>
      </c>
      <c r="Q338" s="197">
        <v>60.8334690893562</v>
      </c>
    </row>
    <row r="339" spans="1:17">
      <c r="A339" s="199">
        <v>44170</v>
      </c>
      <c r="B339" s="200">
        <v>591112.85714285716</v>
      </c>
      <c r="C339" s="203">
        <v>17924</v>
      </c>
      <c r="D339" s="200">
        <v>40409.142857142855</v>
      </c>
      <c r="E339" s="200">
        <v>15.285714285714286</v>
      </c>
      <c r="F339" s="200">
        <v>174683.85714285713</v>
      </c>
      <c r="G339" s="200">
        <v>14846</v>
      </c>
      <c r="H339" s="200">
        <v>3409</v>
      </c>
      <c r="I339" s="199">
        <v>44170</v>
      </c>
      <c r="J339" s="202">
        <v>10794.714285714286</v>
      </c>
      <c r="K339" s="202">
        <v>364.57142857142856</v>
      </c>
      <c r="L339" s="200">
        <v>544.28571428571433</v>
      </c>
      <c r="M339" s="200">
        <v>0</v>
      </c>
      <c r="N339" s="200">
        <v>1978.8571428571429</v>
      </c>
      <c r="O339" s="200">
        <v>435.42857142857144</v>
      </c>
      <c r="P339" s="200">
        <v>83.571428571428569</v>
      </c>
      <c r="Q339" s="200">
        <v>61.0235930638461</v>
      </c>
    </row>
    <row r="340" spans="1:17">
      <c r="A340" s="188">
        <v>44171</v>
      </c>
      <c r="B340" s="197">
        <v>601419</v>
      </c>
      <c r="C340" s="204">
        <v>18375</v>
      </c>
      <c r="D340" s="197">
        <v>42231.142857142855</v>
      </c>
      <c r="E340" s="197">
        <v>14.857142857142858</v>
      </c>
      <c r="F340" s="197">
        <v>183076.28571428571</v>
      </c>
      <c r="G340" s="197">
        <v>15028.714285714286</v>
      </c>
      <c r="H340" s="197">
        <v>3615.7142857142858</v>
      </c>
      <c r="I340" s="188">
        <v>44171</v>
      </c>
      <c r="J340" s="198">
        <v>10938.571428571429</v>
      </c>
      <c r="K340" s="198">
        <v>378.42857142857144</v>
      </c>
      <c r="L340" s="197">
        <v>570</v>
      </c>
      <c r="M340" s="197">
        <v>0</v>
      </c>
      <c r="N340" s="197">
        <v>2115.8571428571427</v>
      </c>
      <c r="O340" s="197">
        <v>442.57142857142856</v>
      </c>
      <c r="P340" s="197">
        <v>89.714285714285708</v>
      </c>
      <c r="Q340" s="197">
        <v>61.145421430177301</v>
      </c>
    </row>
    <row r="341" spans="1:17">
      <c r="A341" s="199">
        <v>44172</v>
      </c>
      <c r="B341" s="200">
        <v>608765</v>
      </c>
      <c r="C341" s="203">
        <v>18541</v>
      </c>
      <c r="D341" s="200">
        <v>40986.428571428572</v>
      </c>
      <c r="E341" s="200">
        <v>15.285714285714286</v>
      </c>
      <c r="F341" s="200">
        <v>191947.71428571429</v>
      </c>
      <c r="G341" s="200">
        <v>15287.285714285714</v>
      </c>
      <c r="H341" s="200">
        <v>3837.5714285714284</v>
      </c>
      <c r="I341" s="199">
        <v>44172</v>
      </c>
      <c r="J341" s="202">
        <v>11052.571428571429</v>
      </c>
      <c r="K341" s="202">
        <v>381.57142857142856</v>
      </c>
      <c r="L341" s="200">
        <v>581</v>
      </c>
      <c r="M341" s="200">
        <v>0</v>
      </c>
      <c r="N341" s="200">
        <v>2235.5714285714284</v>
      </c>
      <c r="O341" s="200">
        <v>431.71428571428572</v>
      </c>
      <c r="P341" s="200">
        <v>104.14285714285714</v>
      </c>
      <c r="Q341" s="200">
        <v>61.288067995994503</v>
      </c>
    </row>
    <row r="342" spans="1:17">
      <c r="A342" s="188">
        <v>44173</v>
      </c>
      <c r="B342" s="197">
        <v>614003.57142857148</v>
      </c>
      <c r="C342" s="204">
        <v>18605</v>
      </c>
      <c r="D342" s="197">
        <v>41257.142857142855</v>
      </c>
      <c r="E342" s="197">
        <v>15.714285714285714</v>
      </c>
      <c r="F342" s="197">
        <v>197139.14285714287</v>
      </c>
      <c r="G342" s="197">
        <v>15699.857142857143</v>
      </c>
      <c r="H342" s="197">
        <v>3982</v>
      </c>
      <c r="I342" s="188">
        <v>44173</v>
      </c>
      <c r="J342" s="198">
        <v>11032</v>
      </c>
      <c r="K342" s="198">
        <v>386.57142857142856</v>
      </c>
      <c r="L342" s="197">
        <v>586.85714285714289</v>
      </c>
      <c r="M342" s="197">
        <v>0</v>
      </c>
      <c r="N342" s="197">
        <v>2281</v>
      </c>
      <c r="O342" s="197">
        <v>425.28571428571428</v>
      </c>
      <c r="P342" s="197">
        <v>102</v>
      </c>
      <c r="Q342" s="197">
        <v>61.467522255916499</v>
      </c>
    </row>
    <row r="343" spans="1:17">
      <c r="A343" s="199">
        <v>44174</v>
      </c>
      <c r="B343" s="200">
        <v>618515.42857142852</v>
      </c>
      <c r="C343" s="203">
        <v>19112</v>
      </c>
      <c r="D343" s="200">
        <v>41147.571428571428</v>
      </c>
      <c r="E343" s="200">
        <v>15</v>
      </c>
      <c r="F343" s="200">
        <v>201485.57142857142</v>
      </c>
      <c r="G343" s="200">
        <v>16183.285714285714</v>
      </c>
      <c r="H343" s="200">
        <v>4227.1428571428569</v>
      </c>
      <c r="I343" s="199">
        <v>44174</v>
      </c>
      <c r="J343" s="202">
        <v>11104.428571428571</v>
      </c>
      <c r="K343" s="202">
        <v>401.28571428571428</v>
      </c>
      <c r="L343" s="200">
        <v>599.57142857142856</v>
      </c>
      <c r="M343" s="200">
        <v>0</v>
      </c>
      <c r="N343" s="200">
        <v>2343.1428571428573</v>
      </c>
      <c r="O343" s="200">
        <v>425.42857142857144</v>
      </c>
      <c r="P343" s="200">
        <v>112.57142857142857</v>
      </c>
      <c r="Q343" s="200">
        <v>61.446014224015997</v>
      </c>
    </row>
    <row r="344" spans="1:17">
      <c r="A344" s="188">
        <v>44175</v>
      </c>
      <c r="B344" s="197">
        <v>622563.28571428568</v>
      </c>
      <c r="C344" s="204">
        <v>19345</v>
      </c>
      <c r="D344" s="197">
        <v>41173.142857142855</v>
      </c>
      <c r="E344" s="197">
        <v>14.571428571428571</v>
      </c>
      <c r="F344" s="197">
        <v>206491.85714285713</v>
      </c>
      <c r="G344" s="197">
        <v>16809.285714285714</v>
      </c>
      <c r="H344" s="197">
        <v>4589.4285714285716</v>
      </c>
      <c r="I344" s="188">
        <v>44175</v>
      </c>
      <c r="J344" s="198">
        <v>11054.714285714286</v>
      </c>
      <c r="K344" s="198">
        <v>395.71428571428572</v>
      </c>
      <c r="L344" s="197">
        <v>620.28571428571433</v>
      </c>
      <c r="M344" s="197">
        <v>0</v>
      </c>
      <c r="N344" s="197">
        <v>2367.4285714285716</v>
      </c>
      <c r="O344" s="197">
        <v>430.71428571428572</v>
      </c>
      <c r="P344" s="197">
        <v>123.57142857142857</v>
      </c>
      <c r="Q344" s="197">
        <v>61.535500523787199</v>
      </c>
    </row>
    <row r="345" spans="1:17">
      <c r="A345" s="199">
        <v>44176</v>
      </c>
      <c r="B345" s="200">
        <v>624056.14285714284</v>
      </c>
      <c r="C345" s="203">
        <v>20263</v>
      </c>
      <c r="D345" s="200">
        <v>41686</v>
      </c>
      <c r="E345" s="200">
        <v>14.285714285714286</v>
      </c>
      <c r="F345" s="200">
        <v>207998</v>
      </c>
      <c r="G345" s="200">
        <v>17557.142857142859</v>
      </c>
      <c r="H345" s="200">
        <v>5127.4285714285716</v>
      </c>
      <c r="I345" s="199">
        <v>44176</v>
      </c>
      <c r="J345" s="202">
        <v>11166.428571428571</v>
      </c>
      <c r="K345" s="202">
        <v>419.42857142857144</v>
      </c>
      <c r="L345" s="200">
        <v>640</v>
      </c>
      <c r="M345" s="200">
        <v>0</v>
      </c>
      <c r="N345" s="200">
        <v>2451.2857142857142</v>
      </c>
      <c r="O345" s="200">
        <v>437.14285714285717</v>
      </c>
      <c r="P345" s="200">
        <v>134.85714285714286</v>
      </c>
      <c r="Q345" s="200">
        <v>61.847218105176601</v>
      </c>
    </row>
    <row r="346" spans="1:17">
      <c r="A346" s="188">
        <v>44177</v>
      </c>
      <c r="B346" s="197">
        <v>623473.14285714284</v>
      </c>
      <c r="C346" s="204">
        <v>20994</v>
      </c>
      <c r="D346" s="197">
        <v>42102.142857142855</v>
      </c>
      <c r="E346" s="197">
        <v>15.142857142857142</v>
      </c>
      <c r="F346" s="197">
        <v>206700.57142857142</v>
      </c>
      <c r="G346" s="197">
        <v>18565.857142857141</v>
      </c>
      <c r="H346" s="197">
        <v>5611.2857142857147</v>
      </c>
      <c r="I346" s="188">
        <v>44177</v>
      </c>
      <c r="J346" s="198">
        <v>11147</v>
      </c>
      <c r="K346" s="198">
        <v>421.28571428571428</v>
      </c>
      <c r="L346" s="197">
        <v>642.14285714285711</v>
      </c>
      <c r="M346" s="197">
        <v>0</v>
      </c>
      <c r="N346" s="197">
        <v>2445.2857142857142</v>
      </c>
      <c r="O346" s="197">
        <v>433.42857142857144</v>
      </c>
      <c r="P346" s="197">
        <v>141.28571428571428</v>
      </c>
      <c r="Q346" s="197">
        <v>62.013123186346</v>
      </c>
    </row>
    <row r="347" spans="1:17">
      <c r="A347" s="199">
        <v>44178</v>
      </c>
      <c r="B347" s="200">
        <v>627366</v>
      </c>
      <c r="C347" s="203">
        <v>21342</v>
      </c>
      <c r="D347" s="200">
        <v>43179.857142857145</v>
      </c>
      <c r="E347" s="200">
        <v>15.285714285714286</v>
      </c>
      <c r="F347" s="200">
        <v>209900</v>
      </c>
      <c r="G347" s="200">
        <v>19789.142857142859</v>
      </c>
      <c r="H347" s="200">
        <v>6073.7142857142853</v>
      </c>
      <c r="I347" s="199">
        <v>44178</v>
      </c>
      <c r="J347" s="202">
        <v>11226.857142857143</v>
      </c>
      <c r="K347" s="202">
        <v>430.71428571428572</v>
      </c>
      <c r="L347" s="200">
        <v>639</v>
      </c>
      <c r="M347" s="200">
        <v>0</v>
      </c>
      <c r="N347" s="200">
        <v>2528.2857142857142</v>
      </c>
      <c r="O347" s="200">
        <v>430.14285714285717</v>
      </c>
      <c r="P347" s="200">
        <v>148.42857142857142</v>
      </c>
      <c r="Q347" s="200">
        <v>62.118499093521898</v>
      </c>
    </row>
    <row r="348" spans="1:17">
      <c r="A348" s="188">
        <v>44179</v>
      </c>
      <c r="B348" s="197">
        <v>629628.85714285716</v>
      </c>
      <c r="C348" s="204">
        <v>21918</v>
      </c>
      <c r="D348" s="197">
        <v>43278.571428571428</v>
      </c>
      <c r="E348" s="197">
        <v>15.571428571428571</v>
      </c>
      <c r="F348" s="197">
        <v>211320.14285714287</v>
      </c>
      <c r="G348" s="197">
        <v>20745.142857142859</v>
      </c>
      <c r="H348" s="197">
        <v>6628.4285714285716</v>
      </c>
      <c r="I348" s="188">
        <v>44179</v>
      </c>
      <c r="J348" s="198">
        <v>11253.571428571429</v>
      </c>
      <c r="K348" s="198">
        <v>436.57142857142856</v>
      </c>
      <c r="L348" s="197">
        <v>642.14285714285711</v>
      </c>
      <c r="M348" s="197">
        <v>0</v>
      </c>
      <c r="N348" s="197">
        <v>2536.5714285714284</v>
      </c>
      <c r="O348" s="197">
        <v>436.28571428571428</v>
      </c>
      <c r="P348" s="197">
        <v>152.85714285714286</v>
      </c>
      <c r="Q348" s="197">
        <v>62.191246642172501</v>
      </c>
    </row>
    <row r="349" spans="1:17">
      <c r="A349" s="199">
        <v>44180</v>
      </c>
      <c r="B349" s="200">
        <v>629064.14285714284</v>
      </c>
      <c r="C349" s="203">
        <v>21972</v>
      </c>
      <c r="D349" s="200">
        <v>42630.285714285717</v>
      </c>
      <c r="E349" s="200">
        <v>15.571428571428571</v>
      </c>
      <c r="F349" s="200">
        <v>211999.14285714287</v>
      </c>
      <c r="G349" s="200">
        <v>21963.571428571428</v>
      </c>
      <c r="H349" s="200">
        <v>6892.7142857142853</v>
      </c>
      <c r="I349" s="199">
        <v>44180</v>
      </c>
      <c r="J349" s="202">
        <v>11326.428571428571</v>
      </c>
      <c r="K349" s="202">
        <v>447.57142857142856</v>
      </c>
      <c r="L349" s="200">
        <v>637.28571428571433</v>
      </c>
      <c r="M349" s="200">
        <v>0</v>
      </c>
      <c r="N349" s="200">
        <v>2598.7142857142858</v>
      </c>
      <c r="O349" s="200">
        <v>436</v>
      </c>
      <c r="P349" s="200">
        <v>171.71428571428572</v>
      </c>
      <c r="Q349" s="200">
        <v>62.366220889002399</v>
      </c>
    </row>
    <row r="350" spans="1:17">
      <c r="A350" s="188">
        <v>44181</v>
      </c>
      <c r="B350" s="197">
        <v>635515.85714285716</v>
      </c>
      <c r="C350" s="204">
        <v>22959</v>
      </c>
      <c r="D350" s="197">
        <v>43319.142857142855</v>
      </c>
      <c r="E350" s="197">
        <v>14.857142857142858</v>
      </c>
      <c r="F350" s="197">
        <v>214103.14285714287</v>
      </c>
      <c r="G350" s="197">
        <v>23908.428571428572</v>
      </c>
      <c r="H350" s="197">
        <v>7398.5714285714284</v>
      </c>
      <c r="I350" s="188">
        <v>44181</v>
      </c>
      <c r="J350" s="198">
        <v>11446.142857142857</v>
      </c>
      <c r="K350" s="198">
        <v>499.28571428571428</v>
      </c>
      <c r="L350" s="197">
        <v>645.42857142857144</v>
      </c>
      <c r="M350" s="197">
        <v>0</v>
      </c>
      <c r="N350" s="197">
        <v>2596.7142857142858</v>
      </c>
      <c r="O350" s="197">
        <v>443.71428571428572</v>
      </c>
      <c r="P350" s="197">
        <v>175.57142857142858</v>
      </c>
      <c r="Q350" s="197">
        <v>62.566221115018998</v>
      </c>
    </row>
    <row r="351" spans="1:17">
      <c r="A351" s="199">
        <v>44182</v>
      </c>
      <c r="B351" s="200">
        <v>633926.57142857148</v>
      </c>
      <c r="C351" s="203">
        <v>23423</v>
      </c>
      <c r="D351" s="200">
        <v>42147.857142857145</v>
      </c>
      <c r="E351" s="200">
        <v>14.428571428571429</v>
      </c>
      <c r="F351" s="200">
        <v>210114</v>
      </c>
      <c r="G351" s="200">
        <v>25811</v>
      </c>
      <c r="H351" s="200">
        <v>7869.8571428571431</v>
      </c>
      <c r="I351" s="199">
        <v>44182</v>
      </c>
      <c r="J351" s="202">
        <v>11597.714285714286</v>
      </c>
      <c r="K351" s="202">
        <v>536.14285714285711</v>
      </c>
      <c r="L351" s="200">
        <v>662.85714285714289</v>
      </c>
      <c r="M351" s="200">
        <v>0</v>
      </c>
      <c r="N351" s="200">
        <v>2627.5714285714284</v>
      </c>
      <c r="O351" s="200">
        <v>447.28571428571428</v>
      </c>
      <c r="P351" s="200">
        <v>179</v>
      </c>
      <c r="Q351" s="200">
        <v>62.705299644247098</v>
      </c>
    </row>
    <row r="352" spans="1:17">
      <c r="A352" s="188">
        <v>44183</v>
      </c>
      <c r="B352" s="197">
        <v>641798.14285714284</v>
      </c>
      <c r="C352" s="204">
        <v>23980</v>
      </c>
      <c r="D352" s="197">
        <v>44593.714285714283</v>
      </c>
      <c r="E352" s="197">
        <v>15</v>
      </c>
      <c r="F352" s="197">
        <v>212948</v>
      </c>
      <c r="G352" s="197">
        <v>27742.571428571428</v>
      </c>
      <c r="H352" s="197">
        <v>8007</v>
      </c>
      <c r="I352" s="188">
        <v>44183</v>
      </c>
      <c r="J352" s="198">
        <v>11578.285714285714</v>
      </c>
      <c r="K352" s="198">
        <v>566.85714285714289</v>
      </c>
      <c r="L352" s="197">
        <v>677.14285714285711</v>
      </c>
      <c r="M352" s="197">
        <v>0</v>
      </c>
      <c r="N352" s="197">
        <v>2632.5714285714284</v>
      </c>
      <c r="O352" s="197">
        <v>447.28571428571428</v>
      </c>
      <c r="P352" s="197">
        <v>180.57142857142858</v>
      </c>
      <c r="Q352" s="197">
        <v>62.811160306720403</v>
      </c>
    </row>
    <row r="353" spans="1:17">
      <c r="A353" s="199">
        <v>44184</v>
      </c>
      <c r="B353" s="200">
        <v>650115.14285714284</v>
      </c>
      <c r="C353" s="203">
        <v>24389</v>
      </c>
      <c r="D353" s="200">
        <v>46947.857142857145</v>
      </c>
      <c r="E353" s="200">
        <v>14.857142857142858</v>
      </c>
      <c r="F353" s="200">
        <v>218219.42857142858</v>
      </c>
      <c r="G353" s="200">
        <v>29388</v>
      </c>
      <c r="H353" s="200">
        <v>8065</v>
      </c>
      <c r="I353" s="199">
        <v>44184</v>
      </c>
      <c r="J353" s="202">
        <v>11771.428571428571</v>
      </c>
      <c r="K353" s="202">
        <v>596.28571428571433</v>
      </c>
      <c r="L353" s="200">
        <v>723.14285714285711</v>
      </c>
      <c r="M353" s="200">
        <v>0</v>
      </c>
      <c r="N353" s="200">
        <v>2727.1428571428573</v>
      </c>
      <c r="O353" s="200">
        <v>460</v>
      </c>
      <c r="P353" s="200">
        <v>190.42857142857142</v>
      </c>
      <c r="Q353" s="200">
        <v>62.921238989525101</v>
      </c>
    </row>
    <row r="354" spans="1:17">
      <c r="A354" s="188">
        <v>44185</v>
      </c>
      <c r="B354" s="197">
        <v>649558</v>
      </c>
      <c r="C354" s="204">
        <v>24756</v>
      </c>
      <c r="D354" s="197">
        <v>46678.714285714283</v>
      </c>
      <c r="E354" s="197">
        <v>15.857142857142858</v>
      </c>
      <c r="F354" s="197">
        <v>216782.28571428571</v>
      </c>
      <c r="G354" s="197">
        <v>31105.857142857141</v>
      </c>
      <c r="H354" s="197">
        <v>8501.7142857142862</v>
      </c>
      <c r="I354" s="188">
        <v>44185</v>
      </c>
      <c r="J354" s="198">
        <v>11775.428571428571</v>
      </c>
      <c r="K354" s="198">
        <v>608.85714285714289</v>
      </c>
      <c r="L354" s="197">
        <v>744.71428571428567</v>
      </c>
      <c r="M354" s="197">
        <v>0</v>
      </c>
      <c r="N354" s="197">
        <v>2692.4285714285716</v>
      </c>
      <c r="O354" s="197">
        <v>468.85714285714283</v>
      </c>
      <c r="P354" s="197">
        <v>204.71428571428572</v>
      </c>
      <c r="Q354" s="197">
        <v>63.059631713937101</v>
      </c>
    </row>
    <row r="355" spans="1:17">
      <c r="A355" s="199">
        <v>44186</v>
      </c>
      <c r="B355" s="200">
        <v>648462.85714285716</v>
      </c>
      <c r="C355" s="203">
        <v>24796</v>
      </c>
      <c r="D355" s="200">
        <v>47575.428571428572</v>
      </c>
      <c r="E355" s="200">
        <v>15.571428571428571</v>
      </c>
      <c r="F355" s="200">
        <v>214817.57142857142</v>
      </c>
      <c r="G355" s="200">
        <v>31962</v>
      </c>
      <c r="H355" s="200">
        <v>8708.2857142857138</v>
      </c>
      <c r="I355" s="199">
        <v>44186</v>
      </c>
      <c r="J355" s="202">
        <v>11830.285714285714</v>
      </c>
      <c r="K355" s="202">
        <v>614.28571428571433</v>
      </c>
      <c r="L355" s="200">
        <v>747.57142857142856</v>
      </c>
      <c r="M355" s="200">
        <v>0</v>
      </c>
      <c r="N355" s="200">
        <v>2733.2857142857142</v>
      </c>
      <c r="O355" s="200">
        <v>476.14285714285717</v>
      </c>
      <c r="P355" s="200">
        <v>202.14285714285714</v>
      </c>
      <c r="Q355" s="200">
        <v>63.218533356174497</v>
      </c>
    </row>
    <row r="356" spans="1:17">
      <c r="A356" s="188">
        <v>44187</v>
      </c>
      <c r="B356" s="197">
        <v>651420</v>
      </c>
      <c r="C356" s="204">
        <v>25524</v>
      </c>
      <c r="D356" s="197">
        <v>48092.571428571428</v>
      </c>
      <c r="E356" s="197">
        <v>16</v>
      </c>
      <c r="F356" s="197">
        <v>215536.57142857142</v>
      </c>
      <c r="G356" s="197">
        <v>33504.571428571428</v>
      </c>
      <c r="H356" s="197">
        <v>9226.2857142857138</v>
      </c>
      <c r="I356" s="188">
        <v>44187</v>
      </c>
      <c r="J356" s="198">
        <v>11876.571428571429</v>
      </c>
      <c r="K356" s="198">
        <v>647.28571428571433</v>
      </c>
      <c r="L356" s="197">
        <v>766</v>
      </c>
      <c r="M356" s="197">
        <v>0</v>
      </c>
      <c r="N356" s="197">
        <v>2739.5714285714284</v>
      </c>
      <c r="O356" s="197">
        <v>488.42857142857144</v>
      </c>
      <c r="P356" s="197">
        <v>208</v>
      </c>
      <c r="Q356" s="197">
        <v>63.351933543590199</v>
      </c>
    </row>
    <row r="357" spans="1:17">
      <c r="A357" s="199">
        <v>44188</v>
      </c>
      <c r="B357" s="200">
        <v>648249.71428571432</v>
      </c>
      <c r="C357" s="203">
        <v>25097</v>
      </c>
      <c r="D357" s="200">
        <v>48067.714285714283</v>
      </c>
      <c r="E357" s="200">
        <v>17.428571428571427</v>
      </c>
      <c r="F357" s="200">
        <v>213485.71428571429</v>
      </c>
      <c r="G357" s="200">
        <v>35360.571428571428</v>
      </c>
      <c r="H357" s="200">
        <v>9504.7142857142862</v>
      </c>
      <c r="I357" s="199">
        <v>44188</v>
      </c>
      <c r="J357" s="202">
        <v>11904.142857142857</v>
      </c>
      <c r="K357" s="202">
        <v>648.71428571428567</v>
      </c>
      <c r="L357" s="200">
        <v>779.42857142857144</v>
      </c>
      <c r="M357" s="200">
        <v>0</v>
      </c>
      <c r="N357" s="200">
        <v>2764.4285714285716</v>
      </c>
      <c r="O357" s="200">
        <v>502.28571428571428</v>
      </c>
      <c r="P357" s="200">
        <v>226.42857142857142</v>
      </c>
      <c r="Q357" s="200">
        <v>63.621369343669102</v>
      </c>
    </row>
    <row r="358" spans="1:17">
      <c r="A358" s="188">
        <v>44189</v>
      </c>
      <c r="B358" s="197">
        <v>649103.28571428568</v>
      </c>
      <c r="C358" s="204">
        <v>25851</v>
      </c>
      <c r="D358" s="197">
        <v>49826.714285714283</v>
      </c>
      <c r="E358" s="197">
        <v>17.714285714285715</v>
      </c>
      <c r="F358" s="197">
        <v>213355.71428571429</v>
      </c>
      <c r="G358" s="197">
        <v>37087.714285714283</v>
      </c>
      <c r="H358" s="197">
        <v>10081.571428571429</v>
      </c>
      <c r="I358" s="188">
        <v>44189</v>
      </c>
      <c r="J358" s="198">
        <v>11975.285714285714</v>
      </c>
      <c r="K358" s="198">
        <v>663.57142857142856</v>
      </c>
      <c r="L358" s="197">
        <v>780</v>
      </c>
      <c r="M358" s="197">
        <v>0</v>
      </c>
      <c r="N358" s="197">
        <v>2784.4285714285716</v>
      </c>
      <c r="O358" s="197">
        <v>517</v>
      </c>
      <c r="P358" s="197">
        <v>261.42857142857144</v>
      </c>
      <c r="Q358" s="197">
        <v>63.8112011457264</v>
      </c>
    </row>
    <row r="359" spans="1:17">
      <c r="A359" s="199">
        <v>44190</v>
      </c>
      <c r="B359" s="200">
        <v>641574.14285714284</v>
      </c>
      <c r="C359" s="203">
        <v>24673</v>
      </c>
      <c r="D359" s="200">
        <v>46415.571428571428</v>
      </c>
      <c r="E359" s="200">
        <v>18.142857142857142</v>
      </c>
      <c r="F359" s="200">
        <v>211375</v>
      </c>
      <c r="G359" s="200">
        <v>38160.142857142855</v>
      </c>
      <c r="H359" s="200">
        <v>10821.428571428571</v>
      </c>
      <c r="I359" s="199">
        <v>44190</v>
      </c>
      <c r="J359" s="202">
        <v>11864.714285714286</v>
      </c>
      <c r="K359" s="202">
        <v>606.28571428571433</v>
      </c>
      <c r="L359" s="200">
        <v>783.57142857142856</v>
      </c>
      <c r="M359" s="200">
        <v>0</v>
      </c>
      <c r="N359" s="200">
        <v>2758.1428571428573</v>
      </c>
      <c r="O359" s="200">
        <v>536.14285714285711</v>
      </c>
      <c r="P359" s="200">
        <v>281.71428571428572</v>
      </c>
      <c r="Q359" s="200">
        <v>63.6501846225758</v>
      </c>
    </row>
    <row r="360" spans="1:17">
      <c r="A360" s="188">
        <v>44191</v>
      </c>
      <c r="B360" s="197">
        <v>623845.28571428568</v>
      </c>
      <c r="C360" s="204">
        <v>22266</v>
      </c>
      <c r="D360" s="197">
        <v>45022.714285714283</v>
      </c>
      <c r="E360" s="197">
        <v>18</v>
      </c>
      <c r="F360" s="197">
        <v>205103.85714285713</v>
      </c>
      <c r="G360" s="197">
        <v>37868.285714285717</v>
      </c>
      <c r="H360" s="197">
        <v>11688.714285714286</v>
      </c>
      <c r="I360" s="188">
        <v>44191</v>
      </c>
      <c r="J360" s="198">
        <v>11477.428571428571</v>
      </c>
      <c r="K360" s="198">
        <v>540.28571428571433</v>
      </c>
      <c r="L360" s="197">
        <v>739.85714285714289</v>
      </c>
      <c r="M360" s="197">
        <v>0</v>
      </c>
      <c r="N360" s="197">
        <v>2713.4285714285716</v>
      </c>
      <c r="O360" s="197">
        <v>542.71428571428567</v>
      </c>
      <c r="P360" s="197">
        <v>284.42857142857144</v>
      </c>
      <c r="Q360" s="197">
        <v>62.804220289268699</v>
      </c>
    </row>
    <row r="361" spans="1:17">
      <c r="A361" s="199">
        <v>44192</v>
      </c>
      <c r="B361" s="200">
        <v>591049.28571428568</v>
      </c>
      <c r="C361" s="203">
        <v>20978</v>
      </c>
      <c r="D361" s="200">
        <v>40797.428571428572</v>
      </c>
      <c r="E361" s="200">
        <v>17.714285714285715</v>
      </c>
      <c r="F361" s="200">
        <v>193982.14285714287</v>
      </c>
      <c r="G361" s="200">
        <v>34725.285714285717</v>
      </c>
      <c r="H361" s="200">
        <v>11776.285714285714</v>
      </c>
      <c r="I361" s="199">
        <v>44192</v>
      </c>
      <c r="J361" s="202">
        <v>11179</v>
      </c>
      <c r="K361" s="202">
        <v>532.71428571428567</v>
      </c>
      <c r="L361" s="200">
        <v>691.14285714285711</v>
      </c>
      <c r="M361" s="200">
        <v>0</v>
      </c>
      <c r="N361" s="200">
        <v>2609.2857142857142</v>
      </c>
      <c r="O361" s="200">
        <v>557</v>
      </c>
      <c r="P361" s="200">
        <v>283.14285714285717</v>
      </c>
      <c r="Q361" s="200">
        <v>62.471603462846097</v>
      </c>
    </row>
    <row r="362" spans="1:17">
      <c r="A362" s="188">
        <v>44193</v>
      </c>
      <c r="B362" s="197">
        <v>572621.28571428568</v>
      </c>
      <c r="C362" s="204">
        <v>20169</v>
      </c>
      <c r="D362" s="197">
        <v>36093</v>
      </c>
      <c r="E362" s="197">
        <v>19.428571428571427</v>
      </c>
      <c r="F362" s="197">
        <v>186473</v>
      </c>
      <c r="G362" s="197">
        <v>36942.285714285717</v>
      </c>
      <c r="H362" s="197">
        <v>11784.428571428571</v>
      </c>
      <c r="I362" s="188">
        <v>44193</v>
      </c>
      <c r="J362" s="198">
        <v>11010.714285714286</v>
      </c>
      <c r="K362" s="198">
        <v>550.14285714285711</v>
      </c>
      <c r="L362" s="197">
        <v>634.14285714285711</v>
      </c>
      <c r="M362" s="197">
        <v>0</v>
      </c>
      <c r="N362" s="197">
        <v>2459.7142857142858</v>
      </c>
      <c r="O362" s="197">
        <v>581</v>
      </c>
      <c r="P362" s="197">
        <v>292</v>
      </c>
      <c r="Q362" s="197">
        <v>62.404947018100401</v>
      </c>
    </row>
    <row r="363" spans="1:17">
      <c r="A363" s="199">
        <v>44194</v>
      </c>
      <c r="B363" s="200">
        <v>566379</v>
      </c>
      <c r="C363" s="203">
        <v>19221</v>
      </c>
      <c r="D363" s="200">
        <v>35097.857142857145</v>
      </c>
      <c r="E363" s="200">
        <v>20.714285714285715</v>
      </c>
      <c r="F363" s="200">
        <v>181655.14285714287</v>
      </c>
      <c r="G363" s="200">
        <v>39149.857142857145</v>
      </c>
      <c r="H363" s="200">
        <v>11594.285714285714</v>
      </c>
      <c r="I363" s="199">
        <v>44194</v>
      </c>
      <c r="J363" s="202">
        <v>11097.428571428571</v>
      </c>
      <c r="K363" s="202">
        <v>567.42857142857144</v>
      </c>
      <c r="L363" s="200">
        <v>625</v>
      </c>
      <c r="M363" s="200">
        <v>0</v>
      </c>
      <c r="N363" s="200">
        <v>2432.5714285714284</v>
      </c>
      <c r="O363" s="200">
        <v>602.85714285714289</v>
      </c>
      <c r="P363" s="200">
        <v>309.14285714285717</v>
      </c>
      <c r="Q363" s="200">
        <v>62.313051517656604</v>
      </c>
    </row>
    <row r="364" spans="1:17">
      <c r="A364" s="188">
        <v>44195</v>
      </c>
      <c r="B364" s="197">
        <v>564757.57142857148</v>
      </c>
      <c r="C364" s="204">
        <v>18895</v>
      </c>
      <c r="D364" s="197">
        <v>34459.142857142855</v>
      </c>
      <c r="E364" s="197">
        <v>21.857142857142858</v>
      </c>
      <c r="F364" s="197">
        <v>180979.14285714287</v>
      </c>
      <c r="G364" s="197">
        <v>38895.142857142855</v>
      </c>
      <c r="H364" s="197">
        <v>11605.571428571429</v>
      </c>
      <c r="I364" s="188">
        <v>44195</v>
      </c>
      <c r="J364" s="198">
        <v>11202.571428571429</v>
      </c>
      <c r="K364" s="198">
        <v>591.28571428571433</v>
      </c>
      <c r="L364" s="197">
        <v>611.28571428571433</v>
      </c>
      <c r="M364" s="197">
        <v>0</v>
      </c>
      <c r="N364" s="197">
        <v>2439.2857142857142</v>
      </c>
      <c r="O364" s="197">
        <v>617.57142857142856</v>
      </c>
      <c r="P364" s="197">
        <v>331.71428571428572</v>
      </c>
      <c r="Q364" s="197">
        <v>62.185692801428097</v>
      </c>
    </row>
    <row r="365" spans="1:17">
      <c r="A365" s="199">
        <v>44196</v>
      </c>
      <c r="B365" s="200">
        <v>574789.14285714284</v>
      </c>
      <c r="C365" s="203">
        <v>18946</v>
      </c>
      <c r="D365" s="200">
        <v>34961.428571428572</v>
      </c>
      <c r="E365" s="200">
        <v>22.571428571428573</v>
      </c>
      <c r="F365" s="200">
        <v>182374.85714285713</v>
      </c>
      <c r="G365" s="200">
        <v>44125.857142857145</v>
      </c>
      <c r="H365" s="200">
        <v>12129</v>
      </c>
      <c r="I365" s="199">
        <v>44196</v>
      </c>
      <c r="J365" s="202">
        <v>11366.714285714286</v>
      </c>
      <c r="K365" s="202">
        <v>614.42857142857144</v>
      </c>
      <c r="L365" s="200">
        <v>631.71428571428567</v>
      </c>
      <c r="M365" s="200">
        <v>0</v>
      </c>
      <c r="N365" s="200">
        <v>2504.1428571428573</v>
      </c>
      <c r="O365" s="200">
        <v>631.28571428571433</v>
      </c>
      <c r="P365" s="200">
        <v>339.42857142857144</v>
      </c>
      <c r="Q365" s="200">
        <v>62.136994836803098</v>
      </c>
    </row>
    <row r="366" spans="1:17">
      <c r="A366" s="188">
        <v>44197</v>
      </c>
      <c r="B366" s="197">
        <v>585327.42857142852</v>
      </c>
      <c r="C366" s="204">
        <v>18573</v>
      </c>
      <c r="D366" s="197">
        <v>36240.428571428572</v>
      </c>
      <c r="E366" s="197">
        <v>22.285714285714285</v>
      </c>
      <c r="F366" s="197">
        <v>183951.14285714287</v>
      </c>
      <c r="G366" s="197">
        <v>48300.571428571428</v>
      </c>
      <c r="H366" s="197">
        <v>12714</v>
      </c>
      <c r="I366" s="188">
        <v>44197</v>
      </c>
      <c r="J366" s="198">
        <v>11575.714285714286</v>
      </c>
      <c r="K366" s="198">
        <v>634.57142857142856</v>
      </c>
      <c r="L366" s="197">
        <v>665</v>
      </c>
      <c r="M366" s="197">
        <v>0</v>
      </c>
      <c r="N366" s="197">
        <v>2583.7142857142858</v>
      </c>
      <c r="O366" s="197">
        <v>653.57142857142856</v>
      </c>
      <c r="P366" s="197">
        <v>355.14285714285717</v>
      </c>
      <c r="Q366" s="197">
        <v>61.992946263443798</v>
      </c>
    </row>
    <row r="367" spans="1:17">
      <c r="A367" s="199">
        <v>44198</v>
      </c>
      <c r="B367" s="200">
        <v>592629.14285714284</v>
      </c>
      <c r="C367" s="203">
        <v>18321</v>
      </c>
      <c r="D367" s="200">
        <v>35768.571428571428</v>
      </c>
      <c r="E367" s="200">
        <v>23.142857142857142</v>
      </c>
      <c r="F367" s="200">
        <v>187890</v>
      </c>
      <c r="G367" s="200">
        <v>51379.714285714283</v>
      </c>
      <c r="H367" s="200">
        <v>12932.571428571429</v>
      </c>
      <c r="I367" s="199">
        <v>44198</v>
      </c>
      <c r="J367" s="202">
        <v>11747.714285714286</v>
      </c>
      <c r="K367" s="202">
        <v>648.28571428571433</v>
      </c>
      <c r="L367" s="200">
        <v>706.14285714285711</v>
      </c>
      <c r="M367" s="200">
        <v>0</v>
      </c>
      <c r="N367" s="200">
        <v>2688.1428571428573</v>
      </c>
      <c r="O367" s="200">
        <v>678.42857142857144</v>
      </c>
      <c r="P367" s="200">
        <v>373</v>
      </c>
      <c r="Q367" s="200">
        <v>60.668955958742501</v>
      </c>
    </row>
    <row r="368" spans="1:17">
      <c r="A368" s="188">
        <v>44199</v>
      </c>
      <c r="B368" s="197">
        <v>607402.71428571432</v>
      </c>
      <c r="C368" s="204">
        <v>17830</v>
      </c>
      <c r="D368" s="197">
        <v>36002.571428571428</v>
      </c>
      <c r="E368" s="197">
        <v>24.857142857142858</v>
      </c>
      <c r="F368" s="197">
        <v>197687</v>
      </c>
      <c r="G368" s="197">
        <v>53960.428571428572</v>
      </c>
      <c r="H368" s="197">
        <v>13425.428571428571</v>
      </c>
      <c r="I368" s="188">
        <v>44199</v>
      </c>
      <c r="J368" s="198">
        <v>11950</v>
      </c>
      <c r="K368" s="198">
        <v>642</v>
      </c>
      <c r="L368" s="197">
        <v>703.28571428571433</v>
      </c>
      <c r="M368" s="197">
        <v>0</v>
      </c>
      <c r="N368" s="197">
        <v>2802.7142857142858</v>
      </c>
      <c r="O368" s="197">
        <v>697.71428571428567</v>
      </c>
      <c r="P368" s="197">
        <v>379.14285714285717</v>
      </c>
      <c r="Q368" s="197">
        <v>60.232954306929301</v>
      </c>
    </row>
    <row r="369" spans="1:17">
      <c r="A369" s="199">
        <v>44200</v>
      </c>
      <c r="B369" s="200">
        <v>623389.42857142852</v>
      </c>
      <c r="C369" s="203">
        <v>17668</v>
      </c>
      <c r="D369" s="200">
        <v>35799.857142857145</v>
      </c>
      <c r="E369" s="200">
        <v>25.714285714285715</v>
      </c>
      <c r="F369" s="200">
        <v>208641.57142857142</v>
      </c>
      <c r="G369" s="200">
        <v>56895.571428571428</v>
      </c>
      <c r="H369" s="200">
        <v>13762.142857142857</v>
      </c>
      <c r="I369" s="199">
        <v>44200</v>
      </c>
      <c r="J369" s="202">
        <v>12054</v>
      </c>
      <c r="K369" s="202">
        <v>635.42857142857144</v>
      </c>
      <c r="L369" s="200">
        <v>704.28571428571433</v>
      </c>
      <c r="M369" s="200">
        <v>0</v>
      </c>
      <c r="N369" s="200">
        <v>2904.5714285714284</v>
      </c>
      <c r="O369" s="200">
        <v>712.71428571428567</v>
      </c>
      <c r="P369" s="200">
        <v>406</v>
      </c>
      <c r="Q369" s="200">
        <v>60.1305777161013</v>
      </c>
    </row>
    <row r="370" spans="1:17">
      <c r="A370" s="188">
        <v>44201</v>
      </c>
      <c r="B370" s="197">
        <v>634278</v>
      </c>
      <c r="C370" s="204">
        <v>17526</v>
      </c>
      <c r="D370" s="197">
        <v>35637.285714285717</v>
      </c>
      <c r="E370" s="197">
        <v>26.857142857142858</v>
      </c>
      <c r="F370" s="197">
        <v>216040.42857142858</v>
      </c>
      <c r="G370" s="197">
        <v>58012.142857142855</v>
      </c>
      <c r="H370" s="197">
        <v>14496.857142857143</v>
      </c>
      <c r="I370" s="188">
        <v>44201</v>
      </c>
      <c r="J370" s="198">
        <v>12037.285714285714</v>
      </c>
      <c r="K370" s="198">
        <v>648.57142857142856</v>
      </c>
      <c r="L370" s="197">
        <v>697</v>
      </c>
      <c r="M370" s="197">
        <v>0</v>
      </c>
      <c r="N370" s="197">
        <v>2925.8571428571427</v>
      </c>
      <c r="O370" s="197">
        <v>727.28571428571433</v>
      </c>
      <c r="P370" s="197">
        <v>420</v>
      </c>
      <c r="Q370" s="197">
        <v>60.089666723103797</v>
      </c>
    </row>
    <row r="371" spans="1:17">
      <c r="A371" s="199">
        <v>44202</v>
      </c>
      <c r="B371" s="200">
        <v>643056.42857142852</v>
      </c>
      <c r="C371" s="203">
        <v>17352</v>
      </c>
      <c r="D371" s="200">
        <v>35559.857142857145</v>
      </c>
      <c r="E371" s="200">
        <v>32.285714285714285</v>
      </c>
      <c r="F371" s="200">
        <v>215531.42857142858</v>
      </c>
      <c r="G371" s="200">
        <v>62521.142857142855</v>
      </c>
      <c r="H371" s="200">
        <v>15186.857142857143</v>
      </c>
      <c r="I371" s="199">
        <v>44202</v>
      </c>
      <c r="J371" s="202">
        <v>11995.285714285714</v>
      </c>
      <c r="K371" s="202">
        <v>632.85714285714289</v>
      </c>
      <c r="L371" s="200">
        <v>713</v>
      </c>
      <c r="M371" s="200">
        <v>0</v>
      </c>
      <c r="N371" s="200">
        <v>2906</v>
      </c>
      <c r="O371" s="200">
        <v>751</v>
      </c>
      <c r="P371" s="200">
        <v>422.28571428571428</v>
      </c>
      <c r="Q371" s="200">
        <v>60.071530208330898</v>
      </c>
    </row>
    <row r="372" spans="1:17">
      <c r="A372" s="188">
        <v>44203</v>
      </c>
      <c r="B372" s="197">
        <v>651279</v>
      </c>
      <c r="C372" s="204">
        <v>16472</v>
      </c>
      <c r="D372" s="197">
        <v>35264.142857142855</v>
      </c>
      <c r="E372" s="197">
        <v>37.142857142857146</v>
      </c>
      <c r="F372" s="197">
        <v>220496.71428571429</v>
      </c>
      <c r="G372" s="197">
        <v>60170.714285714283</v>
      </c>
      <c r="H372" s="197">
        <v>15775.714285714286</v>
      </c>
      <c r="I372" s="188">
        <v>44203</v>
      </c>
      <c r="J372" s="198">
        <v>12033.714285714286</v>
      </c>
      <c r="K372" s="198">
        <v>648</v>
      </c>
      <c r="L372" s="197">
        <v>721.57142857142856</v>
      </c>
      <c r="M372" s="197">
        <v>0</v>
      </c>
      <c r="N372" s="197">
        <v>2924.4285714285716</v>
      </c>
      <c r="O372" s="197">
        <v>786.57142857142856</v>
      </c>
      <c r="P372" s="197">
        <v>476.42857142857144</v>
      </c>
      <c r="Q372" s="197">
        <v>59.941579655601302</v>
      </c>
    </row>
    <row r="373" spans="1:17">
      <c r="A373" s="199">
        <v>44204</v>
      </c>
      <c r="B373" s="200">
        <v>654388.28571428568</v>
      </c>
      <c r="C373" s="203">
        <v>17747</v>
      </c>
      <c r="D373" s="200">
        <v>36375.714285714283</v>
      </c>
      <c r="E373" s="200">
        <v>39.285714285714285</v>
      </c>
      <c r="F373" s="200">
        <v>223464.71428571429</v>
      </c>
      <c r="G373" s="200">
        <v>58260</v>
      </c>
      <c r="H373" s="200">
        <v>16147</v>
      </c>
      <c r="I373" s="199">
        <v>44204</v>
      </c>
      <c r="J373" s="202">
        <v>12151.285714285714</v>
      </c>
      <c r="K373" s="202">
        <v>738.71428571428567</v>
      </c>
      <c r="L373" s="200">
        <v>728.42857142857144</v>
      </c>
      <c r="M373" s="200">
        <v>0</v>
      </c>
      <c r="N373" s="200">
        <v>2938.8571428571427</v>
      </c>
      <c r="O373" s="200">
        <v>817.14285714285711</v>
      </c>
      <c r="P373" s="200">
        <v>477.14285714285717</v>
      </c>
      <c r="Q373" s="200">
        <v>60.083566081147801</v>
      </c>
    </row>
    <row r="374" spans="1:17">
      <c r="A374" s="188">
        <v>44205</v>
      </c>
      <c r="B374" s="197">
        <v>677063.71428571432</v>
      </c>
      <c r="C374" s="204">
        <v>19461</v>
      </c>
      <c r="D374" s="197">
        <v>40814.285714285717</v>
      </c>
      <c r="E374" s="197">
        <v>45.142857142857146</v>
      </c>
      <c r="F374" s="197">
        <v>229144.85714285713</v>
      </c>
      <c r="G374" s="197">
        <v>58151.857142857145</v>
      </c>
      <c r="H374" s="197">
        <v>16954.714285714286</v>
      </c>
      <c r="I374" s="188">
        <v>44205</v>
      </c>
      <c r="J374" s="198">
        <v>12650.571428571429</v>
      </c>
      <c r="K374" s="198">
        <v>845.42857142857144</v>
      </c>
      <c r="L374" s="197">
        <v>792.71428571428567</v>
      </c>
      <c r="M374" s="197">
        <v>0</v>
      </c>
      <c r="N374" s="197">
        <v>2968.1428571428573</v>
      </c>
      <c r="O374" s="197">
        <v>851.14285714285711</v>
      </c>
      <c r="P374" s="197">
        <v>505.42857142857144</v>
      </c>
      <c r="Q374" s="197">
        <v>60.9088514799042</v>
      </c>
    </row>
    <row r="375" spans="1:17">
      <c r="A375" s="199">
        <v>44206</v>
      </c>
      <c r="B375" s="200">
        <v>710139.85714285716</v>
      </c>
      <c r="C375" s="203">
        <v>20409</v>
      </c>
      <c r="D375" s="200">
        <v>44732.857142857145</v>
      </c>
      <c r="E375" s="200">
        <v>55.142857142857146</v>
      </c>
      <c r="F375" s="200">
        <v>238540.14285714287</v>
      </c>
      <c r="G375" s="200">
        <v>60383.285714285717</v>
      </c>
      <c r="H375" s="200">
        <v>17898.142857142859</v>
      </c>
      <c r="I375" s="199">
        <v>44206</v>
      </c>
      <c r="J375" s="202">
        <v>12998.857142857143</v>
      </c>
      <c r="K375" s="202">
        <v>867.28571428571433</v>
      </c>
      <c r="L375" s="200">
        <v>864.14285714285711</v>
      </c>
      <c r="M375" s="200">
        <v>0</v>
      </c>
      <c r="N375" s="200">
        <v>3072.2857142857142</v>
      </c>
      <c r="O375" s="200">
        <v>885</v>
      </c>
      <c r="P375" s="200">
        <v>521.28571428571433</v>
      </c>
      <c r="Q375" s="200">
        <v>61.2345180936967</v>
      </c>
    </row>
    <row r="376" spans="1:17">
      <c r="A376" s="188">
        <v>44207</v>
      </c>
      <c r="B376" s="197">
        <v>726894.42857142852</v>
      </c>
      <c r="C376" s="204">
        <v>20787</v>
      </c>
      <c r="D376" s="197">
        <v>51370.428571428572</v>
      </c>
      <c r="E376" s="197">
        <v>58.285714285714285</v>
      </c>
      <c r="F376" s="197">
        <v>242711.85714285713</v>
      </c>
      <c r="G376" s="197">
        <v>57294.857142857145</v>
      </c>
      <c r="H376" s="197">
        <v>18692.714285714286</v>
      </c>
      <c r="I376" s="188">
        <v>44207</v>
      </c>
      <c r="J376" s="198">
        <v>13366.857142857143</v>
      </c>
      <c r="K376" s="198">
        <v>873.14285714285711</v>
      </c>
      <c r="L376" s="197">
        <v>986.57142857142856</v>
      </c>
      <c r="M376" s="197">
        <v>0</v>
      </c>
      <c r="N376" s="197">
        <v>3213.2857142857142</v>
      </c>
      <c r="O376" s="197">
        <v>922.28571428571433</v>
      </c>
      <c r="P376" s="197">
        <v>512.28571428571433</v>
      </c>
      <c r="Q376" s="197">
        <v>61.331593367909697</v>
      </c>
    </row>
    <row r="377" spans="1:17">
      <c r="A377" s="199">
        <v>44208</v>
      </c>
      <c r="B377" s="200">
        <v>730838.14285714284</v>
      </c>
      <c r="C377" s="203">
        <v>20917</v>
      </c>
      <c r="D377" s="200">
        <v>53149.142857142855</v>
      </c>
      <c r="E377" s="200">
        <v>70.142857142857139</v>
      </c>
      <c r="F377" s="200">
        <v>245453.57142857142</v>
      </c>
      <c r="G377" s="200">
        <v>54557.571428571428</v>
      </c>
      <c r="H377" s="200">
        <v>19042</v>
      </c>
      <c r="I377" s="199">
        <v>44208</v>
      </c>
      <c r="J377" s="202">
        <v>13586.428571428571</v>
      </c>
      <c r="K377" s="202">
        <v>865.57142857142856</v>
      </c>
      <c r="L377" s="200">
        <v>1011.7142857142857</v>
      </c>
      <c r="M377" s="200">
        <v>0</v>
      </c>
      <c r="N377" s="200">
        <v>3286.7142857142858</v>
      </c>
      <c r="O377" s="200">
        <v>970.57142857142856</v>
      </c>
      <c r="P377" s="200">
        <v>509.71428571428572</v>
      </c>
      <c r="Q377" s="200">
        <v>61.387669788069203</v>
      </c>
    </row>
    <row r="378" spans="1:17">
      <c r="A378" s="188">
        <v>44209</v>
      </c>
      <c r="B378" s="197">
        <v>731797</v>
      </c>
      <c r="C378" s="204">
        <v>20683</v>
      </c>
      <c r="D378" s="197">
        <v>53980</v>
      </c>
      <c r="E378" s="197">
        <v>80.857142857142861</v>
      </c>
      <c r="F378" s="197">
        <v>249611.57142857142</v>
      </c>
      <c r="G378" s="197">
        <v>51789</v>
      </c>
      <c r="H378" s="197">
        <v>18855.571428571428</v>
      </c>
      <c r="I378" s="188">
        <v>44209</v>
      </c>
      <c r="J378" s="198">
        <v>13802</v>
      </c>
      <c r="K378" s="198">
        <v>871.42857142857144</v>
      </c>
      <c r="L378" s="197">
        <v>1002.7142857142857</v>
      </c>
      <c r="M378" s="197">
        <v>0.14285714285714285</v>
      </c>
      <c r="N378" s="197">
        <v>3362.7142857142858</v>
      </c>
      <c r="O378" s="197">
        <v>1011.4285714285714</v>
      </c>
      <c r="P378" s="197">
        <v>544.28571428571433</v>
      </c>
      <c r="Q378" s="197">
        <v>61.430979544673697</v>
      </c>
    </row>
    <row r="379" spans="1:17">
      <c r="A379" s="199">
        <v>44210</v>
      </c>
      <c r="B379" s="200">
        <v>723421.57142857148</v>
      </c>
      <c r="C379" s="203">
        <v>20507</v>
      </c>
      <c r="D379" s="200">
        <v>55033.857142857145</v>
      </c>
      <c r="E379" s="200">
        <v>93.857142857142861</v>
      </c>
      <c r="F379" s="200">
        <v>245994</v>
      </c>
      <c r="G379" s="200">
        <v>49504.857142857145</v>
      </c>
      <c r="H379" s="200">
        <v>18387.428571428572</v>
      </c>
      <c r="I379" s="199">
        <v>44210</v>
      </c>
      <c r="J379" s="202">
        <v>13984.857142857143</v>
      </c>
      <c r="K379" s="202">
        <v>896.28571428571433</v>
      </c>
      <c r="L379" s="200">
        <v>994</v>
      </c>
      <c r="M379" s="200">
        <v>0.14285714285714285</v>
      </c>
      <c r="N379" s="200">
        <v>3378.2857142857142</v>
      </c>
      <c r="O379" s="200">
        <v>1054.8571428571429</v>
      </c>
      <c r="P379" s="200">
        <v>538.85714285714289</v>
      </c>
      <c r="Q379" s="200">
        <v>61.405474445346201</v>
      </c>
    </row>
    <row r="380" spans="1:17">
      <c r="A380" s="188">
        <v>44211</v>
      </c>
      <c r="B380" s="197">
        <v>716382.42857142852</v>
      </c>
      <c r="C380" s="204">
        <v>19153</v>
      </c>
      <c r="D380" s="197">
        <v>54672.285714285717</v>
      </c>
      <c r="E380" s="197">
        <v>107.71428571428571</v>
      </c>
      <c r="F380" s="197">
        <v>241553.71428571429</v>
      </c>
      <c r="G380" s="197">
        <v>47751.142857142855</v>
      </c>
      <c r="H380" s="197">
        <v>18030.857142857141</v>
      </c>
      <c r="I380" s="188">
        <v>44211</v>
      </c>
      <c r="J380" s="198">
        <v>14187.714285714286</v>
      </c>
      <c r="K380" s="198">
        <v>885.57142857142856</v>
      </c>
      <c r="L380" s="197">
        <v>998.57142857142856</v>
      </c>
      <c r="M380" s="197">
        <v>0.14285714285714285</v>
      </c>
      <c r="N380" s="197">
        <v>3405.7142857142858</v>
      </c>
      <c r="O380" s="197">
        <v>1095.2857142857142</v>
      </c>
      <c r="P380" s="197">
        <v>577.57142857142856</v>
      </c>
      <c r="Q380" s="197">
        <v>61.3979766357768</v>
      </c>
    </row>
    <row r="381" spans="1:17">
      <c r="A381" s="199">
        <v>44212</v>
      </c>
      <c r="B381" s="200">
        <v>701868.14285714284</v>
      </c>
      <c r="C381" s="203">
        <v>18294</v>
      </c>
      <c r="D381" s="200">
        <v>51803</v>
      </c>
      <c r="E381" s="200">
        <v>113.42857142857143</v>
      </c>
      <c r="F381" s="200">
        <v>234995.28571428571</v>
      </c>
      <c r="G381" s="200">
        <v>46363.142857142855</v>
      </c>
      <c r="H381" s="200">
        <v>17016.571428571428</v>
      </c>
      <c r="I381" s="199">
        <v>44212</v>
      </c>
      <c r="J381" s="202">
        <v>14183.142857142857</v>
      </c>
      <c r="K381" s="202">
        <v>870.85714285714289</v>
      </c>
      <c r="L381" s="200">
        <v>942.42857142857144</v>
      </c>
      <c r="M381" s="200">
        <v>0.14285714285714285</v>
      </c>
      <c r="N381" s="200">
        <v>3369.2857142857142</v>
      </c>
      <c r="O381" s="200">
        <v>1128.8571428571429</v>
      </c>
      <c r="P381" s="200">
        <v>577.42857142857144</v>
      </c>
      <c r="Q381" s="200">
        <v>62.497276537046403</v>
      </c>
    </row>
    <row r="382" spans="1:17">
      <c r="A382" s="188">
        <v>44213</v>
      </c>
      <c r="B382" s="197">
        <v>693470</v>
      </c>
      <c r="C382" s="204">
        <v>17856</v>
      </c>
      <c r="D382" s="197">
        <v>54254.857142857145</v>
      </c>
      <c r="E382" s="197">
        <v>114.28571428571429</v>
      </c>
      <c r="F382" s="197">
        <v>227280.57142857142</v>
      </c>
      <c r="G382" s="197">
        <v>45412.571428571428</v>
      </c>
      <c r="H382" s="197">
        <v>15926.142857142857</v>
      </c>
      <c r="I382" s="188">
        <v>44213</v>
      </c>
      <c r="J382" s="198">
        <v>14243.857142857143</v>
      </c>
      <c r="K382" s="198">
        <v>868</v>
      </c>
      <c r="L382" s="197">
        <v>969.42857142857144</v>
      </c>
      <c r="M382" s="197">
        <v>0.14285714285714285</v>
      </c>
      <c r="N382" s="197">
        <v>3318.5714285714284</v>
      </c>
      <c r="O382" s="197">
        <v>1163.2857142857142</v>
      </c>
      <c r="P382" s="197">
        <v>575.28571428571433</v>
      </c>
      <c r="Q382" s="197">
        <v>62.679456464132798</v>
      </c>
    </row>
    <row r="383" spans="1:17">
      <c r="A383" s="199">
        <v>44214</v>
      </c>
      <c r="B383" s="200">
        <v>682458.42857142852</v>
      </c>
      <c r="C383" s="203">
        <v>17091</v>
      </c>
      <c r="D383" s="200">
        <v>54151.571428571428</v>
      </c>
      <c r="E383" s="200">
        <v>123.28571428571429</v>
      </c>
      <c r="F383" s="200">
        <v>221228.71428571429</v>
      </c>
      <c r="G383" s="200">
        <v>44157.428571428572</v>
      </c>
      <c r="H383" s="200">
        <v>15189.857142857143</v>
      </c>
      <c r="I383" s="199">
        <v>44214</v>
      </c>
      <c r="J383" s="202">
        <v>14319.142857142857</v>
      </c>
      <c r="K383" s="202">
        <v>849.57142857142856</v>
      </c>
      <c r="L383" s="200">
        <v>952.14285714285711</v>
      </c>
      <c r="M383" s="200">
        <v>0.14285714285714285</v>
      </c>
      <c r="N383" s="200">
        <v>3345.5714285714284</v>
      </c>
      <c r="O383" s="200">
        <v>1204.4285714285713</v>
      </c>
      <c r="P383" s="200">
        <v>563.14285714285711</v>
      </c>
      <c r="Q383" s="200">
        <v>62.513002355979403</v>
      </c>
    </row>
    <row r="384" spans="1:17">
      <c r="A384" s="188">
        <v>44215</v>
      </c>
      <c r="B384" s="197">
        <v>672785.57142857148</v>
      </c>
      <c r="C384" s="204">
        <v>16886</v>
      </c>
      <c r="D384" s="197">
        <v>54615.571428571428</v>
      </c>
      <c r="E384" s="197">
        <v>121.57142857142857</v>
      </c>
      <c r="F384" s="197">
        <v>215478.14285714287</v>
      </c>
      <c r="G384" s="197">
        <v>43074.285714285717</v>
      </c>
      <c r="H384" s="197">
        <v>14327.571428571429</v>
      </c>
      <c r="I384" s="188">
        <v>44215</v>
      </c>
      <c r="J384" s="198">
        <v>14443</v>
      </c>
      <c r="K384" s="198">
        <v>863.57142857142856</v>
      </c>
      <c r="L384" s="197">
        <v>963.85714285714289</v>
      </c>
      <c r="M384" s="197">
        <v>0.14285714285714285</v>
      </c>
      <c r="N384" s="197">
        <v>3349.2857142857142</v>
      </c>
      <c r="O384" s="197">
        <v>1229</v>
      </c>
      <c r="P384" s="197">
        <v>552.85714285714289</v>
      </c>
      <c r="Q384" s="197">
        <v>62.360198223421897</v>
      </c>
    </row>
    <row r="385" spans="1:17">
      <c r="A385" s="199">
        <v>44216</v>
      </c>
      <c r="B385" s="200">
        <v>658824.42857142852</v>
      </c>
      <c r="C385" s="203">
        <v>16368</v>
      </c>
      <c r="D385" s="200">
        <v>54308.285714285717</v>
      </c>
      <c r="E385" s="200">
        <v>122.42857142857143</v>
      </c>
      <c r="F385" s="200">
        <v>207927.42857142858</v>
      </c>
      <c r="G385" s="200">
        <v>41269.428571428572</v>
      </c>
      <c r="H385" s="200">
        <v>13852.571428571429</v>
      </c>
      <c r="I385" s="199">
        <v>44216</v>
      </c>
      <c r="J385" s="202">
        <v>14492.857142857143</v>
      </c>
      <c r="K385" s="202">
        <v>876.14285714285711</v>
      </c>
      <c r="L385" s="200">
        <v>959.85714285714289</v>
      </c>
      <c r="M385" s="200">
        <v>0</v>
      </c>
      <c r="N385" s="200">
        <v>3302.7142857142858</v>
      </c>
      <c r="O385" s="200">
        <v>1252.8571428571429</v>
      </c>
      <c r="P385" s="200">
        <v>564.85714285714289</v>
      </c>
      <c r="Q385" s="200">
        <v>62.190296751618902</v>
      </c>
    </row>
    <row r="386" spans="1:17">
      <c r="A386" s="188">
        <v>44217</v>
      </c>
      <c r="B386" s="197">
        <v>643378</v>
      </c>
      <c r="C386" s="204">
        <v>15687</v>
      </c>
      <c r="D386" s="197">
        <v>54032.428571428572</v>
      </c>
      <c r="E386" s="197">
        <v>117.57142857142857</v>
      </c>
      <c r="F386" s="197">
        <v>198264.57142857142</v>
      </c>
      <c r="G386" s="197">
        <v>39823.571428571428</v>
      </c>
      <c r="H386" s="197">
        <v>13017.571428571429</v>
      </c>
      <c r="I386" s="188">
        <v>44217</v>
      </c>
      <c r="J386" s="198">
        <v>14457.285714285714</v>
      </c>
      <c r="K386" s="198">
        <v>843.14285714285711</v>
      </c>
      <c r="L386" s="197">
        <v>971.57142857142856</v>
      </c>
      <c r="M386" s="197">
        <v>0</v>
      </c>
      <c r="N386" s="197">
        <v>3181.4285714285716</v>
      </c>
      <c r="O386" s="197">
        <v>1274.4285714285713</v>
      </c>
      <c r="P386" s="197">
        <v>530.57142857142856</v>
      </c>
      <c r="Q386" s="197">
        <v>62.027779873057902</v>
      </c>
    </row>
    <row r="387" spans="1:17">
      <c r="A387" s="199">
        <v>44218</v>
      </c>
      <c r="B387" s="200">
        <v>632525.14285714284</v>
      </c>
      <c r="C387" s="203">
        <v>15043</v>
      </c>
      <c r="D387" s="200">
        <v>54530.428571428572</v>
      </c>
      <c r="E387" s="200">
        <v>113.28571428571429</v>
      </c>
      <c r="F387" s="200">
        <v>192668.42857142858</v>
      </c>
      <c r="G387" s="200">
        <v>38320.285714285717</v>
      </c>
      <c r="H387" s="200">
        <v>12000.142857142857</v>
      </c>
      <c r="I387" s="199">
        <v>44218</v>
      </c>
      <c r="J387" s="202">
        <v>14535.571428571429</v>
      </c>
      <c r="K387" s="202">
        <v>806.85714285714289</v>
      </c>
      <c r="L387" s="200">
        <v>981</v>
      </c>
      <c r="M387" s="200">
        <v>0</v>
      </c>
      <c r="N387" s="200">
        <v>3150</v>
      </c>
      <c r="O387" s="200">
        <v>1285.8571428571429</v>
      </c>
      <c r="P387" s="200">
        <v>521.28571428571433</v>
      </c>
      <c r="Q387" s="200">
        <v>61.876421767919602</v>
      </c>
    </row>
    <row r="388" spans="1:17">
      <c r="A388" s="188">
        <v>44219</v>
      </c>
      <c r="B388" s="197">
        <v>619707.57142857148</v>
      </c>
      <c r="C388" s="204">
        <v>14720</v>
      </c>
      <c r="D388" s="197">
        <v>53296.285714285717</v>
      </c>
      <c r="E388" s="197">
        <v>109.14285714285714</v>
      </c>
      <c r="F388" s="197">
        <v>187628</v>
      </c>
      <c r="G388" s="197">
        <v>36753</v>
      </c>
      <c r="H388" s="197">
        <v>11554.571428571429</v>
      </c>
      <c r="I388" s="188">
        <v>44219</v>
      </c>
      <c r="J388" s="198">
        <v>14615.142857142857</v>
      </c>
      <c r="K388" s="198">
        <v>792.42857142857144</v>
      </c>
      <c r="L388" s="197">
        <v>1007.4285714285714</v>
      </c>
      <c r="M388" s="197">
        <v>0</v>
      </c>
      <c r="N388" s="197">
        <v>3167.2857142857142</v>
      </c>
      <c r="O388" s="197">
        <v>1286.8571428571429</v>
      </c>
      <c r="P388" s="197">
        <v>515.57142857142856</v>
      </c>
      <c r="Q388" s="197">
        <v>61.644935062469798</v>
      </c>
    </row>
    <row r="389" spans="1:17">
      <c r="A389" s="199">
        <v>44220</v>
      </c>
      <c r="B389" s="200">
        <v>604628.14285714284</v>
      </c>
      <c r="C389" s="203">
        <v>14488</v>
      </c>
      <c r="D389" s="200">
        <v>51489.714285714283</v>
      </c>
      <c r="E389" s="200">
        <v>111.28571428571429</v>
      </c>
      <c r="F389" s="200">
        <v>180613.28571428571</v>
      </c>
      <c r="G389" s="200">
        <v>35164.285714285717</v>
      </c>
      <c r="H389" s="200">
        <v>11311.428571428571</v>
      </c>
      <c r="I389" s="199">
        <v>44220</v>
      </c>
      <c r="J389" s="202">
        <v>14739.714285714286</v>
      </c>
      <c r="K389" s="202">
        <v>778.71428571428567</v>
      </c>
      <c r="L389" s="200">
        <v>999.57142857142856</v>
      </c>
      <c r="M389" s="200">
        <v>0</v>
      </c>
      <c r="N389" s="200">
        <v>3207.1428571428573</v>
      </c>
      <c r="O389" s="200">
        <v>1289.2857142857142</v>
      </c>
      <c r="P389" s="200">
        <v>531.85714285714289</v>
      </c>
      <c r="Q389" s="200">
        <v>61.288783529452097</v>
      </c>
    </row>
    <row r="390" spans="1:17">
      <c r="A390" s="188">
        <v>44221</v>
      </c>
      <c r="B390" s="197">
        <v>592748.14285714284</v>
      </c>
      <c r="C390" s="204">
        <v>14429</v>
      </c>
      <c r="D390" s="197">
        <v>51599.285714285717</v>
      </c>
      <c r="E390" s="197">
        <v>106.14285714285714</v>
      </c>
      <c r="F390" s="197">
        <v>173686.71428571429</v>
      </c>
      <c r="G390" s="197">
        <v>33892.285714285717</v>
      </c>
      <c r="H390" s="197">
        <v>10722.857142857143</v>
      </c>
      <c r="I390" s="188">
        <v>44221</v>
      </c>
      <c r="J390" s="198">
        <v>14720.571428571429</v>
      </c>
      <c r="K390" s="198">
        <v>779.14285714285711</v>
      </c>
      <c r="L390" s="197">
        <v>1021.2857142857143</v>
      </c>
      <c r="M390" s="197">
        <v>0.14285714285714285</v>
      </c>
      <c r="N390" s="197">
        <v>3130</v>
      </c>
      <c r="O390" s="197">
        <v>1269.2857142857142</v>
      </c>
      <c r="P390" s="197">
        <v>538.42857142857144</v>
      </c>
      <c r="Q390" s="197">
        <v>60.8685404339097</v>
      </c>
    </row>
    <row r="391" spans="1:17">
      <c r="A391" s="199">
        <v>44222</v>
      </c>
      <c r="B391" s="200">
        <v>579624.28571428568</v>
      </c>
      <c r="C391" s="203">
        <v>13721</v>
      </c>
      <c r="D391" s="200">
        <v>50925.428571428572</v>
      </c>
      <c r="E391" s="200">
        <v>102.14285714285714</v>
      </c>
      <c r="F391" s="200">
        <v>168019.42857142858</v>
      </c>
      <c r="G391" s="200">
        <v>32172.428571428572</v>
      </c>
      <c r="H391" s="200">
        <v>10085.857142857143</v>
      </c>
      <c r="I391" s="199">
        <v>44222</v>
      </c>
      <c r="J391" s="202">
        <v>14722.571428571429</v>
      </c>
      <c r="K391" s="202">
        <v>766.85714285714289</v>
      </c>
      <c r="L391" s="200">
        <v>1027.1428571428571</v>
      </c>
      <c r="M391" s="200">
        <v>0.14285714285714285</v>
      </c>
      <c r="N391" s="200">
        <v>3116</v>
      </c>
      <c r="O391" s="200">
        <v>1253.4285714285713</v>
      </c>
      <c r="P391" s="200">
        <v>524</v>
      </c>
      <c r="Q391" s="200">
        <v>60.537364555550099</v>
      </c>
    </row>
    <row r="392" spans="1:17">
      <c r="A392" s="188">
        <v>44223</v>
      </c>
      <c r="B392" s="197">
        <v>572049.85714285716</v>
      </c>
      <c r="C392" s="204">
        <v>13325</v>
      </c>
      <c r="D392" s="197">
        <v>51374.714285714283</v>
      </c>
      <c r="E392" s="197">
        <v>89.285714285714292</v>
      </c>
      <c r="F392" s="197">
        <v>165528</v>
      </c>
      <c r="G392" s="197">
        <v>29998</v>
      </c>
      <c r="H392" s="197">
        <v>9551.7142857142862</v>
      </c>
      <c r="I392" s="188">
        <v>44223</v>
      </c>
      <c r="J392" s="198">
        <v>14639.428571428571</v>
      </c>
      <c r="K392" s="198">
        <v>743.14285714285711</v>
      </c>
      <c r="L392" s="197">
        <v>1052.1428571428571</v>
      </c>
      <c r="M392" s="197">
        <v>0.14285714285714285</v>
      </c>
      <c r="N392" s="197">
        <v>3092.4285714285716</v>
      </c>
      <c r="O392" s="197">
        <v>1235</v>
      </c>
      <c r="P392" s="197">
        <v>501.28571428571428</v>
      </c>
      <c r="Q392" s="197">
        <v>60.022241238707103</v>
      </c>
    </row>
    <row r="393" spans="1:17">
      <c r="A393" s="199">
        <v>44224</v>
      </c>
      <c r="B393" s="200">
        <v>565596.14285714284</v>
      </c>
      <c r="C393" s="203">
        <v>12918</v>
      </c>
      <c r="D393" s="200">
        <v>51356</v>
      </c>
      <c r="E393" s="200">
        <v>81</v>
      </c>
      <c r="F393" s="200">
        <v>164983.28571428571</v>
      </c>
      <c r="G393" s="200">
        <v>28169.857142857141</v>
      </c>
      <c r="H393" s="200">
        <v>8746</v>
      </c>
      <c r="I393" s="199">
        <v>44224</v>
      </c>
      <c r="J393" s="202">
        <v>14746.571428571429</v>
      </c>
      <c r="K393" s="202">
        <v>732.85714285714289</v>
      </c>
      <c r="L393" s="200">
        <v>1055.2857142857142</v>
      </c>
      <c r="M393" s="200">
        <v>0.14285714285714285</v>
      </c>
      <c r="N393" s="200">
        <v>3209.1428571428573</v>
      </c>
      <c r="O393" s="200">
        <v>1192.2857142857142</v>
      </c>
      <c r="P393" s="200">
        <v>528</v>
      </c>
      <c r="Q393" s="200">
        <v>59.681926032404398</v>
      </c>
    </row>
    <row r="394" spans="1:17">
      <c r="A394" s="188">
        <v>44225</v>
      </c>
      <c r="B394" s="197">
        <v>556656.71428571432</v>
      </c>
      <c r="C394" s="204">
        <v>12370</v>
      </c>
      <c r="D394" s="197">
        <v>51232.428571428572</v>
      </c>
      <c r="E394" s="197">
        <v>74.142857142857139</v>
      </c>
      <c r="F394" s="197">
        <v>160863</v>
      </c>
      <c r="G394" s="197">
        <v>26786.428571428572</v>
      </c>
      <c r="H394" s="197">
        <v>8141.5714285714284</v>
      </c>
      <c r="I394" s="188">
        <v>44225</v>
      </c>
      <c r="J394" s="198">
        <v>14678.428571428571</v>
      </c>
      <c r="K394" s="198">
        <v>730</v>
      </c>
      <c r="L394" s="197">
        <v>1047.1428571428571</v>
      </c>
      <c r="M394" s="197">
        <v>0.14285714285714285</v>
      </c>
      <c r="N394" s="197">
        <v>3229.5714285714284</v>
      </c>
      <c r="O394" s="197">
        <v>1165.8571428571429</v>
      </c>
      <c r="P394" s="197">
        <v>514.85714285714289</v>
      </c>
      <c r="Q394" s="197">
        <v>59.402380129038299</v>
      </c>
    </row>
    <row r="395" spans="1:17">
      <c r="A395" s="199">
        <v>44226</v>
      </c>
      <c r="B395" s="200">
        <v>546787.14285714284</v>
      </c>
      <c r="C395" s="203">
        <v>11785</v>
      </c>
      <c r="D395" s="200">
        <v>51617</v>
      </c>
      <c r="E395" s="200">
        <v>75.857142857142861</v>
      </c>
      <c r="F395" s="200">
        <v>156294.85714285713</v>
      </c>
      <c r="G395" s="200">
        <v>25682.571428571428</v>
      </c>
      <c r="H395" s="200">
        <v>7338.7142857142853</v>
      </c>
      <c r="I395" s="199">
        <v>44226</v>
      </c>
      <c r="J395" s="202">
        <v>14644.714285714286</v>
      </c>
      <c r="K395" s="202">
        <v>717.85714285714289</v>
      </c>
      <c r="L395" s="200">
        <v>1057.1428571428571</v>
      </c>
      <c r="M395" s="200">
        <v>0.14285714285714285</v>
      </c>
      <c r="N395" s="200">
        <v>3233.5714285714284</v>
      </c>
      <c r="O395" s="200">
        <v>1147.5714285714287</v>
      </c>
      <c r="P395" s="200">
        <v>508.14285714285717</v>
      </c>
      <c r="Q395" s="200">
        <v>59.1472366390594</v>
      </c>
    </row>
    <row r="396" spans="1:17">
      <c r="A396" s="188">
        <v>44227</v>
      </c>
      <c r="B396" s="197">
        <v>537106.28571428568</v>
      </c>
      <c r="C396" s="204">
        <v>11632</v>
      </c>
      <c r="D396" s="197">
        <v>52084.714285714283</v>
      </c>
      <c r="E396" s="197">
        <v>64.142857142857139</v>
      </c>
      <c r="F396" s="197">
        <v>152628.28571428571</v>
      </c>
      <c r="G396" s="197">
        <v>24554.571428571428</v>
      </c>
      <c r="H396" s="197">
        <v>6342.4285714285716</v>
      </c>
      <c r="I396" s="188">
        <v>44227</v>
      </c>
      <c r="J396" s="198">
        <v>14543.857142857143</v>
      </c>
      <c r="K396" s="198">
        <v>725</v>
      </c>
      <c r="L396" s="197">
        <v>1060.4285714285713</v>
      </c>
      <c r="M396" s="197">
        <v>0.14285714285714285</v>
      </c>
      <c r="N396" s="197">
        <v>3173</v>
      </c>
      <c r="O396" s="197">
        <v>1122.4285714285713</v>
      </c>
      <c r="P396" s="197">
        <v>482.42857142857144</v>
      </c>
      <c r="Q396" s="197">
        <v>58.933035172469602</v>
      </c>
    </row>
    <row r="397" spans="1:17">
      <c r="A397" s="199">
        <v>44228</v>
      </c>
      <c r="B397" s="200">
        <v>527897</v>
      </c>
      <c r="C397" s="203">
        <v>11472</v>
      </c>
      <c r="D397" s="200">
        <v>51531.571428571428</v>
      </c>
      <c r="E397" s="200">
        <v>56.714285714285715</v>
      </c>
      <c r="F397" s="200">
        <v>148704.14285714287</v>
      </c>
      <c r="G397" s="200">
        <v>23814.714285714286</v>
      </c>
      <c r="H397" s="200">
        <v>5825</v>
      </c>
      <c r="I397" s="199">
        <v>44228</v>
      </c>
      <c r="J397" s="202">
        <v>14456.142857142857</v>
      </c>
      <c r="K397" s="202">
        <v>719</v>
      </c>
      <c r="L397" s="200">
        <v>1071.4285714285713</v>
      </c>
      <c r="M397" s="200">
        <v>0</v>
      </c>
      <c r="N397" s="200">
        <v>3141.8571428571427</v>
      </c>
      <c r="O397" s="200">
        <v>1085.7142857142858</v>
      </c>
      <c r="P397" s="200">
        <v>470</v>
      </c>
      <c r="Q397" s="200">
        <v>58.725667211040196</v>
      </c>
    </row>
    <row r="398" spans="1:17">
      <c r="A398" s="188">
        <v>44229</v>
      </c>
      <c r="B398" s="197">
        <v>519706.85714285716</v>
      </c>
      <c r="C398" s="204">
        <v>11430</v>
      </c>
      <c r="D398" s="197">
        <v>51450.571428571428</v>
      </c>
      <c r="E398" s="197">
        <v>49.571428571428569</v>
      </c>
      <c r="F398" s="197">
        <v>144170</v>
      </c>
      <c r="G398" s="197">
        <v>23561.714285714286</v>
      </c>
      <c r="H398" s="197">
        <v>5538.8571428571431</v>
      </c>
      <c r="I398" s="188">
        <v>44229</v>
      </c>
      <c r="J398" s="198">
        <v>14283.571428571429</v>
      </c>
      <c r="K398" s="198">
        <v>713</v>
      </c>
      <c r="L398" s="197">
        <v>1066.7142857142858</v>
      </c>
      <c r="M398" s="197">
        <v>0</v>
      </c>
      <c r="N398" s="197">
        <v>3114.5714285714284</v>
      </c>
      <c r="O398" s="197">
        <v>1048</v>
      </c>
      <c r="P398" s="197">
        <v>468.85714285714283</v>
      </c>
      <c r="Q398" s="197">
        <v>58.470506093608101</v>
      </c>
    </row>
    <row r="399" spans="1:17">
      <c r="A399" s="199">
        <v>44230</v>
      </c>
      <c r="B399" s="200">
        <v>509953.71428571426</v>
      </c>
      <c r="C399" s="203">
        <v>10930</v>
      </c>
      <c r="D399" s="200">
        <v>51132.714285714283</v>
      </c>
      <c r="E399" s="200">
        <v>46.142857142857146</v>
      </c>
      <c r="F399" s="200">
        <v>143430.57142857142</v>
      </c>
      <c r="G399" s="200">
        <v>22452.285714285714</v>
      </c>
      <c r="H399" s="200">
        <v>5054.2857142857147</v>
      </c>
      <c r="I399" s="199">
        <v>44230</v>
      </c>
      <c r="J399" s="202">
        <v>14184.714285714286</v>
      </c>
      <c r="K399" s="202">
        <v>712</v>
      </c>
      <c r="L399" s="200">
        <v>1062.1428571428571</v>
      </c>
      <c r="M399" s="200">
        <v>0</v>
      </c>
      <c r="N399" s="200">
        <v>3135.7142857142858</v>
      </c>
      <c r="O399" s="200">
        <v>1009</v>
      </c>
      <c r="P399" s="200">
        <v>449.85714285714283</v>
      </c>
      <c r="Q399" s="200">
        <v>58.231094763229201</v>
      </c>
    </row>
    <row r="400" spans="1:17">
      <c r="A400" s="188">
        <v>44231</v>
      </c>
      <c r="B400" s="197">
        <v>498016.28571428574</v>
      </c>
      <c r="C400" s="204">
        <v>10453</v>
      </c>
      <c r="D400" s="197">
        <v>50008.857142857145</v>
      </c>
      <c r="E400" s="197">
        <v>41.571428571428569</v>
      </c>
      <c r="F400" s="197">
        <v>139894.85714285713</v>
      </c>
      <c r="G400" s="197">
        <v>21386.428571428572</v>
      </c>
      <c r="H400" s="197">
        <v>4624</v>
      </c>
      <c r="I400" s="188">
        <v>44231</v>
      </c>
      <c r="J400" s="198">
        <v>13878.285714285714</v>
      </c>
      <c r="K400" s="198">
        <v>689.85714285714289</v>
      </c>
      <c r="L400" s="197">
        <v>1061.5714285714287</v>
      </c>
      <c r="M400" s="197">
        <v>0</v>
      </c>
      <c r="N400" s="197">
        <v>3051.5714285714284</v>
      </c>
      <c r="O400" s="197">
        <v>978.57142857142856</v>
      </c>
      <c r="P400" s="197">
        <v>399.14285714285717</v>
      </c>
      <c r="Q400" s="197">
        <v>58.058940493471297</v>
      </c>
    </row>
    <row r="401" spans="1:17">
      <c r="A401" s="199">
        <v>44232</v>
      </c>
      <c r="B401" s="200">
        <v>481513.28571428574</v>
      </c>
      <c r="C401" s="203">
        <v>10294</v>
      </c>
      <c r="D401" s="200">
        <v>48934.857142857145</v>
      </c>
      <c r="E401" s="200">
        <v>35.857142857142854</v>
      </c>
      <c r="F401" s="200">
        <v>132684.57142857142</v>
      </c>
      <c r="G401" s="200">
        <v>20473.857142857141</v>
      </c>
      <c r="H401" s="200">
        <v>4138.4285714285716</v>
      </c>
      <c r="I401" s="199">
        <v>44232</v>
      </c>
      <c r="J401" s="202">
        <v>13597.428571428571</v>
      </c>
      <c r="K401" s="202">
        <v>692.14285714285711</v>
      </c>
      <c r="L401" s="200">
        <v>1057.4285714285713</v>
      </c>
      <c r="M401" s="200">
        <v>0</v>
      </c>
      <c r="N401" s="200">
        <v>2955.7142857142858</v>
      </c>
      <c r="O401" s="200">
        <v>942.14285714285711</v>
      </c>
      <c r="P401" s="200">
        <v>357.14285714285717</v>
      </c>
      <c r="Q401" s="200">
        <v>57.887767168021803</v>
      </c>
    </row>
    <row r="402" spans="1:17">
      <c r="A402" s="188">
        <v>44233</v>
      </c>
      <c r="B402" s="197">
        <v>470328</v>
      </c>
      <c r="C402" s="204">
        <v>10032</v>
      </c>
      <c r="D402" s="197">
        <v>48229.428571428572</v>
      </c>
      <c r="E402" s="197">
        <v>24.285714285714285</v>
      </c>
      <c r="F402" s="197">
        <v>128319.28571428571</v>
      </c>
      <c r="G402" s="197">
        <v>19576.285714285714</v>
      </c>
      <c r="H402" s="197">
        <v>3796.7142857142858</v>
      </c>
      <c r="I402" s="188">
        <v>44233</v>
      </c>
      <c r="J402" s="198">
        <v>13239.714285714286</v>
      </c>
      <c r="K402" s="198">
        <v>677.14285714285711</v>
      </c>
      <c r="L402" s="197">
        <v>1035.4285714285713</v>
      </c>
      <c r="M402" s="197">
        <v>0</v>
      </c>
      <c r="N402" s="197">
        <v>2852</v>
      </c>
      <c r="O402" s="197">
        <v>886.28571428571433</v>
      </c>
      <c r="P402" s="197">
        <v>324.14285714285717</v>
      </c>
      <c r="Q402" s="197">
        <v>57.7683107212587</v>
      </c>
    </row>
    <row r="403" spans="1:17">
      <c r="A403" s="199">
        <v>44234</v>
      </c>
      <c r="B403" s="200">
        <v>455612.71428571426</v>
      </c>
      <c r="C403" s="203">
        <v>9664</v>
      </c>
      <c r="D403" s="200">
        <v>46950.285714285717</v>
      </c>
      <c r="E403" s="200">
        <v>20.285714285714285</v>
      </c>
      <c r="F403" s="200">
        <v>122627.14285714286</v>
      </c>
      <c r="G403" s="200">
        <v>18701.142857142859</v>
      </c>
      <c r="H403" s="200">
        <v>3494.8571428571427</v>
      </c>
      <c r="I403" s="199">
        <v>44234</v>
      </c>
      <c r="J403" s="202">
        <v>13032.857142857143</v>
      </c>
      <c r="K403" s="202">
        <v>653.14285714285711</v>
      </c>
      <c r="L403" s="200">
        <v>1052.5714285714287</v>
      </c>
      <c r="M403" s="200">
        <v>0</v>
      </c>
      <c r="N403" s="200">
        <v>2874.2857142857142</v>
      </c>
      <c r="O403" s="200">
        <v>841.14285714285711</v>
      </c>
      <c r="P403" s="200">
        <v>318.42857142857144</v>
      </c>
      <c r="Q403" s="200">
        <v>57.774221092161298</v>
      </c>
    </row>
    <row r="404" spans="1:17">
      <c r="A404" s="188">
        <v>44235</v>
      </c>
      <c r="B404" s="197">
        <v>444805.14285714284</v>
      </c>
      <c r="C404" s="204">
        <v>9511</v>
      </c>
      <c r="D404" s="197">
        <v>45831.428571428572</v>
      </c>
      <c r="E404" s="197">
        <v>18</v>
      </c>
      <c r="F404" s="197">
        <v>118536.28571428571</v>
      </c>
      <c r="G404" s="197">
        <v>18008.857142857141</v>
      </c>
      <c r="H404" s="197">
        <v>3196.2857142857142</v>
      </c>
      <c r="I404" s="188">
        <v>44235</v>
      </c>
      <c r="J404" s="198">
        <v>12837.285714285714</v>
      </c>
      <c r="K404" s="198">
        <v>650.71428571428567</v>
      </c>
      <c r="L404" s="197">
        <v>1009.5714285714286</v>
      </c>
      <c r="M404" s="197">
        <v>0</v>
      </c>
      <c r="N404" s="197">
        <v>2874.2857142857142</v>
      </c>
      <c r="O404" s="197">
        <v>810.85714285714289</v>
      </c>
      <c r="P404" s="197">
        <v>303.71428571428572</v>
      </c>
      <c r="Q404" s="197">
        <v>57.940563970936601</v>
      </c>
    </row>
    <row r="405" spans="1:17">
      <c r="A405" s="199">
        <v>44236</v>
      </c>
      <c r="B405" s="200">
        <v>437469.28571428574</v>
      </c>
      <c r="C405" s="203">
        <v>9120</v>
      </c>
      <c r="D405" s="200">
        <v>45701.285714285717</v>
      </c>
      <c r="E405" s="200">
        <v>16.428571428571427</v>
      </c>
      <c r="F405" s="200">
        <v>115602.14285714286</v>
      </c>
      <c r="G405" s="200">
        <v>17420.428571428572</v>
      </c>
      <c r="H405" s="200">
        <v>3028.8571428571427</v>
      </c>
      <c r="I405" s="199">
        <v>44236</v>
      </c>
      <c r="J405" s="202">
        <v>12558.857142857143</v>
      </c>
      <c r="K405" s="202">
        <v>596.42857142857144</v>
      </c>
      <c r="L405" s="200">
        <v>1004.2857142857143</v>
      </c>
      <c r="M405" s="200">
        <v>0</v>
      </c>
      <c r="N405" s="200">
        <v>2805.4285714285716</v>
      </c>
      <c r="O405" s="200">
        <v>774</v>
      </c>
      <c r="P405" s="200">
        <v>296.28571428571428</v>
      </c>
      <c r="Q405" s="200">
        <v>57.904656999765798</v>
      </c>
    </row>
    <row r="406" spans="1:17">
      <c r="A406" s="188">
        <v>44237</v>
      </c>
      <c r="B406" s="197">
        <v>426017.85714285716</v>
      </c>
      <c r="C406" s="204">
        <v>8887</v>
      </c>
      <c r="D406" s="197">
        <v>45536.714285714283</v>
      </c>
      <c r="E406" s="197">
        <v>12.428571428571429</v>
      </c>
      <c r="F406" s="197">
        <v>108965</v>
      </c>
      <c r="G406" s="197">
        <v>16452</v>
      </c>
      <c r="H406" s="197">
        <v>2899.2857142857142</v>
      </c>
      <c r="I406" s="188">
        <v>44237</v>
      </c>
      <c r="J406" s="198">
        <v>12312.428571428571</v>
      </c>
      <c r="K406" s="198">
        <v>573.28571428571433</v>
      </c>
      <c r="L406" s="197">
        <v>1010.1428571428571</v>
      </c>
      <c r="M406" s="197">
        <v>0</v>
      </c>
      <c r="N406" s="197">
        <v>2723.4285714285716</v>
      </c>
      <c r="O406" s="197">
        <v>743</v>
      </c>
      <c r="P406" s="197">
        <v>274.71428571428572</v>
      </c>
      <c r="Q406" s="197">
        <v>57.984484117706202</v>
      </c>
    </row>
    <row r="407" spans="1:17">
      <c r="A407" s="199">
        <v>44238</v>
      </c>
      <c r="B407" s="200">
        <v>413634.57142857142</v>
      </c>
      <c r="C407" s="203">
        <v>8319</v>
      </c>
      <c r="D407" s="200">
        <v>45163.857142857145</v>
      </c>
      <c r="E407" s="200">
        <v>11.285714285714286</v>
      </c>
      <c r="F407" s="200">
        <v>104623.57142857143</v>
      </c>
      <c r="G407" s="200">
        <v>15588.428571428571</v>
      </c>
      <c r="H407" s="200">
        <v>2770.8571428571427</v>
      </c>
      <c r="I407" s="199">
        <v>44238</v>
      </c>
      <c r="J407" s="202">
        <v>12075.428571428571</v>
      </c>
      <c r="K407" s="202">
        <v>556.14285714285711</v>
      </c>
      <c r="L407" s="200">
        <v>1030.1428571428571</v>
      </c>
      <c r="M407" s="200">
        <v>0</v>
      </c>
      <c r="N407" s="200">
        <v>2648</v>
      </c>
      <c r="O407" s="200">
        <v>708.57142857142856</v>
      </c>
      <c r="P407" s="200">
        <v>257.28571428571428</v>
      </c>
      <c r="Q407" s="200">
        <v>58.121099308661798</v>
      </c>
    </row>
    <row r="408" spans="1:17">
      <c r="A408" s="188">
        <v>44239</v>
      </c>
      <c r="B408" s="197">
        <v>406269.57142857142</v>
      </c>
      <c r="C408" s="204">
        <v>7883</v>
      </c>
      <c r="D408" s="197">
        <v>45678.142857142855</v>
      </c>
      <c r="E408" s="197">
        <v>10.714285714285714</v>
      </c>
      <c r="F408" s="197">
        <v>103235.28571428571</v>
      </c>
      <c r="G408" s="197">
        <v>14729</v>
      </c>
      <c r="H408" s="197">
        <v>2590.4285714285716</v>
      </c>
      <c r="I408" s="188">
        <v>44239</v>
      </c>
      <c r="J408" s="198">
        <v>11830.428571428571</v>
      </c>
      <c r="K408" s="198">
        <v>513.42857142857144</v>
      </c>
      <c r="L408" s="197">
        <v>1041</v>
      </c>
      <c r="M408" s="197">
        <v>0</v>
      </c>
      <c r="N408" s="197">
        <v>2578.7142857142858</v>
      </c>
      <c r="O408" s="197">
        <v>672.85714285714289</v>
      </c>
      <c r="P408" s="197">
        <v>253.85714285714286</v>
      </c>
      <c r="Q408" s="197">
        <v>58.248724376677998</v>
      </c>
    </row>
    <row r="409" spans="1:17">
      <c r="A409" s="199">
        <v>44240</v>
      </c>
      <c r="B409" s="200">
        <v>396642.42857142858</v>
      </c>
      <c r="C409" s="203">
        <v>7579</v>
      </c>
      <c r="D409" s="200">
        <v>45373.714285714283</v>
      </c>
      <c r="E409" s="200">
        <v>10.142857142857142</v>
      </c>
      <c r="F409" s="200">
        <v>99489.571428571435</v>
      </c>
      <c r="G409" s="200">
        <v>13964.142857142857</v>
      </c>
      <c r="H409" s="200">
        <v>2452.1428571428573</v>
      </c>
      <c r="I409" s="199">
        <v>44240</v>
      </c>
      <c r="J409" s="202">
        <v>11754.428571428571</v>
      </c>
      <c r="K409" s="202">
        <v>493.71428571428572</v>
      </c>
      <c r="L409" s="200">
        <v>1058</v>
      </c>
      <c r="M409" s="200">
        <v>0</v>
      </c>
      <c r="N409" s="200">
        <v>2595.5714285714284</v>
      </c>
      <c r="O409" s="200">
        <v>652.42857142857144</v>
      </c>
      <c r="P409" s="200">
        <v>252.57142857142858</v>
      </c>
      <c r="Q409" s="200">
        <v>58.552083877013899</v>
      </c>
    </row>
    <row r="410" spans="1:17">
      <c r="A410" s="188">
        <v>44241</v>
      </c>
      <c r="B410" s="197">
        <v>389049.71428571426</v>
      </c>
      <c r="C410" s="204">
        <v>7222</v>
      </c>
      <c r="D410" s="197">
        <v>45470</v>
      </c>
      <c r="E410" s="197">
        <v>9.4285714285714288</v>
      </c>
      <c r="F410" s="197">
        <v>95620</v>
      </c>
      <c r="G410" s="197">
        <v>13430.571428571429</v>
      </c>
      <c r="H410" s="197">
        <v>2337.5714285714284</v>
      </c>
      <c r="I410" s="188">
        <v>44241</v>
      </c>
      <c r="J410" s="198">
        <v>11867</v>
      </c>
      <c r="K410" s="198">
        <v>491.85714285714283</v>
      </c>
      <c r="L410" s="197">
        <v>1065</v>
      </c>
      <c r="M410" s="197">
        <v>0</v>
      </c>
      <c r="N410" s="197">
        <v>2833.7142857142858</v>
      </c>
      <c r="O410" s="197">
        <v>621.14285714285711</v>
      </c>
      <c r="P410" s="197">
        <v>234.42857142857142</v>
      </c>
      <c r="Q410" s="197">
        <v>59.404321701147303</v>
      </c>
    </row>
    <row r="411" spans="1:17">
      <c r="A411" s="199">
        <v>44242</v>
      </c>
      <c r="B411" s="200">
        <v>381272.14285714284</v>
      </c>
      <c r="C411" s="203">
        <v>7206</v>
      </c>
      <c r="D411" s="200">
        <v>44565.571428571428</v>
      </c>
      <c r="E411" s="200">
        <v>9.7142857142857135</v>
      </c>
      <c r="F411" s="200">
        <v>92210.428571428565</v>
      </c>
      <c r="G411" s="200">
        <v>12960.857142857143</v>
      </c>
      <c r="H411" s="200">
        <v>2238.8571428571427</v>
      </c>
      <c r="I411" s="199">
        <v>44242</v>
      </c>
      <c r="J411" s="202">
        <v>11786</v>
      </c>
      <c r="K411" s="202">
        <v>485.85714285714283</v>
      </c>
      <c r="L411" s="200">
        <v>1074.2857142857142</v>
      </c>
      <c r="M411" s="200">
        <v>0</v>
      </c>
      <c r="N411" s="200">
        <v>2911.1428571428573</v>
      </c>
      <c r="O411" s="200">
        <v>591</v>
      </c>
      <c r="P411" s="200">
        <v>229.85714285714286</v>
      </c>
      <c r="Q411" s="200">
        <v>60.676137750729801</v>
      </c>
    </row>
    <row r="412" spans="1:17">
      <c r="A412" s="188">
        <v>44243</v>
      </c>
      <c r="B412" s="197">
        <v>375784.57142857142</v>
      </c>
      <c r="C412" s="204">
        <v>7274</v>
      </c>
      <c r="D412" s="197">
        <v>44267.571428571428</v>
      </c>
      <c r="E412" s="197">
        <v>8.7142857142857135</v>
      </c>
      <c r="F412" s="197">
        <v>88591.428571428565</v>
      </c>
      <c r="G412" s="197">
        <v>12579.428571428571</v>
      </c>
      <c r="H412" s="197">
        <v>2199.7142857142858</v>
      </c>
      <c r="I412" s="188">
        <v>44243</v>
      </c>
      <c r="J412" s="198">
        <v>11642</v>
      </c>
      <c r="K412" s="198">
        <v>492.57142857142856</v>
      </c>
      <c r="L412" s="197">
        <v>1101.5714285714287</v>
      </c>
      <c r="M412" s="197">
        <v>0</v>
      </c>
      <c r="N412" s="197">
        <v>2875.1428571428573</v>
      </c>
      <c r="O412" s="197">
        <v>570.85714285714289</v>
      </c>
      <c r="P412" s="197">
        <v>231.57142857142858</v>
      </c>
      <c r="Q412" s="197">
        <v>61.800955718544003</v>
      </c>
    </row>
    <row r="413" spans="1:17">
      <c r="A413" s="199">
        <v>44244</v>
      </c>
      <c r="B413" s="200">
        <v>371858.28571428574</v>
      </c>
      <c r="C413" s="203">
        <v>7200</v>
      </c>
      <c r="D413" s="200">
        <v>45518.714285714283</v>
      </c>
      <c r="E413" s="200">
        <v>10</v>
      </c>
      <c r="F413" s="200">
        <v>85156.28571428571</v>
      </c>
      <c r="G413" s="200">
        <v>12371.285714285714</v>
      </c>
      <c r="H413" s="200">
        <v>2123.7142857142858</v>
      </c>
      <c r="I413" s="199">
        <v>44244</v>
      </c>
      <c r="J413" s="202">
        <v>11289.428571428571</v>
      </c>
      <c r="K413" s="202">
        <v>456.42857142857144</v>
      </c>
      <c r="L413" s="200">
        <v>1086.1428571428571</v>
      </c>
      <c r="M413" s="200">
        <v>0</v>
      </c>
      <c r="N413" s="200">
        <v>2832.7142857142858</v>
      </c>
      <c r="O413" s="200">
        <v>547.85714285714289</v>
      </c>
      <c r="P413" s="200">
        <v>206.28571428571428</v>
      </c>
      <c r="Q413" s="200">
        <v>63.206009863295101</v>
      </c>
    </row>
    <row r="414" spans="1:17">
      <c r="A414" s="188">
        <v>44245</v>
      </c>
      <c r="B414" s="197">
        <v>366151.42857142858</v>
      </c>
      <c r="C414" s="204">
        <v>7196</v>
      </c>
      <c r="D414" s="197">
        <v>46059.428571428572</v>
      </c>
      <c r="E414" s="197">
        <v>9.7142857142857135</v>
      </c>
      <c r="F414" s="197">
        <v>80306.142857142855</v>
      </c>
      <c r="G414" s="197">
        <v>12188</v>
      </c>
      <c r="H414" s="197">
        <v>2003.8571428571429</v>
      </c>
      <c r="I414" s="188">
        <v>44245</v>
      </c>
      <c r="J414" s="198">
        <v>10925.285714285714</v>
      </c>
      <c r="K414" s="198">
        <v>437.57142857142856</v>
      </c>
      <c r="L414" s="197">
        <v>1060</v>
      </c>
      <c r="M414" s="197">
        <v>0</v>
      </c>
      <c r="N414" s="197">
        <v>2688.8571428571427</v>
      </c>
      <c r="O414" s="197">
        <v>524.42857142857144</v>
      </c>
      <c r="P414" s="197">
        <v>190.42857142857142</v>
      </c>
      <c r="Q414" s="197">
        <v>64.503075531490893</v>
      </c>
    </row>
    <row r="415" spans="1:17">
      <c r="A415" s="199">
        <v>44246</v>
      </c>
      <c r="B415" s="200">
        <v>360154.85714285716</v>
      </c>
      <c r="C415" s="203">
        <v>7089</v>
      </c>
      <c r="D415" s="200">
        <v>45654.285714285717</v>
      </c>
      <c r="E415" s="200">
        <v>9.7142857142857135</v>
      </c>
      <c r="F415" s="200">
        <v>75284.142857142855</v>
      </c>
      <c r="G415" s="200">
        <v>11908.428571428571</v>
      </c>
      <c r="H415" s="200">
        <v>1980.8571428571429</v>
      </c>
      <c r="I415" s="199">
        <v>44246</v>
      </c>
      <c r="J415" s="202">
        <v>10685</v>
      </c>
      <c r="K415" s="202">
        <v>430.71428571428572</v>
      </c>
      <c r="L415" s="200">
        <v>1034.2857142857142</v>
      </c>
      <c r="M415" s="200">
        <v>0</v>
      </c>
      <c r="N415" s="200">
        <v>2597.4285714285716</v>
      </c>
      <c r="O415" s="200">
        <v>499</v>
      </c>
      <c r="P415" s="200">
        <v>189.42857142857142</v>
      </c>
      <c r="Q415" s="200">
        <v>65.812876259977202</v>
      </c>
    </row>
    <row r="416" spans="1:17">
      <c r="A416" s="188">
        <v>44247</v>
      </c>
      <c r="B416" s="197">
        <v>355701.28571428574</v>
      </c>
      <c r="C416" s="204">
        <v>7205</v>
      </c>
      <c r="D416" s="197">
        <v>45245.285714285717</v>
      </c>
      <c r="E416" s="197">
        <v>9.7142857142857135</v>
      </c>
      <c r="F416" s="197">
        <v>70908.571428571435</v>
      </c>
      <c r="G416" s="197">
        <v>11716.285714285714</v>
      </c>
      <c r="H416" s="197">
        <v>1856.5714285714287</v>
      </c>
      <c r="I416" s="188">
        <v>44247</v>
      </c>
      <c r="J416" s="198">
        <v>10413.142857142857</v>
      </c>
      <c r="K416" s="198">
        <v>422</v>
      </c>
      <c r="L416" s="197">
        <v>1036.5714285714287</v>
      </c>
      <c r="M416" s="197">
        <v>0</v>
      </c>
      <c r="N416" s="197">
        <v>2454.8571428571427</v>
      </c>
      <c r="O416" s="197">
        <v>476.42857142857144</v>
      </c>
      <c r="P416" s="197">
        <v>169.85714285714286</v>
      </c>
      <c r="Q416" s="197">
        <v>67.005218960211195</v>
      </c>
    </row>
    <row r="417" spans="1:17">
      <c r="A417" s="199">
        <v>44248</v>
      </c>
      <c r="B417" s="200">
        <v>352641.71428571426</v>
      </c>
      <c r="C417" s="203">
        <v>7428</v>
      </c>
      <c r="D417" s="200">
        <v>45174.428571428572</v>
      </c>
      <c r="E417" s="200">
        <v>10</v>
      </c>
      <c r="F417" s="200">
        <v>67465.428571428565</v>
      </c>
      <c r="G417" s="200">
        <v>11452.714285714286</v>
      </c>
      <c r="H417" s="200">
        <v>1757.7142857142858</v>
      </c>
      <c r="I417" s="199">
        <v>44248</v>
      </c>
      <c r="J417" s="202">
        <v>9925.7142857142862</v>
      </c>
      <c r="K417" s="202">
        <v>411.57142857142856</v>
      </c>
      <c r="L417" s="200">
        <v>1039.4285714285713</v>
      </c>
      <c r="M417" s="200">
        <v>0</v>
      </c>
      <c r="N417" s="200">
        <v>2076.4285714285716</v>
      </c>
      <c r="O417" s="200">
        <v>454.71428571428572</v>
      </c>
      <c r="P417" s="200">
        <v>159.85714285714286</v>
      </c>
      <c r="Q417" s="200">
        <v>68.400491871973998</v>
      </c>
    </row>
    <row r="418" spans="1:17">
      <c r="A418" s="188">
        <v>44249</v>
      </c>
      <c r="B418" s="197">
        <v>354676.57142857142</v>
      </c>
      <c r="C418" s="204">
        <v>7420</v>
      </c>
      <c r="D418" s="197">
        <v>47056.285714285717</v>
      </c>
      <c r="E418" s="197">
        <v>9.1428571428571423</v>
      </c>
      <c r="F418" s="197">
        <v>64791.285714285717</v>
      </c>
      <c r="G418" s="197">
        <v>11349.857142857143</v>
      </c>
      <c r="H418" s="197">
        <v>1712.7142857142858</v>
      </c>
      <c r="I418" s="188">
        <v>44249</v>
      </c>
      <c r="J418" s="198">
        <v>9657.1428571428569</v>
      </c>
      <c r="K418" s="198">
        <v>403.85714285714283</v>
      </c>
      <c r="L418" s="197">
        <v>1063.5714285714287</v>
      </c>
      <c r="M418" s="197">
        <v>0</v>
      </c>
      <c r="N418" s="197">
        <v>1874.4285714285713</v>
      </c>
      <c r="O418" s="197">
        <v>435</v>
      </c>
      <c r="P418" s="197">
        <v>164.85714285714286</v>
      </c>
      <c r="Q418" s="197">
        <v>69.333480522787596</v>
      </c>
    </row>
    <row r="419" spans="1:17">
      <c r="A419" s="199">
        <v>44250</v>
      </c>
      <c r="B419" s="200">
        <v>357049.42857142858</v>
      </c>
      <c r="C419" s="203">
        <v>7424</v>
      </c>
      <c r="D419" s="200">
        <v>47665.857142857145</v>
      </c>
      <c r="E419" s="200">
        <v>9.8571428571428577</v>
      </c>
      <c r="F419" s="200">
        <v>63264.571428571428</v>
      </c>
      <c r="G419" s="200">
        <v>11221.857142857143</v>
      </c>
      <c r="H419" s="200">
        <v>1668.4285714285713</v>
      </c>
      <c r="I419" s="199">
        <v>44250</v>
      </c>
      <c r="J419" s="202">
        <v>9570.2857142857138</v>
      </c>
      <c r="K419" s="202">
        <v>387.71428571428572</v>
      </c>
      <c r="L419" s="200">
        <v>1037</v>
      </c>
      <c r="M419" s="200">
        <v>0</v>
      </c>
      <c r="N419" s="200">
        <v>1872.8571428571429</v>
      </c>
      <c r="O419" s="200">
        <v>410.71428571428572</v>
      </c>
      <c r="P419" s="200">
        <v>150.85714285714286</v>
      </c>
      <c r="Q419" s="200">
        <v>70.224788750698707</v>
      </c>
    </row>
    <row r="420" spans="1:17">
      <c r="A420" s="188">
        <v>44251</v>
      </c>
      <c r="B420" s="197">
        <v>359685.71428571426</v>
      </c>
      <c r="C420" s="204">
        <v>7488</v>
      </c>
      <c r="D420" s="197">
        <v>46921.428571428572</v>
      </c>
      <c r="E420" s="197">
        <v>9.2857142857142865</v>
      </c>
      <c r="F420" s="197">
        <v>62983.571428571428</v>
      </c>
      <c r="G420" s="197">
        <v>10781.857142857143</v>
      </c>
      <c r="H420" s="197">
        <v>1638.1428571428571</v>
      </c>
      <c r="I420" s="188">
        <v>44251</v>
      </c>
      <c r="J420" s="198">
        <v>9521.5714285714294</v>
      </c>
      <c r="K420" s="198">
        <v>368</v>
      </c>
      <c r="L420" s="197">
        <v>1052.8571428571429</v>
      </c>
      <c r="M420" s="197">
        <v>0</v>
      </c>
      <c r="N420" s="197">
        <v>1888.1428571428571</v>
      </c>
      <c r="O420" s="197">
        <v>377</v>
      </c>
      <c r="P420" s="197">
        <v>157.14285714285714</v>
      </c>
      <c r="Q420" s="197">
        <v>70.954313442811795</v>
      </c>
    </row>
    <row r="421" spans="1:17">
      <c r="A421" s="199">
        <v>44252</v>
      </c>
      <c r="B421" s="200">
        <v>365717</v>
      </c>
      <c r="C421" s="203">
        <v>7726</v>
      </c>
      <c r="D421" s="200">
        <v>47984.857142857145</v>
      </c>
      <c r="E421" s="200">
        <v>8.7142857142857135</v>
      </c>
      <c r="F421" s="200">
        <v>64837.571428571428</v>
      </c>
      <c r="G421" s="200">
        <v>10327.714285714286</v>
      </c>
      <c r="H421" s="200">
        <v>1572.7142857142858</v>
      </c>
      <c r="I421" s="199">
        <v>44252</v>
      </c>
      <c r="J421" s="202">
        <v>9461</v>
      </c>
      <c r="K421" s="202">
        <v>346.71428571428572</v>
      </c>
      <c r="L421" s="200">
        <v>1084.1428571428571</v>
      </c>
      <c r="M421" s="200">
        <v>0</v>
      </c>
      <c r="N421" s="200">
        <v>1927.2857142857142</v>
      </c>
      <c r="O421" s="200">
        <v>354.42857142857144</v>
      </c>
      <c r="P421" s="200">
        <v>149.28571428571428</v>
      </c>
      <c r="Q421" s="200">
        <v>71.573765199987506</v>
      </c>
    </row>
    <row r="422" spans="1:17">
      <c r="A422" s="188">
        <v>44253</v>
      </c>
      <c r="B422" s="197">
        <v>371361</v>
      </c>
      <c r="C422" s="204">
        <v>7852</v>
      </c>
      <c r="D422" s="197">
        <v>49388</v>
      </c>
      <c r="E422" s="197">
        <v>9</v>
      </c>
      <c r="F422" s="197">
        <v>66080</v>
      </c>
      <c r="G422" s="197">
        <v>9885.4285714285706</v>
      </c>
      <c r="H422" s="197">
        <v>1479.7142857142858</v>
      </c>
      <c r="I422" s="188">
        <v>44253</v>
      </c>
      <c r="J422" s="198">
        <v>9369.4285714285706</v>
      </c>
      <c r="K422" s="198">
        <v>330.42857142857144</v>
      </c>
      <c r="L422" s="197">
        <v>1123.8571428571429</v>
      </c>
      <c r="M422" s="197">
        <v>0</v>
      </c>
      <c r="N422" s="197">
        <v>1901.5714285714287</v>
      </c>
      <c r="O422" s="197">
        <v>332.14285714285717</v>
      </c>
      <c r="P422" s="197">
        <v>137</v>
      </c>
      <c r="Q422" s="197">
        <v>72.164017558480793</v>
      </c>
    </row>
    <row r="423" spans="1:17">
      <c r="A423" s="199">
        <v>44254</v>
      </c>
      <c r="B423" s="200">
        <v>376442.85714285716</v>
      </c>
      <c r="C423" s="203">
        <v>7938</v>
      </c>
      <c r="D423" s="200">
        <v>51405</v>
      </c>
      <c r="E423" s="200">
        <v>8.8571428571428577</v>
      </c>
      <c r="F423" s="200">
        <v>66556.428571428565</v>
      </c>
      <c r="G423" s="200">
        <v>9347</v>
      </c>
      <c r="H423" s="200">
        <v>1443</v>
      </c>
      <c r="I423" s="199">
        <v>44254</v>
      </c>
      <c r="J423" s="202">
        <v>9366.8571428571431</v>
      </c>
      <c r="K423" s="202">
        <v>313.14285714285717</v>
      </c>
      <c r="L423" s="200">
        <v>1148.7142857142858</v>
      </c>
      <c r="M423" s="200">
        <v>0</v>
      </c>
      <c r="N423" s="200">
        <v>1998.5714285714287</v>
      </c>
      <c r="O423" s="200">
        <v>309.57142857142856</v>
      </c>
      <c r="P423" s="200">
        <v>132.14285714285714</v>
      </c>
      <c r="Q423" s="200">
        <v>72.539140585473007</v>
      </c>
    </row>
    <row r="424" spans="1:17">
      <c r="A424" s="188">
        <v>44255</v>
      </c>
      <c r="B424" s="197">
        <v>379630.71428571426</v>
      </c>
      <c r="C424" s="204">
        <v>7968</v>
      </c>
      <c r="D424" s="197">
        <v>53422</v>
      </c>
      <c r="E424" s="197">
        <v>10</v>
      </c>
      <c r="F424" s="197">
        <v>66546.857142857145</v>
      </c>
      <c r="G424" s="197">
        <v>8783.4285714285706</v>
      </c>
      <c r="H424" s="197">
        <v>1408.2857142857142</v>
      </c>
      <c r="I424" s="188">
        <v>44255</v>
      </c>
      <c r="J424" s="198">
        <v>9231.7142857142862</v>
      </c>
      <c r="K424" s="198">
        <v>314.85714285714283</v>
      </c>
      <c r="L424" s="197">
        <v>1152.8571428571429</v>
      </c>
      <c r="M424" s="197">
        <v>0</v>
      </c>
      <c r="N424" s="197">
        <v>1927.4285714285713</v>
      </c>
      <c r="O424" s="197">
        <v>287.57142857142856</v>
      </c>
      <c r="P424" s="197">
        <v>143</v>
      </c>
      <c r="Q424" s="197">
        <v>72.314240721876402</v>
      </c>
    </row>
    <row r="425" spans="1:17">
      <c r="A425" s="199">
        <v>44256</v>
      </c>
      <c r="B425" s="200">
        <v>381215.85714285716</v>
      </c>
      <c r="C425" s="203">
        <v>8020</v>
      </c>
      <c r="D425" s="200">
        <v>54012</v>
      </c>
      <c r="E425" s="200">
        <v>10.142857142857142</v>
      </c>
      <c r="F425" s="200">
        <v>66802.571428571435</v>
      </c>
      <c r="G425" s="200">
        <v>8302.8571428571431</v>
      </c>
      <c r="H425" s="200">
        <v>1371</v>
      </c>
      <c r="I425" s="199">
        <v>44256</v>
      </c>
      <c r="J425" s="202">
        <v>9165.5714285714294</v>
      </c>
      <c r="K425" s="202">
        <v>314.57142857142856</v>
      </c>
      <c r="L425" s="200">
        <v>1177.7142857142858</v>
      </c>
      <c r="M425" s="200">
        <v>0</v>
      </c>
      <c r="N425" s="200">
        <v>1887.1428571428571</v>
      </c>
      <c r="O425" s="200">
        <v>270</v>
      </c>
      <c r="P425" s="200">
        <v>134.28571428571428</v>
      </c>
      <c r="Q425" s="200">
        <v>71.6749077465917</v>
      </c>
    </row>
    <row r="426" spans="1:17">
      <c r="A426" s="188">
        <v>44257</v>
      </c>
      <c r="B426" s="197">
        <v>381250.28571428574</v>
      </c>
      <c r="C426" s="204">
        <v>8029</v>
      </c>
      <c r="D426" s="197">
        <v>54726.428571428572</v>
      </c>
      <c r="E426" s="197">
        <v>9.8571428571428577</v>
      </c>
      <c r="F426" s="197">
        <v>66283.142857142855</v>
      </c>
      <c r="G426" s="197">
        <v>7842.1428571428569</v>
      </c>
      <c r="H426" s="197">
        <v>1338.7142857142858</v>
      </c>
      <c r="I426" s="188">
        <v>44257</v>
      </c>
      <c r="J426" s="198">
        <v>9061.5714285714294</v>
      </c>
      <c r="K426" s="198">
        <v>306.42857142857144</v>
      </c>
      <c r="L426" s="197">
        <v>1205.4285714285713</v>
      </c>
      <c r="M426" s="197">
        <v>0</v>
      </c>
      <c r="N426" s="197">
        <v>1822.2857142857142</v>
      </c>
      <c r="O426" s="197">
        <v>253.71428571428572</v>
      </c>
      <c r="P426" s="197">
        <v>132.42857142857142</v>
      </c>
      <c r="Q426" s="197">
        <v>71.171274731328594</v>
      </c>
    </row>
    <row r="427" spans="1:17">
      <c r="A427" s="199">
        <v>44258</v>
      </c>
      <c r="B427" s="200">
        <v>383059</v>
      </c>
      <c r="C427" s="203">
        <v>8173</v>
      </c>
      <c r="D427" s="200">
        <v>55977.285714285717</v>
      </c>
      <c r="E427" s="200">
        <v>10.285714285714286</v>
      </c>
      <c r="F427" s="200">
        <v>65559.571428571435</v>
      </c>
      <c r="G427" s="200">
        <v>7204.5714285714284</v>
      </c>
      <c r="H427" s="200">
        <v>1318.4285714285713</v>
      </c>
      <c r="I427" s="199">
        <v>44258</v>
      </c>
      <c r="J427" s="202">
        <v>8963.5714285714294</v>
      </c>
      <c r="K427" s="202">
        <v>305.85714285714283</v>
      </c>
      <c r="L427" s="200">
        <v>1225.2857142857142</v>
      </c>
      <c r="M427" s="200">
        <v>0</v>
      </c>
      <c r="N427" s="200">
        <v>1786</v>
      </c>
      <c r="O427" s="200">
        <v>245.42857142857142</v>
      </c>
      <c r="P427" s="200">
        <v>122.57142857142857</v>
      </c>
      <c r="Q427" s="200">
        <v>70.334398469664507</v>
      </c>
    </row>
    <row r="428" spans="1:17">
      <c r="A428" s="188">
        <v>44259</v>
      </c>
      <c r="B428" s="197">
        <v>383568.57142857142</v>
      </c>
      <c r="C428" s="204">
        <v>8179</v>
      </c>
      <c r="D428" s="197">
        <v>55578.714285714283</v>
      </c>
      <c r="E428" s="197">
        <v>10.714285714285714</v>
      </c>
      <c r="F428" s="197">
        <v>63259.714285714283</v>
      </c>
      <c r="G428" s="197">
        <v>6798.2857142857147</v>
      </c>
      <c r="H428" s="197">
        <v>1259.1428571428571</v>
      </c>
      <c r="I428" s="188">
        <v>44259</v>
      </c>
      <c r="J428" s="198">
        <v>8967.4285714285706</v>
      </c>
      <c r="K428" s="198">
        <v>302.14285714285717</v>
      </c>
      <c r="L428" s="197">
        <v>1261.7142857142858</v>
      </c>
      <c r="M428" s="197">
        <v>0</v>
      </c>
      <c r="N428" s="197">
        <v>1736.1428571428571</v>
      </c>
      <c r="O428" s="197">
        <v>230.42857142857142</v>
      </c>
      <c r="P428" s="197">
        <v>120.42857142857143</v>
      </c>
      <c r="Q428" s="197">
        <v>69.600085323901098</v>
      </c>
    </row>
    <row r="429" spans="1:17">
      <c r="A429" s="199">
        <v>44260</v>
      </c>
      <c r="B429" s="200">
        <v>384149.28571428574</v>
      </c>
      <c r="C429" s="203">
        <v>8263</v>
      </c>
      <c r="D429" s="200">
        <v>56309.571428571428</v>
      </c>
      <c r="E429" s="200">
        <v>10.714285714285714</v>
      </c>
      <c r="F429" s="200">
        <v>62287.428571428572</v>
      </c>
      <c r="G429" s="200">
        <v>6416.2857142857147</v>
      </c>
      <c r="H429" s="200">
        <v>1220.2857142857142</v>
      </c>
      <c r="I429" s="199">
        <v>44260</v>
      </c>
      <c r="J429" s="202">
        <v>8886.5714285714294</v>
      </c>
      <c r="K429" s="202">
        <v>283.57142857142856</v>
      </c>
      <c r="L429" s="200">
        <v>1330.5714285714287</v>
      </c>
      <c r="M429" s="200">
        <v>0</v>
      </c>
      <c r="N429" s="200">
        <v>1672.4285714285713</v>
      </c>
      <c r="O429" s="200">
        <v>212.14285714285714</v>
      </c>
      <c r="P429" s="200">
        <v>113.57142857142857</v>
      </c>
      <c r="Q429" s="200">
        <v>68.829431419015506</v>
      </c>
    </row>
    <row r="430" spans="1:17">
      <c r="A430" s="188">
        <v>44261</v>
      </c>
      <c r="B430" s="197">
        <v>386624</v>
      </c>
      <c r="C430" s="204">
        <v>8233</v>
      </c>
      <c r="D430" s="197">
        <v>57610.142857142855</v>
      </c>
      <c r="E430" s="197">
        <v>11.714285714285714</v>
      </c>
      <c r="F430" s="197">
        <v>61363.714285714283</v>
      </c>
      <c r="G430" s="197">
        <v>6118</v>
      </c>
      <c r="H430" s="197">
        <v>1171.5714285714287</v>
      </c>
      <c r="I430" s="188">
        <v>44261</v>
      </c>
      <c r="J430" s="198">
        <v>8653.2857142857138</v>
      </c>
      <c r="K430" s="198">
        <v>273.71428571428572</v>
      </c>
      <c r="L430" s="197">
        <v>1353.1428571428571</v>
      </c>
      <c r="M430" s="197">
        <v>0</v>
      </c>
      <c r="N430" s="197">
        <v>1476.5714285714287</v>
      </c>
      <c r="O430" s="197">
        <v>197</v>
      </c>
      <c r="P430" s="197">
        <v>111.71428571428571</v>
      </c>
      <c r="Q430" s="197">
        <v>68.257527111631006</v>
      </c>
    </row>
    <row r="431" spans="1:17">
      <c r="A431" s="199">
        <v>44262</v>
      </c>
      <c r="B431" s="200">
        <v>390196.28571428574</v>
      </c>
      <c r="C431" s="203">
        <v>8264</v>
      </c>
      <c r="D431" s="200">
        <v>59085.285714285717</v>
      </c>
      <c r="E431" s="200">
        <v>11.714285714285714</v>
      </c>
      <c r="F431" s="200">
        <v>60000.857142857145</v>
      </c>
      <c r="G431" s="200">
        <v>5930</v>
      </c>
      <c r="H431" s="200">
        <v>1140.1428571428571</v>
      </c>
      <c r="I431" s="199">
        <v>44262</v>
      </c>
      <c r="J431" s="202">
        <v>8659.7142857142862</v>
      </c>
      <c r="K431" s="202">
        <v>265</v>
      </c>
      <c r="L431" s="200">
        <v>1419.2857142857142</v>
      </c>
      <c r="M431" s="200">
        <v>0</v>
      </c>
      <c r="N431" s="200">
        <v>1480.1428571428571</v>
      </c>
      <c r="O431" s="200">
        <v>188.57142857142858</v>
      </c>
      <c r="P431" s="200">
        <v>100.85714285714286</v>
      </c>
      <c r="Q431" s="200">
        <v>67.409280173107106</v>
      </c>
    </row>
    <row r="432" spans="1:17">
      <c r="A432" s="188">
        <v>44263</v>
      </c>
      <c r="B432" s="197">
        <v>391648</v>
      </c>
      <c r="C432" s="204">
        <v>8304</v>
      </c>
      <c r="D432" s="197">
        <v>60229.142857142855</v>
      </c>
      <c r="E432" s="197">
        <v>11.285714285714286</v>
      </c>
      <c r="F432" s="197">
        <v>58543.285714285717</v>
      </c>
      <c r="G432" s="197">
        <v>5884.2857142857147</v>
      </c>
      <c r="H432" s="197">
        <v>1096.4285714285713</v>
      </c>
      <c r="I432" s="188">
        <v>44263</v>
      </c>
      <c r="J432" s="198">
        <v>8603.4285714285706</v>
      </c>
      <c r="K432" s="198">
        <v>261.28571428571428</v>
      </c>
      <c r="L432" s="197">
        <v>1443.4285714285713</v>
      </c>
      <c r="M432" s="197">
        <v>0</v>
      </c>
      <c r="N432" s="197">
        <v>1431.1428571428571</v>
      </c>
      <c r="O432" s="197">
        <v>177.42857142857142</v>
      </c>
      <c r="P432" s="197">
        <v>97.857142857142861</v>
      </c>
      <c r="Q432" s="197">
        <v>66.839459421875603</v>
      </c>
    </row>
    <row r="433" spans="1:17">
      <c r="A433" s="199">
        <v>44264</v>
      </c>
      <c r="B433" s="200">
        <v>399551.42857142858</v>
      </c>
      <c r="C433" s="203">
        <v>8348</v>
      </c>
      <c r="D433" s="200">
        <v>66869.28571428571</v>
      </c>
      <c r="E433" s="200">
        <v>10.571428571428571</v>
      </c>
      <c r="F433" s="200">
        <v>57315.714285714283</v>
      </c>
      <c r="G433" s="200">
        <v>5818.1428571428569</v>
      </c>
      <c r="H433" s="200">
        <v>1106.7142857142858</v>
      </c>
      <c r="I433" s="199">
        <v>44264</v>
      </c>
      <c r="J433" s="202">
        <v>8602.4285714285706</v>
      </c>
      <c r="K433" s="202">
        <v>246.57142857142858</v>
      </c>
      <c r="L433" s="200">
        <v>1495.5714285714287</v>
      </c>
      <c r="M433" s="200">
        <v>0</v>
      </c>
      <c r="N433" s="200">
        <v>1405.8571428571429</v>
      </c>
      <c r="O433" s="200">
        <v>166.14285714285714</v>
      </c>
      <c r="P433" s="200">
        <v>103.71428571428571</v>
      </c>
      <c r="Q433" s="200">
        <v>66.438046404828</v>
      </c>
    </row>
    <row r="434" spans="1:17">
      <c r="A434" s="188">
        <v>44265</v>
      </c>
      <c r="B434" s="197">
        <v>400683.42857142858</v>
      </c>
      <c r="C434" s="204">
        <v>8366</v>
      </c>
      <c r="D434" s="197">
        <v>66380.571428571435</v>
      </c>
      <c r="E434" s="197">
        <v>10.714285714285714</v>
      </c>
      <c r="F434" s="197">
        <v>56185.857142857145</v>
      </c>
      <c r="G434" s="197">
        <v>5774.8571428571431</v>
      </c>
      <c r="H434" s="197">
        <v>1126</v>
      </c>
      <c r="I434" s="188">
        <v>44265</v>
      </c>
      <c r="J434" s="198">
        <v>8560.1428571428569</v>
      </c>
      <c r="K434" s="198">
        <v>229.71428571428572</v>
      </c>
      <c r="L434" s="197">
        <v>1525.4285714285713</v>
      </c>
      <c r="M434" s="197">
        <v>0</v>
      </c>
      <c r="N434" s="197">
        <v>1344.5714285714287</v>
      </c>
      <c r="O434" s="197">
        <v>154.71428571428572</v>
      </c>
      <c r="P434" s="197">
        <v>90.714285714285708</v>
      </c>
      <c r="Q434" s="197">
        <v>66.240920776676703</v>
      </c>
    </row>
    <row r="435" spans="1:17">
      <c r="A435" s="199">
        <v>44266</v>
      </c>
      <c r="B435" s="200">
        <v>405083.85714285716</v>
      </c>
      <c r="C435" s="203">
        <v>8715</v>
      </c>
      <c r="D435" s="200">
        <v>67929</v>
      </c>
      <c r="E435" s="200">
        <v>10.714285714285714</v>
      </c>
      <c r="F435" s="200">
        <v>56112.571428571428</v>
      </c>
      <c r="G435" s="200">
        <v>5713.2857142857147</v>
      </c>
      <c r="H435" s="200">
        <v>1130.2857142857142</v>
      </c>
      <c r="I435" s="199">
        <v>44266</v>
      </c>
      <c r="J435" s="202">
        <v>8539</v>
      </c>
      <c r="K435" s="202">
        <v>224.28571428571428</v>
      </c>
      <c r="L435" s="200">
        <v>1572.7142857142858</v>
      </c>
      <c r="M435" s="200">
        <v>0</v>
      </c>
      <c r="N435" s="200">
        <v>1316.7142857142858</v>
      </c>
      <c r="O435" s="200">
        <v>148</v>
      </c>
      <c r="P435" s="200">
        <v>92.714285714285708</v>
      </c>
      <c r="Q435" s="200">
        <v>66.001461747995506</v>
      </c>
    </row>
    <row r="436" spans="1:17">
      <c r="A436" s="188">
        <v>44267</v>
      </c>
      <c r="B436" s="197">
        <v>411470.14285714284</v>
      </c>
      <c r="C436" s="204">
        <v>9037</v>
      </c>
      <c r="D436" s="197">
        <v>69096.428571428565</v>
      </c>
      <c r="E436" s="197">
        <v>10.285714285714286</v>
      </c>
      <c r="F436" s="197">
        <v>55542.142857142855</v>
      </c>
      <c r="G436" s="197">
        <v>5724.5714285714284</v>
      </c>
      <c r="H436" s="197">
        <v>1140.2857142857142</v>
      </c>
      <c r="I436" s="188">
        <v>44267</v>
      </c>
      <c r="J436" s="198">
        <v>8640.7142857142862</v>
      </c>
      <c r="K436" s="198">
        <v>222.57142857142858</v>
      </c>
      <c r="L436" s="197">
        <v>1626.4285714285713</v>
      </c>
      <c r="M436" s="197">
        <v>0</v>
      </c>
      <c r="N436" s="197">
        <v>1319.5714285714287</v>
      </c>
      <c r="O436" s="197">
        <v>143.85714285714286</v>
      </c>
      <c r="P436" s="197">
        <v>92.571428571428569</v>
      </c>
      <c r="Q436" s="197">
        <v>65.666593386077196</v>
      </c>
    </row>
    <row r="437" spans="1:17">
      <c r="A437" s="199">
        <v>44268</v>
      </c>
      <c r="B437" s="200">
        <v>416129.42857142858</v>
      </c>
      <c r="C437" s="203">
        <v>9482</v>
      </c>
      <c r="D437" s="200">
        <v>69140.71428571429</v>
      </c>
      <c r="E437" s="200">
        <v>9.8571428571428577</v>
      </c>
      <c r="F437" s="200">
        <v>54802.142857142855</v>
      </c>
      <c r="G437" s="200">
        <v>5724.1428571428569</v>
      </c>
      <c r="H437" s="200">
        <v>1127.7142857142858</v>
      </c>
      <c r="I437" s="199">
        <v>44268</v>
      </c>
      <c r="J437" s="202">
        <v>8655.2857142857138</v>
      </c>
      <c r="K437" s="202">
        <v>213.85714285714286</v>
      </c>
      <c r="L437" s="200">
        <v>1702.7142857142858</v>
      </c>
      <c r="M437" s="200">
        <v>0</v>
      </c>
      <c r="N437" s="200">
        <v>1286</v>
      </c>
      <c r="O437" s="200">
        <v>139.57142857142858</v>
      </c>
      <c r="P437" s="200">
        <v>87.571428571428569</v>
      </c>
      <c r="Q437" s="200">
        <v>65.486502457015305</v>
      </c>
    </row>
    <row r="438" spans="1:17">
      <c r="A438" s="188">
        <v>44269</v>
      </c>
      <c r="B438" s="197">
        <v>423181.71428571426</v>
      </c>
      <c r="C438" s="204">
        <v>9866</v>
      </c>
      <c r="D438" s="197">
        <v>70593.28571428571</v>
      </c>
      <c r="E438" s="197">
        <v>7.8571428571428568</v>
      </c>
      <c r="F438" s="197">
        <v>54826.428571428572</v>
      </c>
      <c r="G438" s="197">
        <v>5759.7142857142853</v>
      </c>
      <c r="H438" s="197">
        <v>1172.5714285714287</v>
      </c>
      <c r="I438" s="188">
        <v>44269</v>
      </c>
      <c r="J438" s="198">
        <v>8650.7142857142862</v>
      </c>
      <c r="K438" s="198">
        <v>210.14285714285714</v>
      </c>
      <c r="L438" s="197">
        <v>1762.1428571428571</v>
      </c>
      <c r="M438" s="197">
        <v>0</v>
      </c>
      <c r="N438" s="197">
        <v>1214.1428571428571</v>
      </c>
      <c r="O438" s="197">
        <v>128.57142857142858</v>
      </c>
      <c r="P438" s="197">
        <v>87.714285714285708</v>
      </c>
      <c r="Q438" s="197">
        <v>65.355581461501203</v>
      </c>
    </row>
    <row r="439" spans="1:17">
      <c r="A439" s="199">
        <v>44270</v>
      </c>
      <c r="B439" s="200">
        <v>428698.14285714284</v>
      </c>
      <c r="C439" s="203">
        <v>10094</v>
      </c>
      <c r="D439" s="200">
        <v>71531.71428571429</v>
      </c>
      <c r="E439" s="200">
        <v>8.5714285714285712</v>
      </c>
      <c r="F439" s="200">
        <v>54069.285714285717</v>
      </c>
      <c r="G439" s="200">
        <v>5724</v>
      </c>
      <c r="H439" s="200">
        <v>1193.1428571428571</v>
      </c>
      <c r="I439" s="199">
        <v>44270</v>
      </c>
      <c r="J439" s="202">
        <v>8686.5714285714294</v>
      </c>
      <c r="K439" s="202">
        <v>212</v>
      </c>
      <c r="L439" s="200">
        <v>1825.2857142857142</v>
      </c>
      <c r="M439" s="200">
        <v>0</v>
      </c>
      <c r="N439" s="200">
        <v>1172</v>
      </c>
      <c r="O439" s="200">
        <v>122.14285714285714</v>
      </c>
      <c r="P439" s="200">
        <v>92.571428571428569</v>
      </c>
      <c r="Q439" s="200">
        <v>65.164774441658693</v>
      </c>
    </row>
    <row r="440" spans="1:17">
      <c r="A440" s="188">
        <v>44271</v>
      </c>
      <c r="B440" s="197">
        <v>428933.85714285716</v>
      </c>
      <c r="C440" s="204">
        <v>10269</v>
      </c>
      <c r="D440" s="197">
        <v>66289.428571428565</v>
      </c>
      <c r="E440" s="197">
        <v>8.4285714285714288</v>
      </c>
      <c r="F440" s="197">
        <v>54623.571428571428</v>
      </c>
      <c r="G440" s="197">
        <v>5726</v>
      </c>
      <c r="H440" s="197">
        <v>1189.5714285714287</v>
      </c>
      <c r="I440" s="188">
        <v>44271</v>
      </c>
      <c r="J440" s="198">
        <v>8667.7142857142862</v>
      </c>
      <c r="K440" s="198">
        <v>209.57142857142858</v>
      </c>
      <c r="L440" s="197">
        <v>1831.1428571428571</v>
      </c>
      <c r="M440" s="197">
        <v>0</v>
      </c>
      <c r="N440" s="197">
        <v>1136.1428571428571</v>
      </c>
      <c r="O440" s="197">
        <v>117.14285714285714</v>
      </c>
      <c r="P440" s="197">
        <v>88.285714285714292</v>
      </c>
      <c r="Q440" s="197">
        <v>64.949785169030406</v>
      </c>
    </row>
    <row r="441" spans="1:17">
      <c r="A441" s="199">
        <v>44272</v>
      </c>
      <c r="B441" s="200">
        <v>436198.42857142858</v>
      </c>
      <c r="C441" s="203">
        <v>10882</v>
      </c>
      <c r="D441" s="200">
        <v>66849.142857142855</v>
      </c>
      <c r="E441" s="200">
        <v>7.7142857142857144</v>
      </c>
      <c r="F441" s="200">
        <v>54675.142857142855</v>
      </c>
      <c r="G441" s="200">
        <v>5698.4285714285716</v>
      </c>
      <c r="H441" s="200">
        <v>1181.2857142857142</v>
      </c>
      <c r="I441" s="199">
        <v>44272</v>
      </c>
      <c r="J441" s="202">
        <v>8691.2857142857138</v>
      </c>
      <c r="K441" s="202">
        <v>202.28571428571428</v>
      </c>
      <c r="L441" s="200">
        <v>1841.1428571428571</v>
      </c>
      <c r="M441" s="200">
        <v>0</v>
      </c>
      <c r="N441" s="200">
        <v>1118.8571428571429</v>
      </c>
      <c r="O441" s="200">
        <v>110.14285714285714</v>
      </c>
      <c r="P441" s="200">
        <v>93.428571428571431</v>
      </c>
      <c r="Q441" s="200">
        <v>64.751125456627094</v>
      </c>
    </row>
    <row r="442" spans="1:17">
      <c r="A442" s="188">
        <v>44273</v>
      </c>
      <c r="B442" s="197">
        <v>446712.14285714284</v>
      </c>
      <c r="C442" s="204">
        <v>11332</v>
      </c>
      <c r="D442" s="197">
        <v>68729.428571428565</v>
      </c>
      <c r="E442" s="197">
        <v>8</v>
      </c>
      <c r="F442" s="197">
        <v>54402</v>
      </c>
      <c r="G442" s="197">
        <v>5607.1428571428569</v>
      </c>
      <c r="H442" s="197">
        <v>1189</v>
      </c>
      <c r="I442" s="188">
        <v>44273</v>
      </c>
      <c r="J442" s="198">
        <v>8807.5714285714294</v>
      </c>
      <c r="K442" s="198">
        <v>188.85714285714286</v>
      </c>
      <c r="L442" s="197">
        <v>1965.2857142857142</v>
      </c>
      <c r="M442" s="197">
        <v>0</v>
      </c>
      <c r="N442" s="197">
        <v>1076.7142857142858</v>
      </c>
      <c r="O442" s="197">
        <v>102.42857142857143</v>
      </c>
      <c r="P442" s="197">
        <v>88.428571428571431</v>
      </c>
      <c r="Q442" s="197">
        <v>64.561043402100793</v>
      </c>
    </row>
    <row r="443" spans="1:17">
      <c r="A443" s="199">
        <v>44274</v>
      </c>
      <c r="B443" s="200">
        <v>456517.57142857142</v>
      </c>
      <c r="C443" s="203">
        <v>11996</v>
      </c>
      <c r="D443" s="200">
        <v>70219</v>
      </c>
      <c r="E443" s="200">
        <v>7.5714285714285712</v>
      </c>
      <c r="F443" s="200">
        <v>54362.857142857145</v>
      </c>
      <c r="G443" s="200">
        <v>5567.8571428571431</v>
      </c>
      <c r="H443" s="200">
        <v>1187.5714285714287</v>
      </c>
      <c r="I443" s="199">
        <v>44274</v>
      </c>
      <c r="J443" s="202">
        <v>8806.8571428571431</v>
      </c>
      <c r="K443" s="202">
        <v>185.14285714285714</v>
      </c>
      <c r="L443" s="200">
        <v>2017</v>
      </c>
      <c r="M443" s="200">
        <v>0</v>
      </c>
      <c r="N443" s="200">
        <v>1002.1428571428571</v>
      </c>
      <c r="O443" s="200">
        <v>97</v>
      </c>
      <c r="P443" s="200">
        <v>87.714285714285708</v>
      </c>
      <c r="Q443" s="200">
        <v>64.403169349716606</v>
      </c>
    </row>
    <row r="444" spans="1:17">
      <c r="A444" s="188">
        <v>44275</v>
      </c>
      <c r="B444" s="197">
        <v>465806.42857142858</v>
      </c>
      <c r="C444" s="204">
        <v>12475</v>
      </c>
      <c r="D444" s="197">
        <v>71871.857142857145</v>
      </c>
      <c r="E444" s="197">
        <v>7.8571428571428568</v>
      </c>
      <c r="F444" s="197">
        <v>54721.857142857145</v>
      </c>
      <c r="G444" s="197">
        <v>5523.4285714285716</v>
      </c>
      <c r="H444" s="197">
        <v>1221.4285714285713</v>
      </c>
      <c r="I444" s="188">
        <v>44275</v>
      </c>
      <c r="J444" s="198">
        <v>8874.2857142857138</v>
      </c>
      <c r="K444" s="198">
        <v>180.57142857142858</v>
      </c>
      <c r="L444" s="197">
        <v>2087.1428571428573</v>
      </c>
      <c r="M444" s="197">
        <v>0</v>
      </c>
      <c r="N444" s="197">
        <v>932.71428571428567</v>
      </c>
      <c r="O444" s="197">
        <v>87.571428571428569</v>
      </c>
      <c r="P444" s="197">
        <v>122.28571428571429</v>
      </c>
      <c r="Q444" s="197">
        <v>64.247387990283698</v>
      </c>
    </row>
    <row r="445" spans="1:17">
      <c r="A445" s="199">
        <v>44276</v>
      </c>
      <c r="B445" s="200">
        <v>474061.42857142858</v>
      </c>
      <c r="C445" s="203">
        <v>12896</v>
      </c>
      <c r="D445" s="200">
        <v>72572.857142857145</v>
      </c>
      <c r="E445" s="200">
        <v>8.1428571428571423</v>
      </c>
      <c r="F445" s="200">
        <v>54435.142857142855</v>
      </c>
      <c r="G445" s="200">
        <v>5446.2857142857147</v>
      </c>
      <c r="H445" s="200">
        <v>1198.1428571428571</v>
      </c>
      <c r="I445" s="199">
        <v>44276</v>
      </c>
      <c r="J445" s="202">
        <v>8940.8571428571431</v>
      </c>
      <c r="K445" s="202">
        <v>184.71428571428572</v>
      </c>
      <c r="L445" s="200">
        <v>2172.7142857142858</v>
      </c>
      <c r="M445" s="200">
        <v>0</v>
      </c>
      <c r="N445" s="200">
        <v>894.71428571428567</v>
      </c>
      <c r="O445" s="200">
        <v>84.428571428571431</v>
      </c>
      <c r="P445" s="200">
        <v>117.28571428571429</v>
      </c>
      <c r="Q445" s="200">
        <v>64.1395835727009</v>
      </c>
    </row>
    <row r="446" spans="1:17">
      <c r="A446" s="188">
        <v>44277</v>
      </c>
      <c r="B446" s="197">
        <v>484704.42857142858</v>
      </c>
      <c r="C446" s="204">
        <v>13054</v>
      </c>
      <c r="D446" s="197">
        <v>72985.857142857145</v>
      </c>
      <c r="E446" s="197">
        <v>7.5714285714285712</v>
      </c>
      <c r="F446" s="197">
        <v>55292.285714285717</v>
      </c>
      <c r="G446" s="197">
        <v>5427.2857142857147</v>
      </c>
      <c r="H446" s="197">
        <v>1204.5714285714287</v>
      </c>
      <c r="I446" s="188">
        <v>44277</v>
      </c>
      <c r="J446" s="198">
        <v>9317.2857142857138</v>
      </c>
      <c r="K446" s="198">
        <v>185.14285714285714</v>
      </c>
      <c r="L446" s="197">
        <v>2235.7142857142858</v>
      </c>
      <c r="M446" s="197">
        <v>0</v>
      </c>
      <c r="N446" s="197">
        <v>858</v>
      </c>
      <c r="O446" s="197">
        <v>78.285714285714292</v>
      </c>
      <c r="P446" s="197">
        <v>112.14285714285714</v>
      </c>
      <c r="Q446" s="197">
        <v>64.044272188870593</v>
      </c>
    </row>
    <row r="447" spans="1:17">
      <c r="A447" s="199">
        <v>44278</v>
      </c>
      <c r="B447" s="200">
        <v>494603</v>
      </c>
      <c r="C447" s="203">
        <v>13340</v>
      </c>
      <c r="D447" s="200">
        <v>73551.857142857145</v>
      </c>
      <c r="E447" s="200">
        <v>8.4285714285714288</v>
      </c>
      <c r="F447" s="200">
        <v>54962.428571428572</v>
      </c>
      <c r="G447" s="200">
        <v>5565</v>
      </c>
      <c r="H447" s="200">
        <v>1202.5714285714287</v>
      </c>
      <c r="I447" s="199">
        <v>44278</v>
      </c>
      <c r="J447" s="202">
        <v>9369.7142857142862</v>
      </c>
      <c r="K447" s="202">
        <v>186.85714285714286</v>
      </c>
      <c r="L447" s="200">
        <v>2259</v>
      </c>
      <c r="M447" s="200">
        <v>0</v>
      </c>
      <c r="N447" s="200">
        <v>842.28571428571433</v>
      </c>
      <c r="O447" s="200">
        <v>75.857142857142861</v>
      </c>
      <c r="P447" s="200">
        <v>110.71428571428571</v>
      </c>
      <c r="Q447" s="200">
        <v>63.944456120803601</v>
      </c>
    </row>
    <row r="448" spans="1:17">
      <c r="A448" s="188">
        <v>44279</v>
      </c>
      <c r="B448" s="197">
        <v>505834.71428571426</v>
      </c>
      <c r="C448" s="204">
        <v>13680</v>
      </c>
      <c r="D448" s="197">
        <v>75416.71428571429</v>
      </c>
      <c r="E448" s="197">
        <v>9.1428571428571423</v>
      </c>
      <c r="F448" s="197">
        <v>55651</v>
      </c>
      <c r="G448" s="197">
        <v>5530.8571428571431</v>
      </c>
      <c r="H448" s="197">
        <v>1142.1428571428571</v>
      </c>
      <c r="I448" s="188">
        <v>44279</v>
      </c>
      <c r="J448" s="198">
        <v>9490.7142857142862</v>
      </c>
      <c r="K448" s="198">
        <v>186.71428571428572</v>
      </c>
      <c r="L448" s="197">
        <v>2305.5714285714284</v>
      </c>
      <c r="M448" s="197">
        <v>0</v>
      </c>
      <c r="N448" s="197">
        <v>876.71428571428567</v>
      </c>
      <c r="O448" s="197">
        <v>71.857142857142861</v>
      </c>
      <c r="P448" s="197">
        <v>98.714285714285708</v>
      </c>
      <c r="Q448" s="197">
        <v>63.851979020341801</v>
      </c>
    </row>
    <row r="449" spans="1:17">
      <c r="A449" s="199">
        <v>44280</v>
      </c>
      <c r="B449" s="200">
        <v>515415</v>
      </c>
      <c r="C449" s="203">
        <v>14416</v>
      </c>
      <c r="D449" s="200">
        <v>75212</v>
      </c>
      <c r="E449" s="200">
        <v>9.1428571428571423</v>
      </c>
      <c r="F449" s="200">
        <v>56506</v>
      </c>
      <c r="G449" s="200">
        <v>5478.2857142857147</v>
      </c>
      <c r="H449" s="200">
        <v>1073.1428571428571</v>
      </c>
      <c r="I449" s="199">
        <v>44280</v>
      </c>
      <c r="J449" s="202">
        <v>9585.5714285714294</v>
      </c>
      <c r="K449" s="202">
        <v>186.85714285714286</v>
      </c>
      <c r="L449" s="200">
        <v>2364.1428571428573</v>
      </c>
      <c r="M449" s="200">
        <v>0</v>
      </c>
      <c r="N449" s="200">
        <v>860.85714285714289</v>
      </c>
      <c r="O449" s="200">
        <v>67.428571428571431</v>
      </c>
      <c r="P449" s="200">
        <v>105.42857142857143</v>
      </c>
      <c r="Q449" s="200">
        <v>63.780641661944799</v>
      </c>
    </row>
    <row r="450" spans="1:17">
      <c r="A450" s="188">
        <v>44281</v>
      </c>
      <c r="B450" s="197">
        <v>525483.57142857148</v>
      </c>
      <c r="C450" s="204">
        <v>15000</v>
      </c>
      <c r="D450" s="197">
        <v>75167.571428571435</v>
      </c>
      <c r="E450" s="197">
        <v>10.285714285714286</v>
      </c>
      <c r="F450" s="197">
        <v>57459.857142857145</v>
      </c>
      <c r="G450" s="197">
        <v>5513.4285714285716</v>
      </c>
      <c r="H450" s="197">
        <v>1086</v>
      </c>
      <c r="I450" s="188">
        <v>44281</v>
      </c>
      <c r="J450" s="198">
        <v>9517</v>
      </c>
      <c r="K450" s="198">
        <v>180.71428571428572</v>
      </c>
      <c r="L450" s="197">
        <v>2272.8571428571427</v>
      </c>
      <c r="M450" s="197">
        <v>0</v>
      </c>
      <c r="N450" s="197">
        <v>870.57142857142856</v>
      </c>
      <c r="O450" s="197">
        <v>61.857142857142854</v>
      </c>
      <c r="P450" s="197">
        <v>115.85714285714286</v>
      </c>
      <c r="Q450" s="197">
        <v>63.926546885421203</v>
      </c>
    </row>
    <row r="451" spans="1:17">
      <c r="A451" s="199">
        <v>44282</v>
      </c>
      <c r="B451" s="200">
        <v>534661.14285714284</v>
      </c>
      <c r="C451" s="203">
        <v>15635</v>
      </c>
      <c r="D451" s="200">
        <v>77049.857142857145</v>
      </c>
      <c r="E451" s="200">
        <v>10.142857142857142</v>
      </c>
      <c r="F451" s="200">
        <v>57900.571428571428</v>
      </c>
      <c r="G451" s="200">
        <v>5512.4285714285716</v>
      </c>
      <c r="H451" s="200">
        <v>1093.7142857142858</v>
      </c>
      <c r="I451" s="199">
        <v>44282</v>
      </c>
      <c r="J451" s="202">
        <v>9635.4285714285706</v>
      </c>
      <c r="K451" s="202">
        <v>173.57142857142858</v>
      </c>
      <c r="L451" s="200">
        <v>2280.4285714285716</v>
      </c>
      <c r="M451" s="200">
        <v>0</v>
      </c>
      <c r="N451" s="200">
        <v>892.28571428571433</v>
      </c>
      <c r="O451" s="200">
        <v>60.142857142857146</v>
      </c>
      <c r="P451" s="200">
        <v>81</v>
      </c>
      <c r="Q451" s="200">
        <v>63.974775169627101</v>
      </c>
    </row>
    <row r="452" spans="1:17">
      <c r="A452" s="188">
        <v>44283</v>
      </c>
      <c r="B452" s="197">
        <v>544815.71428571432</v>
      </c>
      <c r="C452" s="204">
        <v>16126</v>
      </c>
      <c r="D452" s="197">
        <v>76146.28571428571</v>
      </c>
      <c r="E452" s="197">
        <v>10.857142857142858</v>
      </c>
      <c r="F452" s="197">
        <v>59751.714285714283</v>
      </c>
      <c r="G452" s="197">
        <v>5425.4285714285716</v>
      </c>
      <c r="H452" s="197">
        <v>1095</v>
      </c>
      <c r="I452" s="188">
        <v>44283</v>
      </c>
      <c r="J452" s="198">
        <v>9774.4285714285706</v>
      </c>
      <c r="K452" s="198">
        <v>172.28571428571428</v>
      </c>
      <c r="L452" s="197">
        <v>2399.7142857142858</v>
      </c>
      <c r="M452" s="197">
        <v>0</v>
      </c>
      <c r="N452" s="197">
        <v>874</v>
      </c>
      <c r="O452" s="197">
        <v>57</v>
      </c>
      <c r="P452" s="197">
        <v>80.857142857142861</v>
      </c>
      <c r="Q452" s="197">
        <v>64.058710337759393</v>
      </c>
    </row>
    <row r="453" spans="1:17">
      <c r="A453" s="199">
        <v>44284</v>
      </c>
      <c r="B453" s="200">
        <v>553537.57142857148</v>
      </c>
      <c r="C453" s="203">
        <v>16435</v>
      </c>
      <c r="D453" s="200">
        <v>77129</v>
      </c>
      <c r="E453" s="200">
        <v>10.714285714285714</v>
      </c>
      <c r="F453" s="200">
        <v>60417.571428571428</v>
      </c>
      <c r="G453" s="200">
        <v>5351.8571428571431</v>
      </c>
      <c r="H453" s="200">
        <v>1082.7142857142858</v>
      </c>
      <c r="I453" s="199">
        <v>44284</v>
      </c>
      <c r="J453" s="202">
        <v>9648</v>
      </c>
      <c r="K453" s="202">
        <v>171.28571428571428</v>
      </c>
      <c r="L453" s="200">
        <v>2542.5714285714284</v>
      </c>
      <c r="M453" s="200">
        <v>0</v>
      </c>
      <c r="N453" s="200">
        <v>893.42857142857144</v>
      </c>
      <c r="O453" s="200">
        <v>53.428571428571431</v>
      </c>
      <c r="P453" s="200">
        <v>78.857142857142861</v>
      </c>
      <c r="Q453" s="200">
        <v>64.136794959781994</v>
      </c>
    </row>
    <row r="454" spans="1:17">
      <c r="A454" s="188">
        <v>44285</v>
      </c>
      <c r="B454" s="197">
        <v>559327.28571428568</v>
      </c>
      <c r="C454" s="204">
        <v>16730</v>
      </c>
      <c r="D454" s="197">
        <v>76636.428571428565</v>
      </c>
      <c r="E454" s="197">
        <v>10.857142857142858</v>
      </c>
      <c r="F454" s="197">
        <v>61565.142857142855</v>
      </c>
      <c r="G454" s="197">
        <v>5300.4285714285716</v>
      </c>
      <c r="H454" s="197">
        <v>1075.4285714285713</v>
      </c>
      <c r="I454" s="188">
        <v>44285</v>
      </c>
      <c r="J454" s="198">
        <v>9805.2857142857138</v>
      </c>
      <c r="K454" s="198">
        <v>161.28571428571428</v>
      </c>
      <c r="L454" s="197">
        <v>2594.8571428571427</v>
      </c>
      <c r="M454" s="197">
        <v>0</v>
      </c>
      <c r="N454" s="197">
        <v>903</v>
      </c>
      <c r="O454" s="197">
        <v>46.714285714285715</v>
      </c>
      <c r="P454" s="197">
        <v>73.428571428571431</v>
      </c>
      <c r="Q454" s="197">
        <v>64.059192709664401</v>
      </c>
    </row>
    <row r="455" spans="1:17">
      <c r="A455" s="199">
        <v>44286</v>
      </c>
      <c r="B455" s="200">
        <v>564105.28571428568</v>
      </c>
      <c r="C455" s="203">
        <v>16907</v>
      </c>
      <c r="D455" s="200">
        <v>75155.571428571435</v>
      </c>
      <c r="E455" s="200">
        <v>11.571428571428571</v>
      </c>
      <c r="F455" s="200">
        <v>62956.571428571428</v>
      </c>
      <c r="G455" s="200">
        <v>4977.1428571428569</v>
      </c>
      <c r="H455" s="200">
        <v>1110.5714285714287</v>
      </c>
      <c r="I455" s="199">
        <v>44286</v>
      </c>
      <c r="J455" s="202">
        <v>9899.4285714285706</v>
      </c>
      <c r="K455" s="202">
        <v>161.42857142857142</v>
      </c>
      <c r="L455" s="200">
        <v>2634.4285714285716</v>
      </c>
      <c r="M455" s="200">
        <v>0</v>
      </c>
      <c r="N455" s="200">
        <v>848.14285714285711</v>
      </c>
      <c r="O455" s="200">
        <v>42.285714285714285</v>
      </c>
      <c r="P455" s="200">
        <v>76.714285714285708</v>
      </c>
      <c r="Q455" s="200">
        <v>64.228200670648405</v>
      </c>
    </row>
    <row r="456" spans="1:17">
      <c r="A456" s="188">
        <v>44287</v>
      </c>
      <c r="B456" s="197">
        <v>571259.85714285716</v>
      </c>
      <c r="C456" s="204">
        <v>17142</v>
      </c>
      <c r="D456" s="197">
        <v>75441.428571428565</v>
      </c>
      <c r="E456" s="197">
        <v>11.285714285714286</v>
      </c>
      <c r="F456" s="197">
        <v>63470.428571428572</v>
      </c>
      <c r="G456" s="197">
        <v>4733.5714285714284</v>
      </c>
      <c r="H456" s="197">
        <v>1164</v>
      </c>
      <c r="I456" s="188">
        <v>44287</v>
      </c>
      <c r="J456" s="198">
        <v>10062.285714285714</v>
      </c>
      <c r="K456" s="198">
        <v>157.57142857142858</v>
      </c>
      <c r="L456" s="197">
        <v>2710</v>
      </c>
      <c r="M456" s="197">
        <v>0</v>
      </c>
      <c r="N456" s="197">
        <v>844.28571428571433</v>
      </c>
      <c r="O456" s="197">
        <v>41</v>
      </c>
      <c r="P456" s="197">
        <v>67.714285714285708</v>
      </c>
      <c r="Q456" s="197">
        <v>64.470898476911799</v>
      </c>
    </row>
    <row r="457" spans="1:17">
      <c r="A457" s="199">
        <v>44288</v>
      </c>
      <c r="B457" s="200">
        <v>578263.85714285716</v>
      </c>
      <c r="C457" s="203">
        <v>17187</v>
      </c>
      <c r="D457" s="200">
        <v>75533.71428571429</v>
      </c>
      <c r="E457" s="200">
        <v>13.285714285714286</v>
      </c>
      <c r="F457" s="200">
        <v>63815.142857142855</v>
      </c>
      <c r="G457" s="200">
        <v>4411.4285714285716</v>
      </c>
      <c r="H457" s="200">
        <v>1126.8571428571429</v>
      </c>
      <c r="I457" s="199">
        <v>44288</v>
      </c>
      <c r="J457" s="202">
        <v>10400</v>
      </c>
      <c r="K457" s="202">
        <v>164.57142857142858</v>
      </c>
      <c r="L457" s="200">
        <v>2975.7142857142858</v>
      </c>
      <c r="M457" s="200">
        <v>0</v>
      </c>
      <c r="N457" s="200">
        <v>820.42857142857144</v>
      </c>
      <c r="O457" s="200">
        <v>40.714285714285715</v>
      </c>
      <c r="P457" s="200">
        <v>51.714285714285715</v>
      </c>
      <c r="Q457" s="200">
        <v>64.658484728036996</v>
      </c>
    </row>
    <row r="458" spans="1:17">
      <c r="A458" s="188">
        <v>44289</v>
      </c>
      <c r="B458" s="197">
        <v>585327.14285714284</v>
      </c>
      <c r="C458" s="204">
        <v>16852</v>
      </c>
      <c r="D458" s="197">
        <v>74239.28571428571</v>
      </c>
      <c r="E458" s="197">
        <v>14.571428571428571</v>
      </c>
      <c r="F458" s="197">
        <v>64935</v>
      </c>
      <c r="G458" s="197">
        <v>4134</v>
      </c>
      <c r="H458" s="197">
        <v>1092.1428571428571</v>
      </c>
      <c r="I458" s="188">
        <v>44289</v>
      </c>
      <c r="J458" s="198">
        <v>10554.285714285714</v>
      </c>
      <c r="K458" s="198">
        <v>159.28571428571428</v>
      </c>
      <c r="L458" s="197">
        <v>3117.4285714285716</v>
      </c>
      <c r="M458" s="197">
        <v>0</v>
      </c>
      <c r="N458" s="197">
        <v>795.28571428571433</v>
      </c>
      <c r="O458" s="197">
        <v>38.714285714285715</v>
      </c>
      <c r="P458" s="197">
        <v>49.142857142857146</v>
      </c>
      <c r="Q458" s="197">
        <v>64.461911444876804</v>
      </c>
    </row>
    <row r="459" spans="1:17">
      <c r="A459" s="199">
        <v>44290</v>
      </c>
      <c r="B459" s="200">
        <v>580082.14285714284</v>
      </c>
      <c r="C459" s="203">
        <v>16141</v>
      </c>
      <c r="D459" s="200">
        <v>72238.28571428571</v>
      </c>
      <c r="E459" s="200">
        <v>17.571428571428573</v>
      </c>
      <c r="F459" s="200">
        <v>64292.571428571428</v>
      </c>
      <c r="G459" s="200">
        <v>3874</v>
      </c>
      <c r="H459" s="200">
        <v>1005</v>
      </c>
      <c r="I459" s="199">
        <v>44290</v>
      </c>
      <c r="J459" s="202">
        <v>10531.142857142857</v>
      </c>
      <c r="K459" s="202">
        <v>156.14285714285714</v>
      </c>
      <c r="L459" s="200">
        <v>3013.4285714285716</v>
      </c>
      <c r="M459" s="200">
        <v>0</v>
      </c>
      <c r="N459" s="200">
        <v>764.57142857142856</v>
      </c>
      <c r="O459" s="200">
        <v>36.285714285714285</v>
      </c>
      <c r="P459" s="200">
        <v>43.714285714285715</v>
      </c>
      <c r="Q459" s="200">
        <v>64.536486018182003</v>
      </c>
    </row>
    <row r="460" spans="1:17">
      <c r="A460" s="188">
        <v>44291</v>
      </c>
      <c r="B460" s="197">
        <v>581613</v>
      </c>
      <c r="C460" s="204">
        <v>15944</v>
      </c>
      <c r="D460" s="197">
        <v>66176.428571428565</v>
      </c>
      <c r="E460" s="197">
        <v>19.857142857142858</v>
      </c>
      <c r="F460" s="197">
        <v>64360.142857142855</v>
      </c>
      <c r="G460" s="197">
        <v>3698.8571428571427</v>
      </c>
      <c r="H460" s="197">
        <v>933.28571428571433</v>
      </c>
      <c r="I460" s="188">
        <v>44291</v>
      </c>
      <c r="J460" s="198">
        <v>10429.142857142857</v>
      </c>
      <c r="K460" s="198">
        <v>157.14285714285714</v>
      </c>
      <c r="L460" s="197">
        <v>2806.1428571428573</v>
      </c>
      <c r="M460" s="197">
        <v>0</v>
      </c>
      <c r="N460" s="197">
        <v>748.28571428571433</v>
      </c>
      <c r="O460" s="197">
        <v>35.142857142857146</v>
      </c>
      <c r="P460" s="197">
        <v>46.285714285714285</v>
      </c>
      <c r="Q460" s="197">
        <v>64.725747229429501</v>
      </c>
    </row>
    <row r="461" spans="1:17">
      <c r="A461" s="199">
        <v>44292</v>
      </c>
      <c r="B461" s="200">
        <v>582842.42857142852</v>
      </c>
      <c r="C461" s="203">
        <v>15564</v>
      </c>
      <c r="D461" s="200">
        <v>64324</v>
      </c>
      <c r="E461" s="200">
        <v>20</v>
      </c>
      <c r="F461" s="200">
        <v>63275.571428571428</v>
      </c>
      <c r="G461" s="200">
        <v>3325</v>
      </c>
      <c r="H461" s="200">
        <v>919.57142857142856</v>
      </c>
      <c r="I461" s="199">
        <v>44292</v>
      </c>
      <c r="J461" s="202">
        <v>10227.857142857143</v>
      </c>
      <c r="K461" s="202">
        <v>144.28571428571428</v>
      </c>
      <c r="L461" s="200">
        <v>2746.7142857142858</v>
      </c>
      <c r="M461" s="200">
        <v>0</v>
      </c>
      <c r="N461" s="200">
        <v>734.28571428571433</v>
      </c>
      <c r="O461" s="200">
        <v>34.142857142857146</v>
      </c>
      <c r="P461" s="200">
        <v>40.714285714285715</v>
      </c>
      <c r="Q461" s="200">
        <v>64.604108462346304</v>
      </c>
    </row>
    <row r="462" spans="1:17">
      <c r="A462" s="188">
        <v>44293</v>
      </c>
      <c r="B462" s="197">
        <v>587176.14285714284</v>
      </c>
      <c r="C462" s="204">
        <v>14510</v>
      </c>
      <c r="D462" s="197">
        <v>62855.142857142855</v>
      </c>
      <c r="E462" s="197">
        <v>21.142857142857142</v>
      </c>
      <c r="F462" s="197">
        <v>63082</v>
      </c>
      <c r="G462" s="197">
        <v>3117.7142857142858</v>
      </c>
      <c r="H462" s="197">
        <v>874</v>
      </c>
      <c r="I462" s="188">
        <v>44293</v>
      </c>
      <c r="J462" s="198">
        <v>10263.857142857143</v>
      </c>
      <c r="K462" s="198">
        <v>151.28571428571428</v>
      </c>
      <c r="L462" s="197">
        <v>2698</v>
      </c>
      <c r="M462" s="197">
        <v>0</v>
      </c>
      <c r="N462" s="197">
        <v>707.57142857142856</v>
      </c>
      <c r="O462" s="197">
        <v>31.571428571428573</v>
      </c>
      <c r="P462" s="197">
        <v>34.857142857142854</v>
      </c>
      <c r="Q462" s="197">
        <v>64.887774514997403</v>
      </c>
    </row>
    <row r="463" spans="1:17">
      <c r="A463" s="199">
        <v>44294</v>
      </c>
      <c r="B463" s="200">
        <v>597739.28571428568</v>
      </c>
      <c r="C463" s="203">
        <v>13954</v>
      </c>
      <c r="D463" s="200">
        <v>63210.142857142855</v>
      </c>
      <c r="E463" s="200">
        <v>22.857142857142858</v>
      </c>
      <c r="F463" s="200">
        <v>63402</v>
      </c>
      <c r="G463" s="200">
        <v>3051.2857142857142</v>
      </c>
      <c r="H463" s="200">
        <v>778.85714285714289</v>
      </c>
      <c r="I463" s="199">
        <v>44294</v>
      </c>
      <c r="J463" s="202">
        <v>10544.857142857143</v>
      </c>
      <c r="K463" s="202">
        <v>166.28571428571428</v>
      </c>
      <c r="L463" s="200">
        <v>2757.2857142857142</v>
      </c>
      <c r="M463" s="200">
        <v>0</v>
      </c>
      <c r="N463" s="200">
        <v>707.28571428571433</v>
      </c>
      <c r="O463" s="200">
        <v>29.428571428571427</v>
      </c>
      <c r="P463" s="200">
        <v>37.857142857142854</v>
      </c>
      <c r="Q463" s="200">
        <v>65.145333685909605</v>
      </c>
    </row>
    <row r="464" spans="1:17">
      <c r="A464" s="188">
        <v>44295</v>
      </c>
      <c r="B464" s="197">
        <v>610883.71428571432</v>
      </c>
      <c r="C464" s="204">
        <v>14465</v>
      </c>
      <c r="D464" s="197">
        <v>63494</v>
      </c>
      <c r="E464" s="197">
        <v>21.142857142857142</v>
      </c>
      <c r="F464" s="197">
        <v>64044.142857142855</v>
      </c>
      <c r="G464" s="197">
        <v>2949.2857142857142</v>
      </c>
      <c r="H464" s="197">
        <v>789.14285714285711</v>
      </c>
      <c r="I464" s="188">
        <v>44295</v>
      </c>
      <c r="J464" s="198">
        <v>10707</v>
      </c>
      <c r="K464" s="198">
        <v>175.42857142857142</v>
      </c>
      <c r="L464" s="197">
        <v>2751.5714285714284</v>
      </c>
      <c r="M464" s="197">
        <v>0</v>
      </c>
      <c r="N464" s="197">
        <v>688.85714285714289</v>
      </c>
      <c r="O464" s="197">
        <v>27.857142857142858</v>
      </c>
      <c r="P464" s="197">
        <v>39.428571428571431</v>
      </c>
      <c r="Q464" s="197">
        <v>65.322061823105003</v>
      </c>
    </row>
    <row r="465" spans="1:17">
      <c r="A465" s="199">
        <v>44296</v>
      </c>
      <c r="B465" s="200">
        <v>624289.42857142852</v>
      </c>
      <c r="C465" s="203">
        <v>15318</v>
      </c>
      <c r="D465" s="200">
        <v>62859</v>
      </c>
      <c r="E465" s="200">
        <v>19.714285714285715</v>
      </c>
      <c r="F465" s="200">
        <v>64273.285714285717</v>
      </c>
      <c r="G465" s="200">
        <v>2874.1428571428573</v>
      </c>
      <c r="H465" s="200">
        <v>788.28571428571433</v>
      </c>
      <c r="I465" s="199">
        <v>44296</v>
      </c>
      <c r="J465" s="202">
        <v>11006.142857142857</v>
      </c>
      <c r="K465" s="202">
        <v>193.42857142857142</v>
      </c>
      <c r="L465" s="200">
        <v>2820.1428571428573</v>
      </c>
      <c r="M465" s="200">
        <v>0</v>
      </c>
      <c r="N465" s="200">
        <v>695.57142857142856</v>
      </c>
      <c r="O465" s="200">
        <v>28.428571428571427</v>
      </c>
      <c r="P465" s="200">
        <v>40</v>
      </c>
      <c r="Q465" s="200">
        <v>65.516404267553696</v>
      </c>
    </row>
    <row r="466" spans="1:17">
      <c r="A466" s="188">
        <v>44297</v>
      </c>
      <c r="B466" s="197">
        <v>650548.71428571432</v>
      </c>
      <c r="C466" s="204">
        <v>16126</v>
      </c>
      <c r="D466" s="197">
        <v>66156</v>
      </c>
      <c r="E466" s="197">
        <v>17.285714285714285</v>
      </c>
      <c r="F466" s="197">
        <v>65143.857142857145</v>
      </c>
      <c r="G466" s="197">
        <v>2903.4285714285716</v>
      </c>
      <c r="H466" s="197">
        <v>860.85714285714289</v>
      </c>
      <c r="I466" s="188">
        <v>44297</v>
      </c>
      <c r="J466" s="198">
        <v>11245</v>
      </c>
      <c r="K466" s="198">
        <v>198.57142857142858</v>
      </c>
      <c r="L466" s="197">
        <v>2930.2857142857142</v>
      </c>
      <c r="M466" s="197">
        <v>0</v>
      </c>
      <c r="N466" s="197">
        <v>698.14285714285711</v>
      </c>
      <c r="O466" s="197">
        <v>27.714285714285715</v>
      </c>
      <c r="P466" s="197">
        <v>43.142857142857146</v>
      </c>
      <c r="Q466" s="197">
        <v>65.569897358825301</v>
      </c>
    </row>
    <row r="467" spans="1:17">
      <c r="A467" s="199">
        <v>44298</v>
      </c>
      <c r="B467" s="200">
        <v>668683.57142857148</v>
      </c>
      <c r="C467" s="203">
        <v>16804</v>
      </c>
      <c r="D467" s="200">
        <v>70201.28571428571</v>
      </c>
      <c r="E467" s="200">
        <v>15.142857142857142</v>
      </c>
      <c r="F467" s="200">
        <v>65765.142857142855</v>
      </c>
      <c r="G467" s="200">
        <v>2885.5714285714284</v>
      </c>
      <c r="H467" s="200">
        <v>927.71428571428567</v>
      </c>
      <c r="I467" s="199">
        <v>44298</v>
      </c>
      <c r="J467" s="202">
        <v>11513.714285714286</v>
      </c>
      <c r="K467" s="202">
        <v>205.57142857142858</v>
      </c>
      <c r="L467" s="200">
        <v>3020.1428571428573</v>
      </c>
      <c r="M467" s="200">
        <v>0</v>
      </c>
      <c r="N467" s="200">
        <v>699</v>
      </c>
      <c r="O467" s="200">
        <v>26.857142857142858</v>
      </c>
      <c r="P467" s="200">
        <v>47.857142857142854</v>
      </c>
      <c r="Q467" s="200">
        <v>65.663835381882706</v>
      </c>
    </row>
    <row r="468" spans="1:17">
      <c r="A468" s="188">
        <v>44299</v>
      </c>
      <c r="B468" s="197">
        <v>686703.42857142852</v>
      </c>
      <c r="C468" s="204">
        <v>17365</v>
      </c>
      <c r="D468" s="197">
        <v>71009.571428571435</v>
      </c>
      <c r="E468" s="197">
        <v>15.142857142857142</v>
      </c>
      <c r="F468" s="197">
        <v>66894.428571428565</v>
      </c>
      <c r="G468" s="197">
        <v>2880.5714285714284</v>
      </c>
      <c r="H468" s="197">
        <v>956.71428571428567</v>
      </c>
      <c r="I468" s="188">
        <v>44299</v>
      </c>
      <c r="J468" s="198">
        <v>11908.714285714286</v>
      </c>
      <c r="K468" s="198">
        <v>234.71428571428572</v>
      </c>
      <c r="L468" s="197">
        <v>3100.5714285714284</v>
      </c>
      <c r="M468" s="197">
        <v>0</v>
      </c>
      <c r="N468" s="197">
        <v>691.57142857142856</v>
      </c>
      <c r="O468" s="197">
        <v>26.428571428571427</v>
      </c>
      <c r="P468" s="197">
        <v>51.571428571428569</v>
      </c>
      <c r="Q468" s="197">
        <v>66.111471264263699</v>
      </c>
    </row>
    <row r="469" spans="1:17">
      <c r="A469" s="199">
        <v>44300</v>
      </c>
      <c r="B469" s="200">
        <v>705830.14285714284</v>
      </c>
      <c r="C469" s="203">
        <v>19082</v>
      </c>
      <c r="D469" s="200">
        <v>72029.571428571435</v>
      </c>
      <c r="E469" s="200">
        <v>13.142857142857142</v>
      </c>
      <c r="F469" s="200">
        <v>67492.28571428571</v>
      </c>
      <c r="G469" s="200">
        <v>2899.7142857142858</v>
      </c>
      <c r="H469" s="200">
        <v>1015.2857142857143</v>
      </c>
      <c r="I469" s="199">
        <v>44300</v>
      </c>
      <c r="J469" s="202">
        <v>12050.285714285714</v>
      </c>
      <c r="K469" s="202">
        <v>241</v>
      </c>
      <c r="L469" s="200">
        <v>3123.5714285714284</v>
      </c>
      <c r="M469" s="200">
        <v>0</v>
      </c>
      <c r="N469" s="200">
        <v>715.42857142857144</v>
      </c>
      <c r="O469" s="200">
        <v>28</v>
      </c>
      <c r="P469" s="200">
        <v>55.857142857142854</v>
      </c>
      <c r="Q469" s="200">
        <v>66.157087546710201</v>
      </c>
    </row>
    <row r="470" spans="1:17">
      <c r="A470" s="188">
        <v>44301</v>
      </c>
      <c r="B470" s="197">
        <v>718230.85714285716</v>
      </c>
      <c r="C470" s="204">
        <v>20370</v>
      </c>
      <c r="D470" s="197">
        <v>71344.857142857145</v>
      </c>
      <c r="E470" s="197">
        <v>11.714285714285714</v>
      </c>
      <c r="F470" s="197">
        <v>68620.71428571429</v>
      </c>
      <c r="G470" s="197">
        <v>2783.1428571428573</v>
      </c>
      <c r="H470" s="197">
        <v>1135.7142857142858</v>
      </c>
      <c r="I470" s="188">
        <v>44301</v>
      </c>
      <c r="J470" s="198">
        <v>12010.428571428571</v>
      </c>
      <c r="K470" s="198">
        <v>239.14285714285714</v>
      </c>
      <c r="L470" s="197">
        <v>3068.2857142857142</v>
      </c>
      <c r="M470" s="197">
        <v>0</v>
      </c>
      <c r="N470" s="197">
        <v>718</v>
      </c>
      <c r="O470" s="197">
        <v>27</v>
      </c>
      <c r="P470" s="197">
        <v>55.285714285714285</v>
      </c>
      <c r="Q470" s="197">
        <v>66.074424589548002</v>
      </c>
    </row>
    <row r="471" spans="1:17">
      <c r="A471" s="199">
        <v>44302</v>
      </c>
      <c r="B471" s="200">
        <v>725236.14285714284</v>
      </c>
      <c r="C471" s="203">
        <v>20422</v>
      </c>
      <c r="D471" s="200">
        <v>68614.571428571435</v>
      </c>
      <c r="E471" s="200">
        <v>11.857142857142858</v>
      </c>
      <c r="F471" s="200">
        <v>68018.28571428571</v>
      </c>
      <c r="G471" s="200">
        <v>2677.2857142857142</v>
      </c>
      <c r="H471" s="200">
        <v>1136.5714285714287</v>
      </c>
      <c r="I471" s="199">
        <v>44302</v>
      </c>
      <c r="J471" s="202">
        <v>12051.285714285714</v>
      </c>
      <c r="K471" s="202">
        <v>232.14285714285714</v>
      </c>
      <c r="L471" s="200">
        <v>3015.4285714285716</v>
      </c>
      <c r="M471" s="200">
        <v>0</v>
      </c>
      <c r="N471" s="200">
        <v>713.85714285714289</v>
      </c>
      <c r="O471" s="200">
        <v>25.428571428571427</v>
      </c>
      <c r="P471" s="200">
        <v>56.857142857142854</v>
      </c>
      <c r="Q471" s="200">
        <v>66.052611549900604</v>
      </c>
    </row>
    <row r="472" spans="1:17">
      <c r="A472" s="188">
        <v>44303</v>
      </c>
      <c r="B472" s="197">
        <v>733795.85714285716</v>
      </c>
      <c r="C472" s="204">
        <v>20381</v>
      </c>
      <c r="D472" s="197">
        <v>66689.142857142855</v>
      </c>
      <c r="E472" s="197">
        <v>12.714285714285714</v>
      </c>
      <c r="F472" s="197">
        <v>67528</v>
      </c>
      <c r="G472" s="197">
        <v>2562.1428571428573</v>
      </c>
      <c r="H472" s="197">
        <v>1159</v>
      </c>
      <c r="I472" s="188">
        <v>44303</v>
      </c>
      <c r="J472" s="198">
        <v>12010.428571428571</v>
      </c>
      <c r="K472" s="198">
        <v>228.28571428571428</v>
      </c>
      <c r="L472" s="197">
        <v>2917</v>
      </c>
      <c r="M472" s="197">
        <v>0</v>
      </c>
      <c r="N472" s="197">
        <v>704.71428571428567</v>
      </c>
      <c r="O472" s="197">
        <v>23.428571428571427</v>
      </c>
      <c r="P472" s="197">
        <v>62.428571428571431</v>
      </c>
      <c r="Q472" s="197">
        <v>66.349443957715195</v>
      </c>
    </row>
    <row r="473" spans="1:17">
      <c r="A473" s="199">
        <v>44304</v>
      </c>
      <c r="B473" s="200">
        <v>746125.14285714284</v>
      </c>
      <c r="C473" s="203">
        <v>20571</v>
      </c>
      <c r="D473" s="200">
        <v>65611.571428571435</v>
      </c>
      <c r="E473" s="200">
        <v>12</v>
      </c>
      <c r="F473" s="200">
        <v>66751.857142857145</v>
      </c>
      <c r="G473" s="200">
        <v>2475.7142857142858</v>
      </c>
      <c r="H473" s="200">
        <v>1164.7142857142858</v>
      </c>
      <c r="I473" s="199">
        <v>44304</v>
      </c>
      <c r="J473" s="202">
        <v>12030</v>
      </c>
      <c r="K473" s="202">
        <v>223</v>
      </c>
      <c r="L473" s="200">
        <v>2861.5714285714284</v>
      </c>
      <c r="M473" s="200">
        <v>0</v>
      </c>
      <c r="N473" s="200">
        <v>696.71428571428567</v>
      </c>
      <c r="O473" s="200">
        <v>22.285714285714285</v>
      </c>
      <c r="P473" s="200">
        <v>65</v>
      </c>
      <c r="Q473" s="200">
        <v>66.234213701178305</v>
      </c>
    </row>
    <row r="474" spans="1:17">
      <c r="A474" s="188">
        <v>44305</v>
      </c>
      <c r="B474" s="197">
        <v>757329.28571428568</v>
      </c>
      <c r="C474" s="204">
        <v>18678</v>
      </c>
      <c r="D474" s="197">
        <v>65012.142857142855</v>
      </c>
      <c r="E474" s="197">
        <v>12.142857142857142</v>
      </c>
      <c r="F474" s="197">
        <v>68100.857142857145</v>
      </c>
      <c r="G474" s="197">
        <v>2381.5714285714284</v>
      </c>
      <c r="H474" s="197">
        <v>1187.2857142857142</v>
      </c>
      <c r="I474" s="188">
        <v>44305</v>
      </c>
      <c r="J474" s="198">
        <v>12163</v>
      </c>
      <c r="K474" s="198">
        <v>208.85714285714286</v>
      </c>
      <c r="L474" s="197">
        <v>2906.2857142857142</v>
      </c>
      <c r="M474" s="197">
        <v>0</v>
      </c>
      <c r="N474" s="197">
        <v>680.42857142857144</v>
      </c>
      <c r="O474" s="197">
        <v>22.285714285714285</v>
      </c>
      <c r="P474" s="197">
        <v>59.142857142857146</v>
      </c>
      <c r="Q474" s="197">
        <v>65.992331682117396</v>
      </c>
    </row>
    <row r="475" spans="1:17">
      <c r="A475" s="199">
        <v>44306</v>
      </c>
      <c r="B475" s="200">
        <v>770816.42857142852</v>
      </c>
      <c r="C475" s="203">
        <v>20141</v>
      </c>
      <c r="D475" s="200">
        <v>65864</v>
      </c>
      <c r="E475" s="200">
        <v>13.428571428571429</v>
      </c>
      <c r="F475" s="200">
        <v>67493.28571428571</v>
      </c>
      <c r="G475" s="200">
        <v>2411.2857142857142</v>
      </c>
      <c r="H475" s="200">
        <v>1200</v>
      </c>
      <c r="I475" s="199">
        <v>44306</v>
      </c>
      <c r="J475" s="202">
        <v>12281.285714285714</v>
      </c>
      <c r="K475" s="202">
        <v>222.42857142857142</v>
      </c>
      <c r="L475" s="200">
        <v>2885.4285714285716</v>
      </c>
      <c r="M475" s="200">
        <v>0</v>
      </c>
      <c r="N475" s="200">
        <v>684.42857142857144</v>
      </c>
      <c r="O475" s="200">
        <v>21.428571428571427</v>
      </c>
      <c r="P475" s="200">
        <v>57.285714285714285</v>
      </c>
      <c r="Q475" s="200">
        <v>66.170819899855601</v>
      </c>
    </row>
    <row r="476" spans="1:17">
      <c r="A476" s="188">
        <v>44307</v>
      </c>
      <c r="B476" s="197">
        <v>779288.57142857148</v>
      </c>
      <c r="C476" s="204">
        <v>20597</v>
      </c>
      <c r="D476" s="197">
        <v>65126.714285714283</v>
      </c>
      <c r="E476" s="197">
        <v>12.857142857142858</v>
      </c>
      <c r="F476" s="197">
        <v>63823.571428571428</v>
      </c>
      <c r="G476" s="197">
        <v>2391.2857142857142</v>
      </c>
      <c r="H476" s="197">
        <v>1200.8571428571429</v>
      </c>
      <c r="I476" s="188">
        <v>44307</v>
      </c>
      <c r="J476" s="198">
        <v>12429.428571428571</v>
      </c>
      <c r="K476" s="198">
        <v>220.85714285714286</v>
      </c>
      <c r="L476" s="197">
        <v>2866.4285714285716</v>
      </c>
      <c r="M476" s="197">
        <v>0</v>
      </c>
      <c r="N476" s="197">
        <v>676.14285714285711</v>
      </c>
      <c r="O476" s="197">
        <v>19.857142857142858</v>
      </c>
      <c r="P476" s="197">
        <v>66.285714285714292</v>
      </c>
      <c r="Q476" s="197">
        <v>65.880949865289296</v>
      </c>
    </row>
    <row r="477" spans="1:17">
      <c r="A477" s="199">
        <v>44308</v>
      </c>
      <c r="B477" s="200">
        <v>790233.57142857148</v>
      </c>
      <c r="C477" s="203">
        <v>20610</v>
      </c>
      <c r="D477" s="200">
        <v>63297.428571428572</v>
      </c>
      <c r="E477" s="200">
        <v>14</v>
      </c>
      <c r="F477" s="200">
        <v>61799</v>
      </c>
      <c r="G477" s="200">
        <v>2397.8571428571427</v>
      </c>
      <c r="H477" s="200">
        <v>1196.5714285714287</v>
      </c>
      <c r="I477" s="199">
        <v>44308</v>
      </c>
      <c r="J477" s="202">
        <v>12524.285714285714</v>
      </c>
      <c r="K477" s="202">
        <v>216</v>
      </c>
      <c r="L477" s="200">
        <v>2796.8571428571427</v>
      </c>
      <c r="M477" s="200">
        <v>0</v>
      </c>
      <c r="N477" s="200">
        <v>675.14285714285711</v>
      </c>
      <c r="O477" s="200">
        <v>19.571428571428573</v>
      </c>
      <c r="P477" s="200">
        <v>63.142857142857146</v>
      </c>
      <c r="Q477" s="200">
        <v>65.445790527133795</v>
      </c>
    </row>
    <row r="478" spans="1:17" customFormat="1">
      <c r="A478" s="188">
        <v>44309</v>
      </c>
      <c r="B478" s="197">
        <v>803783.42857142852</v>
      </c>
      <c r="C478" s="204">
        <v>20854</v>
      </c>
      <c r="D478" s="197">
        <v>64184</v>
      </c>
      <c r="E478" s="197">
        <v>13.142857142857142</v>
      </c>
      <c r="F478" s="197">
        <v>60696.142857142855</v>
      </c>
      <c r="G478" s="197">
        <v>2426</v>
      </c>
      <c r="H478" s="197">
        <v>1202.4285714285713</v>
      </c>
      <c r="I478" s="188">
        <v>44309</v>
      </c>
      <c r="J478" s="198">
        <v>12675.428571428571</v>
      </c>
      <c r="K478" s="198">
        <v>218.57142857142858</v>
      </c>
      <c r="L478" s="197">
        <v>2798.7142857142858</v>
      </c>
      <c r="M478" s="197">
        <v>0</v>
      </c>
      <c r="N478" s="197">
        <v>670.85714285714289</v>
      </c>
      <c r="O478" s="197">
        <v>20.571428571428573</v>
      </c>
      <c r="P478" s="197">
        <v>60.571428571428569</v>
      </c>
      <c r="Q478" s="197">
        <v>65.093691214310098</v>
      </c>
    </row>
    <row r="479" spans="1:17" customFormat="1">
      <c r="A479" s="199">
        <v>44310</v>
      </c>
      <c r="B479" s="200">
        <v>810594.28571428568</v>
      </c>
      <c r="C479" s="203">
        <v>20795</v>
      </c>
      <c r="D479" s="200">
        <v>60184.571428571428</v>
      </c>
      <c r="E479" s="200">
        <v>12.714285714285714</v>
      </c>
      <c r="F479" s="200">
        <v>59301.285714285717</v>
      </c>
      <c r="G479" s="200">
        <v>2435.5714285714284</v>
      </c>
      <c r="H479" s="200">
        <v>1232.8571428571429</v>
      </c>
      <c r="I479" s="199">
        <v>44310</v>
      </c>
      <c r="J479" s="202">
        <v>12649.857142857143</v>
      </c>
      <c r="K479" s="202">
        <v>228.14285714285714</v>
      </c>
      <c r="L479" s="200">
        <v>2579.7142857142858</v>
      </c>
      <c r="M479" s="200">
        <v>0</v>
      </c>
      <c r="N479" s="200">
        <v>669</v>
      </c>
      <c r="O479" s="200">
        <v>19.857142857142858</v>
      </c>
      <c r="P479" s="200">
        <v>57.571428571428569</v>
      </c>
      <c r="Q479" s="200">
        <v>64.620384951505002</v>
      </c>
    </row>
    <row r="480" spans="1:17" customFormat="1">
      <c r="A480" s="188">
        <v>44311</v>
      </c>
      <c r="B480" s="197">
        <v>812660.71428571432</v>
      </c>
      <c r="C480" s="204">
        <v>20737</v>
      </c>
      <c r="D480" s="197">
        <v>57803.285714285717</v>
      </c>
      <c r="E480" s="197">
        <v>12.714285714285714</v>
      </c>
      <c r="F480" s="197">
        <v>58007</v>
      </c>
      <c r="G480" s="197">
        <v>2388.8571428571427</v>
      </c>
      <c r="H480" s="197">
        <v>1241.4285714285713</v>
      </c>
      <c r="I480" s="188">
        <v>44311</v>
      </c>
      <c r="J480" s="198">
        <v>12871.714285714286</v>
      </c>
      <c r="K480" s="198">
        <v>235.71428571428572</v>
      </c>
      <c r="L480" s="197">
        <v>2523.8571428571427</v>
      </c>
      <c r="M480" s="197">
        <v>0</v>
      </c>
      <c r="N480" s="197">
        <v>673.57142857142856</v>
      </c>
      <c r="O480" s="197">
        <v>20.571428571428573</v>
      </c>
      <c r="P480" s="197">
        <v>59.142857142857146</v>
      </c>
      <c r="Q480" s="197">
        <v>64.160562314427693</v>
      </c>
    </row>
    <row r="481" spans="1:17">
      <c r="A481" s="199">
        <v>44312</v>
      </c>
      <c r="B481" s="200">
        <v>817599.14285714284</v>
      </c>
      <c r="C481" s="203">
        <v>22438</v>
      </c>
      <c r="D481" s="200">
        <v>58303.428571428572</v>
      </c>
      <c r="E481" s="200">
        <v>12.857142857142858</v>
      </c>
      <c r="F481" s="200">
        <v>54363.571428571428</v>
      </c>
      <c r="G481" s="200">
        <v>2366.4285714285716</v>
      </c>
      <c r="H481" s="200">
        <v>1243.1428571428571</v>
      </c>
      <c r="I481" s="199">
        <v>44312</v>
      </c>
      <c r="J481" s="202">
        <v>13063.285714285714</v>
      </c>
      <c r="K481" s="202">
        <v>244.28571428571428</v>
      </c>
      <c r="L481" s="200">
        <v>2544.8571428571427</v>
      </c>
      <c r="M481" s="200">
        <v>0</v>
      </c>
      <c r="N481" s="200">
        <v>678</v>
      </c>
      <c r="O481" s="200">
        <v>18.142857142857142</v>
      </c>
      <c r="P481" s="200">
        <v>58.857142857142854</v>
      </c>
      <c r="Q481" s="200">
        <v>63.892468885850597</v>
      </c>
    </row>
    <row r="482" spans="1:17">
      <c r="A482" s="188">
        <v>44313</v>
      </c>
      <c r="B482" s="197">
        <v>816064.28571428568</v>
      </c>
      <c r="C482" s="204">
        <v>20999</v>
      </c>
      <c r="D482" s="197">
        <v>56816.571428571428</v>
      </c>
      <c r="E482" s="197">
        <v>11.571428571428571</v>
      </c>
      <c r="F482" s="197">
        <v>53162.857142857145</v>
      </c>
      <c r="G482" s="197">
        <v>2300</v>
      </c>
      <c r="H482" s="197">
        <v>1258.1428571428571</v>
      </c>
      <c r="I482" s="188">
        <v>44313</v>
      </c>
      <c r="J482" s="198">
        <v>13166.857142857143</v>
      </c>
      <c r="K482" s="198">
        <v>237.85714285714286</v>
      </c>
      <c r="L482" s="197">
        <v>2494.5714285714284</v>
      </c>
      <c r="M482" s="197">
        <v>0</v>
      </c>
      <c r="N482" s="197">
        <v>669.14285714285711</v>
      </c>
      <c r="O482" s="197">
        <v>17.714285714285715</v>
      </c>
      <c r="P482" s="197">
        <v>61.285714285714285</v>
      </c>
      <c r="Q482" s="197">
        <v>63.377977294668099</v>
      </c>
    </row>
    <row r="483" spans="1:17">
      <c r="A483" s="199">
        <v>44314</v>
      </c>
      <c r="B483" s="200">
        <v>816808.71428571432</v>
      </c>
      <c r="C483" s="203">
        <v>20620</v>
      </c>
      <c r="D483" s="200">
        <v>56532.571428571428</v>
      </c>
      <c r="E483" s="200">
        <v>13.571428571428571</v>
      </c>
      <c r="F483" s="200">
        <v>52479.571428571428</v>
      </c>
      <c r="G483" s="200">
        <v>2283.8571428571427</v>
      </c>
      <c r="H483" s="200">
        <v>1262</v>
      </c>
      <c r="I483" s="199">
        <v>44314</v>
      </c>
      <c r="J483" s="202">
        <v>13291.857142857143</v>
      </c>
      <c r="K483" s="202">
        <v>235.14285714285714</v>
      </c>
      <c r="L483" s="200">
        <v>2464.8571428571427</v>
      </c>
      <c r="M483" s="200">
        <v>0</v>
      </c>
      <c r="N483" s="200">
        <v>667.85714285714289</v>
      </c>
      <c r="O483" s="200">
        <v>17.142857142857142</v>
      </c>
      <c r="P483" s="200">
        <v>50</v>
      </c>
      <c r="Q483" s="200">
        <v>63.014247405225298</v>
      </c>
    </row>
    <row r="484" spans="1:17">
      <c r="A484" s="188">
        <v>44315</v>
      </c>
      <c r="B484" s="197">
        <v>815931.42857142852</v>
      </c>
      <c r="C484" s="204">
        <v>19937</v>
      </c>
      <c r="D484" s="197">
        <v>56926.714285714283</v>
      </c>
      <c r="E484" s="197">
        <v>12.714285714285714</v>
      </c>
      <c r="F484" s="197">
        <v>51458.571428571428</v>
      </c>
      <c r="G484" s="197">
        <v>2232</v>
      </c>
      <c r="H484" s="197">
        <v>1216.4285714285713</v>
      </c>
      <c r="I484" s="188">
        <v>44315</v>
      </c>
      <c r="J484" s="198">
        <v>13420.571428571429</v>
      </c>
      <c r="K484" s="198">
        <v>235.85714285714286</v>
      </c>
      <c r="L484" s="197">
        <v>2431.2857142857142</v>
      </c>
      <c r="M484" s="197">
        <v>0</v>
      </c>
      <c r="N484" s="197">
        <v>639.85714285714289</v>
      </c>
      <c r="O484" s="197">
        <v>16.714285714285715</v>
      </c>
      <c r="P484" s="197">
        <v>49.285714285714285</v>
      </c>
      <c r="Q484" s="197">
        <v>62.773830675210498</v>
      </c>
    </row>
    <row r="485" spans="1:17">
      <c r="A485" s="199">
        <v>44316</v>
      </c>
      <c r="B485" s="200">
        <v>812697.71428571432</v>
      </c>
      <c r="C485" s="203">
        <v>19478</v>
      </c>
      <c r="D485" s="200">
        <v>56927.714285714283</v>
      </c>
      <c r="E485" s="200">
        <v>13.714285714285714</v>
      </c>
      <c r="F485" s="200">
        <v>50225.857142857145</v>
      </c>
      <c r="G485" s="200">
        <v>2201.8571428571427</v>
      </c>
      <c r="H485" s="200">
        <v>1169.7142857142858</v>
      </c>
      <c r="I485" s="199">
        <v>44316</v>
      </c>
      <c r="J485" s="202">
        <v>13491.714285714286</v>
      </c>
      <c r="K485" s="202">
        <v>241.71428571428572</v>
      </c>
      <c r="L485" s="200">
        <v>2387.1428571428573</v>
      </c>
      <c r="M485" s="200">
        <v>0</v>
      </c>
      <c r="N485" s="200">
        <v>650.14285714285711</v>
      </c>
      <c r="O485" s="200">
        <v>15.571428571428571</v>
      </c>
      <c r="P485" s="200">
        <v>48</v>
      </c>
      <c r="Q485" s="200">
        <v>62.552231647393498</v>
      </c>
    </row>
    <row r="486" spans="1:17">
      <c r="A486" s="188">
        <v>44317</v>
      </c>
      <c r="B486" s="197">
        <v>816062.14285714284</v>
      </c>
      <c r="C486" s="204">
        <v>18841</v>
      </c>
      <c r="D486" s="197">
        <v>60386.428571428572</v>
      </c>
      <c r="E486" s="197">
        <v>14</v>
      </c>
      <c r="F486" s="197">
        <v>49372.142857142855</v>
      </c>
      <c r="G486" s="197">
        <v>2176.2857142857142</v>
      </c>
      <c r="H486" s="197">
        <v>1175</v>
      </c>
      <c r="I486" s="188">
        <v>44317</v>
      </c>
      <c r="J486" s="198">
        <v>13682</v>
      </c>
      <c r="K486" s="198">
        <v>234</v>
      </c>
      <c r="L486" s="197">
        <v>2526.2857142857142</v>
      </c>
      <c r="M486" s="197">
        <v>0</v>
      </c>
      <c r="N486" s="197">
        <v>647</v>
      </c>
      <c r="O486" s="197">
        <v>15.428571428571429</v>
      </c>
      <c r="P486" s="197">
        <v>40.571428571428569</v>
      </c>
      <c r="Q486" s="197">
        <v>62.5007570184654</v>
      </c>
    </row>
    <row r="487" spans="1:17">
      <c r="A487" s="199">
        <v>44318</v>
      </c>
      <c r="B487" s="200">
        <v>813303.28571428568</v>
      </c>
      <c r="C487" s="203">
        <v>18486</v>
      </c>
      <c r="D487" s="200">
        <v>60276.142857142855</v>
      </c>
      <c r="E487" s="200">
        <v>14</v>
      </c>
      <c r="F487" s="200">
        <v>48349.857142857145</v>
      </c>
      <c r="G487" s="200">
        <v>2148.4285714285716</v>
      </c>
      <c r="H487" s="200">
        <v>1210.2857142857142</v>
      </c>
      <c r="I487" s="199">
        <v>44318</v>
      </c>
      <c r="J487" s="202">
        <v>13655</v>
      </c>
      <c r="K487" s="202">
        <v>232.57142857142858</v>
      </c>
      <c r="L487" s="200">
        <v>2480.7142857142858</v>
      </c>
      <c r="M487" s="200">
        <v>0</v>
      </c>
      <c r="N487" s="200">
        <v>640.85714285714289</v>
      </c>
      <c r="O487" s="200">
        <v>13.857142857142858</v>
      </c>
      <c r="P487" s="200">
        <v>40.142857142857146</v>
      </c>
      <c r="Q487" s="200">
        <v>62.302173117257297</v>
      </c>
    </row>
    <row r="488" spans="1:17">
      <c r="A488" s="188">
        <v>44319</v>
      </c>
      <c r="B488" s="197">
        <v>807453.42857142852</v>
      </c>
      <c r="C488" s="204">
        <v>18094</v>
      </c>
      <c r="D488" s="197">
        <v>59680</v>
      </c>
      <c r="E488" s="197">
        <v>14.857142857142858</v>
      </c>
      <c r="F488" s="197">
        <v>47876.714285714283</v>
      </c>
      <c r="G488" s="197">
        <v>2129.4285714285716</v>
      </c>
      <c r="H488" s="197">
        <v>1227.5714285714287</v>
      </c>
      <c r="I488" s="188">
        <v>44319</v>
      </c>
      <c r="J488" s="198">
        <v>13573.142857142857</v>
      </c>
      <c r="K488" s="198">
        <v>236</v>
      </c>
      <c r="L488" s="197">
        <v>2420.7142857142858</v>
      </c>
      <c r="M488" s="197">
        <v>0</v>
      </c>
      <c r="N488" s="197">
        <v>635.28571428571433</v>
      </c>
      <c r="O488" s="197">
        <v>14</v>
      </c>
      <c r="P488" s="197">
        <v>38.428571428571431</v>
      </c>
      <c r="Q488" s="197">
        <v>62.411009440524502</v>
      </c>
    </row>
    <row r="489" spans="1:17">
      <c r="A489" s="199">
        <v>44320</v>
      </c>
      <c r="B489" s="200">
        <v>804244.42857142852</v>
      </c>
      <c r="C489" s="203">
        <v>17602</v>
      </c>
      <c r="D489" s="200">
        <v>59160.428571428572</v>
      </c>
      <c r="E489" s="200">
        <v>14.142857142857142</v>
      </c>
      <c r="F489" s="200">
        <v>47260.857142857145</v>
      </c>
      <c r="G489" s="200">
        <v>2044</v>
      </c>
      <c r="H489" s="200">
        <v>1234.4285714285713</v>
      </c>
      <c r="I489" s="199">
        <v>44320</v>
      </c>
      <c r="J489" s="202">
        <v>13472.571428571429</v>
      </c>
      <c r="K489" s="202">
        <v>231.85714285714286</v>
      </c>
      <c r="L489" s="200">
        <v>2406</v>
      </c>
      <c r="M489" s="200">
        <v>0</v>
      </c>
      <c r="N489" s="200">
        <v>645.14285714285711</v>
      </c>
      <c r="O489" s="200">
        <v>13.857142857142858</v>
      </c>
      <c r="P489" s="200">
        <v>38</v>
      </c>
      <c r="Q489" s="200">
        <v>62.095184050055998</v>
      </c>
    </row>
    <row r="490" spans="1:17">
      <c r="A490" s="188">
        <v>44321</v>
      </c>
      <c r="B490" s="197">
        <v>798822.42857142852</v>
      </c>
      <c r="C490" s="204">
        <v>17003</v>
      </c>
      <c r="D490" s="197">
        <v>58586.571428571428</v>
      </c>
      <c r="E490" s="197">
        <v>12</v>
      </c>
      <c r="F490" s="197">
        <v>47625.285714285717</v>
      </c>
      <c r="G490" s="197">
        <v>1966.7142857142858</v>
      </c>
      <c r="H490" s="197">
        <v>1278.2857142857142</v>
      </c>
      <c r="I490" s="188">
        <v>44321</v>
      </c>
      <c r="J490" s="198">
        <v>13365.714285714286</v>
      </c>
      <c r="K490" s="198">
        <v>228</v>
      </c>
      <c r="L490" s="197">
        <v>2383.7142857142858</v>
      </c>
      <c r="M490" s="197">
        <v>0</v>
      </c>
      <c r="N490" s="197">
        <v>644.57142857142856</v>
      </c>
      <c r="O490" s="197">
        <v>13.285714285714286</v>
      </c>
      <c r="P490" s="197">
        <v>39.142857142857146</v>
      </c>
      <c r="Q490" s="197">
        <v>61.930785636204199</v>
      </c>
    </row>
    <row r="491" spans="1:17">
      <c r="A491" s="199">
        <v>44322</v>
      </c>
      <c r="B491" s="200">
        <v>795534.14285714284</v>
      </c>
      <c r="C491" s="203">
        <v>16605</v>
      </c>
      <c r="D491" s="200">
        <v>59332.142857142855</v>
      </c>
      <c r="E491" s="200">
        <v>12</v>
      </c>
      <c r="F491" s="200">
        <v>46531.142857142855</v>
      </c>
      <c r="G491" s="200">
        <v>2019.8571428571429</v>
      </c>
      <c r="H491" s="200">
        <v>1395.8571428571429</v>
      </c>
      <c r="I491" s="199">
        <v>44322</v>
      </c>
      <c r="J491" s="202">
        <v>13348.142857142857</v>
      </c>
      <c r="K491" s="202">
        <v>226</v>
      </c>
      <c r="L491" s="200">
        <v>2366.5714285714284</v>
      </c>
      <c r="M491" s="200">
        <v>0</v>
      </c>
      <c r="N491" s="200">
        <v>664.85714285714289</v>
      </c>
      <c r="O491" s="200">
        <v>12.428571428571429</v>
      </c>
      <c r="P491" s="200">
        <v>38.857142857142854</v>
      </c>
      <c r="Q491" s="200">
        <v>61.910870310734502</v>
      </c>
    </row>
    <row r="492" spans="1:17">
      <c r="A492" s="188">
        <v>44323</v>
      </c>
      <c r="B492" s="197">
        <v>790531.14285714284</v>
      </c>
      <c r="C492" s="204">
        <v>15770</v>
      </c>
      <c r="D492" s="197">
        <v>58413.428571428572</v>
      </c>
      <c r="E492" s="197">
        <v>10.714285714285714</v>
      </c>
      <c r="F492" s="197">
        <v>45119.142857142855</v>
      </c>
      <c r="G492" s="197">
        <v>2029.8571428571429</v>
      </c>
      <c r="H492" s="197">
        <v>1547.7142857142858</v>
      </c>
      <c r="I492" s="188">
        <v>44323</v>
      </c>
      <c r="J492" s="198">
        <v>13304.857142857143</v>
      </c>
      <c r="K492" s="198">
        <v>222.85714285714286</v>
      </c>
      <c r="L492" s="197">
        <v>2316.2857142857142</v>
      </c>
      <c r="M492" s="197">
        <v>0</v>
      </c>
      <c r="N492" s="197">
        <v>646.71428571428567</v>
      </c>
      <c r="O492" s="197">
        <v>12</v>
      </c>
      <c r="P492" s="197">
        <v>41.285714285714285</v>
      </c>
      <c r="Q492" s="197">
        <v>62.002865627530198</v>
      </c>
    </row>
    <row r="493" spans="1:17">
      <c r="A493" s="199">
        <v>44324</v>
      </c>
      <c r="B493" s="200">
        <v>783725.42857142852</v>
      </c>
      <c r="C493" s="203">
        <v>15306</v>
      </c>
      <c r="D493" s="200">
        <v>58983.571428571428</v>
      </c>
      <c r="E493" s="200">
        <v>10.285714285714286</v>
      </c>
      <c r="F493" s="200">
        <v>43240.142857142855</v>
      </c>
      <c r="G493" s="200">
        <v>2043.4285714285713</v>
      </c>
      <c r="H493" s="200">
        <v>1630.8571428571429</v>
      </c>
      <c r="I493" s="199">
        <v>44324</v>
      </c>
      <c r="J493" s="202">
        <v>13201</v>
      </c>
      <c r="K493" s="202">
        <v>223.71428571428572</v>
      </c>
      <c r="L493" s="200">
        <v>2251.8571428571427</v>
      </c>
      <c r="M493" s="200">
        <v>0</v>
      </c>
      <c r="N493" s="200">
        <v>633.71428571428567</v>
      </c>
      <c r="O493" s="200">
        <v>11.285714285714286</v>
      </c>
      <c r="P493" s="200">
        <v>48.142857142857146</v>
      </c>
      <c r="Q493" s="200">
        <v>62.108002167192197</v>
      </c>
    </row>
    <row r="494" spans="1:17">
      <c r="A494" s="188">
        <v>44325</v>
      </c>
      <c r="B494" s="197">
        <v>780981.28571428568</v>
      </c>
      <c r="C494" s="204">
        <v>14787</v>
      </c>
      <c r="D494" s="197">
        <v>60491.142857142855</v>
      </c>
      <c r="E494" s="197">
        <v>10.285714285714286</v>
      </c>
      <c r="F494" s="197">
        <v>41747.571428571428</v>
      </c>
      <c r="G494" s="197">
        <v>2065.7142857142858</v>
      </c>
      <c r="H494" s="197">
        <v>1710.7142857142858</v>
      </c>
      <c r="I494" s="188">
        <v>44325</v>
      </c>
      <c r="J494" s="198">
        <v>13213.857142857143</v>
      </c>
      <c r="K494" s="198">
        <v>226.14285714285714</v>
      </c>
      <c r="L494" s="197">
        <v>2190.4285714285716</v>
      </c>
      <c r="M494" s="197">
        <v>0</v>
      </c>
      <c r="N494" s="197">
        <v>635.28571428571433</v>
      </c>
      <c r="O494" s="197">
        <v>11.285714285714286</v>
      </c>
      <c r="P494" s="197">
        <v>45.428571428571431</v>
      </c>
      <c r="Q494" s="197">
        <v>62.497268449590401</v>
      </c>
    </row>
    <row r="495" spans="1:17">
      <c r="A495" s="199">
        <v>44326</v>
      </c>
      <c r="B495" s="200">
        <v>775306.28571428568</v>
      </c>
      <c r="C495" s="203">
        <v>14467</v>
      </c>
      <c r="D495" s="200">
        <v>59986.285714285717</v>
      </c>
      <c r="E495" s="200">
        <v>9.8571428571428577</v>
      </c>
      <c r="F495" s="200">
        <v>40116.714285714283</v>
      </c>
      <c r="G495" s="200">
        <v>2090.7142857142858</v>
      </c>
      <c r="H495" s="200">
        <v>1790.1428571428571</v>
      </c>
      <c r="I495" s="199">
        <v>44326</v>
      </c>
      <c r="J495" s="202">
        <v>13185.714285714286</v>
      </c>
      <c r="K495" s="202">
        <v>221.85714285714286</v>
      </c>
      <c r="L495" s="200">
        <v>2125.5714285714284</v>
      </c>
      <c r="M495" s="200">
        <v>0</v>
      </c>
      <c r="N495" s="200">
        <v>633.85714285714289</v>
      </c>
      <c r="O495" s="200">
        <v>11.285714285714286</v>
      </c>
      <c r="P495" s="200">
        <v>45.428571428571431</v>
      </c>
      <c r="Q495" s="200">
        <v>62.529495715918003</v>
      </c>
    </row>
    <row r="496" spans="1:17">
      <c r="A496" s="188">
        <v>44327</v>
      </c>
      <c r="B496" s="197">
        <v>769348</v>
      </c>
      <c r="C496" s="204">
        <v>14266</v>
      </c>
      <c r="D496" s="197">
        <v>61411.428571428572</v>
      </c>
      <c r="E496" s="197">
        <v>11.142857142857142</v>
      </c>
      <c r="F496" s="197">
        <v>38817.571428571428</v>
      </c>
      <c r="G496" s="197">
        <v>2202.8571428571427</v>
      </c>
      <c r="H496" s="197">
        <v>1823.2857142857142</v>
      </c>
      <c r="I496" s="188">
        <v>44327</v>
      </c>
      <c r="J496" s="198">
        <v>13216.142857142857</v>
      </c>
      <c r="K496" s="198">
        <v>217.28571428571428</v>
      </c>
      <c r="L496" s="197">
        <v>2100.1428571428573</v>
      </c>
      <c r="M496" s="197">
        <v>0</v>
      </c>
      <c r="N496" s="197">
        <v>619.85714285714289</v>
      </c>
      <c r="O496" s="197">
        <v>10.571428571428571</v>
      </c>
      <c r="P496" s="197">
        <v>53.285714285714285</v>
      </c>
      <c r="Q496" s="197">
        <v>62.467587435307003</v>
      </c>
    </row>
    <row r="497" spans="1:17">
      <c r="A497" s="199">
        <v>44328</v>
      </c>
      <c r="B497" s="200">
        <v>757507.85714285716</v>
      </c>
      <c r="C497" s="203">
        <v>13819</v>
      </c>
      <c r="D497" s="200">
        <v>61494.428571428572</v>
      </c>
      <c r="E497" s="200">
        <v>11.714285714285714</v>
      </c>
      <c r="F497" s="200">
        <v>37609.857142857145</v>
      </c>
      <c r="G497" s="200">
        <v>2306.2857142857142</v>
      </c>
      <c r="H497" s="200">
        <v>1874.8571428571429</v>
      </c>
      <c r="I497" s="199">
        <v>44328</v>
      </c>
      <c r="J497" s="202">
        <v>13228.142857142857</v>
      </c>
      <c r="K497" s="202">
        <v>214.85714285714286</v>
      </c>
      <c r="L497" s="200">
        <v>2086.7142857142858</v>
      </c>
      <c r="M497" s="200">
        <v>0</v>
      </c>
      <c r="N497" s="200">
        <v>612</v>
      </c>
      <c r="O497" s="200">
        <v>10.571428571428571</v>
      </c>
      <c r="P497" s="200">
        <v>55</v>
      </c>
      <c r="Q497" s="200">
        <v>62.432921645813103</v>
      </c>
    </row>
    <row r="498" spans="1:17">
      <c r="A498" s="188">
        <v>44329</v>
      </c>
      <c r="B498" s="197">
        <v>743237.85714285716</v>
      </c>
      <c r="C498" s="204">
        <v>13172</v>
      </c>
      <c r="D498" s="197">
        <v>60831</v>
      </c>
      <c r="E498" s="197">
        <v>10.857142857142858</v>
      </c>
      <c r="F498" s="197">
        <v>36241.571428571428</v>
      </c>
      <c r="G498" s="197">
        <v>2274.5714285714284</v>
      </c>
      <c r="H498" s="197">
        <v>1972.8571428571429</v>
      </c>
      <c r="I498" s="188">
        <v>44329</v>
      </c>
      <c r="J498" s="198">
        <v>13031</v>
      </c>
      <c r="K498" s="198">
        <v>218.85714285714286</v>
      </c>
      <c r="L498" s="197">
        <v>1993.1428571428571</v>
      </c>
      <c r="M498" s="197">
        <v>0</v>
      </c>
      <c r="N498" s="197">
        <v>600.42857142857144</v>
      </c>
      <c r="O498" s="197">
        <v>11.285714285714286</v>
      </c>
      <c r="P498" s="197">
        <v>58.714285714285715</v>
      </c>
      <c r="Q498" s="197">
        <v>62.253580131049901</v>
      </c>
    </row>
    <row r="499" spans="1:17">
      <c r="A499" s="199">
        <v>44330</v>
      </c>
      <c r="B499" s="200">
        <v>726712.85714285716</v>
      </c>
      <c r="C499" s="203">
        <v>12150</v>
      </c>
      <c r="D499" s="200">
        <v>61316.285714285717</v>
      </c>
      <c r="E499" s="200">
        <v>11.857142857142858</v>
      </c>
      <c r="F499" s="200">
        <v>34985.571428571428</v>
      </c>
      <c r="G499" s="200">
        <v>2241.2857142857142</v>
      </c>
      <c r="H499" s="200">
        <v>2126</v>
      </c>
      <c r="I499" s="199">
        <v>44330</v>
      </c>
      <c r="J499" s="202">
        <v>12847.428571428571</v>
      </c>
      <c r="K499" s="202">
        <v>205.42857142857142</v>
      </c>
      <c r="L499" s="200">
        <v>1947.8571428571429</v>
      </c>
      <c r="M499" s="200">
        <v>0</v>
      </c>
      <c r="N499" s="200">
        <v>597.57142857142856</v>
      </c>
      <c r="O499" s="200">
        <v>11</v>
      </c>
      <c r="P499" s="200">
        <v>56</v>
      </c>
      <c r="Q499" s="200">
        <v>61.879589405388998</v>
      </c>
    </row>
    <row r="500" spans="1:17">
      <c r="A500" s="188">
        <v>44331</v>
      </c>
      <c r="B500" s="197">
        <v>708409.71428571432</v>
      </c>
      <c r="C500" s="204">
        <v>11037</v>
      </c>
      <c r="D500" s="197">
        <v>61489.428571428572</v>
      </c>
      <c r="E500" s="197">
        <v>12.714285714285714</v>
      </c>
      <c r="F500" s="197">
        <v>34646.857142857145</v>
      </c>
      <c r="G500" s="197">
        <v>2220.8571428571427</v>
      </c>
      <c r="H500" s="197">
        <v>2252.4285714285716</v>
      </c>
      <c r="I500" s="188">
        <v>44331</v>
      </c>
      <c r="J500" s="198">
        <v>12687.714285714286</v>
      </c>
      <c r="K500" s="198">
        <v>196.71428571428572</v>
      </c>
      <c r="L500" s="197">
        <v>1924</v>
      </c>
      <c r="M500" s="197">
        <v>0</v>
      </c>
      <c r="N500" s="197">
        <v>586</v>
      </c>
      <c r="O500" s="197">
        <v>10.428571428571429</v>
      </c>
      <c r="P500" s="197">
        <v>62.428571428571431</v>
      </c>
      <c r="Q500" s="197">
        <v>61.496497904359202</v>
      </c>
    </row>
    <row r="501" spans="1:17">
      <c r="A501" s="199">
        <v>44332</v>
      </c>
      <c r="B501" s="200">
        <v>687710</v>
      </c>
      <c r="C501" s="203">
        <v>10444</v>
      </c>
      <c r="D501" s="200">
        <v>62439.428571428572</v>
      </c>
      <c r="E501" s="200">
        <v>14.714285714285714</v>
      </c>
      <c r="F501" s="200">
        <v>33335</v>
      </c>
      <c r="G501" s="200">
        <v>2214.4285714285716</v>
      </c>
      <c r="H501" s="200">
        <v>2332.2857142857142</v>
      </c>
      <c r="I501" s="199">
        <v>44332</v>
      </c>
      <c r="J501" s="202">
        <v>12548.285714285714</v>
      </c>
      <c r="K501" s="202">
        <v>188.71428571428572</v>
      </c>
      <c r="L501" s="200">
        <v>1930.5714285714287</v>
      </c>
      <c r="M501" s="200">
        <v>0</v>
      </c>
      <c r="N501" s="200">
        <v>569.14285714285711</v>
      </c>
      <c r="O501" s="200">
        <v>9.5714285714285712</v>
      </c>
      <c r="P501" s="200">
        <v>65.571428571428569</v>
      </c>
      <c r="Q501" s="200">
        <v>61.442898988139</v>
      </c>
    </row>
    <row r="502" spans="1:17">
      <c r="A502" s="188">
        <v>44333</v>
      </c>
      <c r="B502" s="197">
        <v>672875</v>
      </c>
      <c r="C502" s="204">
        <v>10228</v>
      </c>
      <c r="D502" s="197">
        <v>62950.714285714283</v>
      </c>
      <c r="E502" s="197">
        <v>15.857142857142858</v>
      </c>
      <c r="F502" s="197">
        <v>32277</v>
      </c>
      <c r="G502" s="197">
        <v>2217.2857142857142</v>
      </c>
      <c r="H502" s="197">
        <v>2447.5714285714284</v>
      </c>
      <c r="I502" s="188">
        <v>44333</v>
      </c>
      <c r="J502" s="198">
        <v>12488.857142857143</v>
      </c>
      <c r="K502" s="198">
        <v>190.14285714285714</v>
      </c>
      <c r="L502" s="197">
        <v>1914.1428571428571</v>
      </c>
      <c r="M502" s="197">
        <v>0</v>
      </c>
      <c r="N502" s="197">
        <v>543.42857142857144</v>
      </c>
      <c r="O502" s="197">
        <v>9.4285714285714288</v>
      </c>
      <c r="P502" s="197">
        <v>67.857142857142861</v>
      </c>
      <c r="Q502" s="197">
        <v>61.210786634143503</v>
      </c>
    </row>
    <row r="503" spans="1:17">
      <c r="A503" s="199">
        <v>44334</v>
      </c>
      <c r="B503" s="200">
        <v>659096.14285714284</v>
      </c>
      <c r="C503" s="203">
        <v>9954</v>
      </c>
      <c r="D503" s="200">
        <v>63240.714285714283</v>
      </c>
      <c r="E503" s="200">
        <v>15.571428571428571</v>
      </c>
      <c r="F503" s="200">
        <v>31431.142857142859</v>
      </c>
      <c r="G503" s="200">
        <v>2162.4285714285716</v>
      </c>
      <c r="H503" s="200">
        <v>2537.2857142857142</v>
      </c>
      <c r="I503" s="199">
        <v>44334</v>
      </c>
      <c r="J503" s="202">
        <v>12477.857142857143</v>
      </c>
      <c r="K503" s="202">
        <v>181.28571428571428</v>
      </c>
      <c r="L503" s="200">
        <v>1915.8571428571429</v>
      </c>
      <c r="M503" s="200">
        <v>0</v>
      </c>
      <c r="N503" s="200">
        <v>548.14285714285711</v>
      </c>
      <c r="O503" s="200">
        <v>9.2857142857142865</v>
      </c>
      <c r="P503" s="200">
        <v>62.142857142857146</v>
      </c>
      <c r="Q503" s="200">
        <v>61.372490985584299</v>
      </c>
    </row>
    <row r="504" spans="1:17">
      <c r="A504" s="188">
        <v>44335</v>
      </c>
      <c r="B504" s="197">
        <v>647733.57142857148</v>
      </c>
      <c r="C504" s="204">
        <v>9401</v>
      </c>
      <c r="D504" s="197">
        <v>63914.428571428572</v>
      </c>
      <c r="E504" s="197">
        <v>16</v>
      </c>
      <c r="F504" s="197">
        <v>30711.714285714286</v>
      </c>
      <c r="G504" s="197">
        <v>2169.5714285714284</v>
      </c>
      <c r="H504" s="197">
        <v>2652.5714285714284</v>
      </c>
      <c r="I504" s="188">
        <v>44335</v>
      </c>
      <c r="J504" s="198">
        <v>12463.142857142857</v>
      </c>
      <c r="K504" s="198">
        <v>183.57142857142858</v>
      </c>
      <c r="L504" s="197">
        <v>1901.1428571428571</v>
      </c>
      <c r="M504" s="197">
        <v>0</v>
      </c>
      <c r="N504" s="197">
        <v>541.71428571428567</v>
      </c>
      <c r="O504" s="197">
        <v>9</v>
      </c>
      <c r="P504" s="197">
        <v>63.428571428571431</v>
      </c>
      <c r="Q504" s="197">
        <v>61.499571711562098</v>
      </c>
    </row>
    <row r="505" spans="1:17">
      <c r="A505" s="199">
        <v>44336</v>
      </c>
      <c r="B505" s="200">
        <v>632599.57142857148</v>
      </c>
      <c r="C505" s="203">
        <v>8670</v>
      </c>
      <c r="D505" s="200">
        <v>64304.428571428572</v>
      </c>
      <c r="E505" s="200">
        <v>18.428571428571427</v>
      </c>
      <c r="F505" s="200">
        <v>29954.285714285714</v>
      </c>
      <c r="G505" s="200">
        <v>2238.7142857142858</v>
      </c>
      <c r="H505" s="200">
        <v>2761.5714285714284</v>
      </c>
      <c r="I505" s="199">
        <v>44336</v>
      </c>
      <c r="J505" s="202">
        <v>12437.857142857143</v>
      </c>
      <c r="K505" s="202">
        <v>177.71428571428572</v>
      </c>
      <c r="L505" s="200">
        <v>1930</v>
      </c>
      <c r="M505" s="200">
        <v>0</v>
      </c>
      <c r="N505" s="200">
        <v>542.42857142857144</v>
      </c>
      <c r="O505" s="200">
        <v>7.7142857142857144</v>
      </c>
      <c r="P505" s="200">
        <v>77</v>
      </c>
      <c r="Q505" s="200">
        <v>61.652670717927002</v>
      </c>
    </row>
    <row r="506" spans="1:17">
      <c r="A506" s="188">
        <v>44337</v>
      </c>
      <c r="B506" s="197">
        <v>620309.42857142852</v>
      </c>
      <c r="C506" s="204">
        <v>8303</v>
      </c>
      <c r="D506" s="197">
        <v>64665.428571428572</v>
      </c>
      <c r="E506" s="197">
        <v>17.857142857142858</v>
      </c>
      <c r="F506" s="197">
        <v>28782.428571428572</v>
      </c>
      <c r="G506" s="197">
        <v>2306.8571428571427</v>
      </c>
      <c r="H506" s="197">
        <v>2821.5714285714284</v>
      </c>
      <c r="I506" s="188">
        <v>44337</v>
      </c>
      <c r="J506" s="198">
        <v>12411.857142857143</v>
      </c>
      <c r="K506" s="198">
        <v>182.85714285714286</v>
      </c>
      <c r="L506" s="197">
        <v>1951</v>
      </c>
      <c r="M506" s="197">
        <v>0</v>
      </c>
      <c r="N506" s="197">
        <v>529.28571428571433</v>
      </c>
      <c r="O506" s="197">
        <v>6.8571428571428568</v>
      </c>
      <c r="P506" s="197">
        <v>79.428571428571431</v>
      </c>
      <c r="Q506" s="197">
        <v>61.698577676159303</v>
      </c>
    </row>
    <row r="507" spans="1:17">
      <c r="A507" s="199">
        <v>44338</v>
      </c>
      <c r="B507" s="200">
        <v>612306</v>
      </c>
      <c r="C507" s="203">
        <v>8187</v>
      </c>
      <c r="D507" s="200">
        <v>65729.28571428571</v>
      </c>
      <c r="E507" s="200">
        <v>18</v>
      </c>
      <c r="F507" s="200">
        <v>26989.142857142859</v>
      </c>
      <c r="G507" s="200">
        <v>2354.7142857142858</v>
      </c>
      <c r="H507" s="200">
        <v>2848.8571428571427</v>
      </c>
      <c r="I507" s="199">
        <v>44338</v>
      </c>
      <c r="J507" s="202">
        <v>12392.142857142857</v>
      </c>
      <c r="K507" s="202">
        <v>181.85714285714286</v>
      </c>
      <c r="L507" s="200">
        <v>1953.8571428571429</v>
      </c>
      <c r="M507" s="200">
        <v>0</v>
      </c>
      <c r="N507" s="200">
        <v>520.14285714285711</v>
      </c>
      <c r="O507" s="200">
        <v>6.7142857142857144</v>
      </c>
      <c r="P507" s="200">
        <v>85</v>
      </c>
      <c r="Q507" s="200">
        <v>61.881770293196503</v>
      </c>
    </row>
    <row r="508" spans="1:17">
      <c r="A508" s="188">
        <v>44339</v>
      </c>
      <c r="B508" s="197">
        <v>600582.71428571432</v>
      </c>
      <c r="C508" s="204">
        <v>7932</v>
      </c>
      <c r="D508" s="197">
        <v>64489.142857142855</v>
      </c>
      <c r="E508" s="197">
        <v>17</v>
      </c>
      <c r="F508" s="197">
        <v>25934.142857142859</v>
      </c>
      <c r="G508" s="197">
        <v>2416.1428571428573</v>
      </c>
      <c r="H508" s="197">
        <v>3061.1428571428573</v>
      </c>
      <c r="I508" s="188">
        <v>44339</v>
      </c>
      <c r="J508" s="198">
        <v>12323.714285714286</v>
      </c>
      <c r="K508" s="198">
        <v>183.42857142857142</v>
      </c>
      <c r="L508" s="197">
        <v>1954.4285714285713</v>
      </c>
      <c r="M508" s="197">
        <v>0</v>
      </c>
      <c r="N508" s="197">
        <v>517.71428571428567</v>
      </c>
      <c r="O508" s="197">
        <v>7.2857142857142856</v>
      </c>
      <c r="P508" s="197">
        <v>84.142857142857139</v>
      </c>
      <c r="Q508" s="197">
        <v>61.813546583508199</v>
      </c>
    </row>
    <row r="509" spans="1:17">
      <c r="A509" s="199">
        <v>44340</v>
      </c>
      <c r="B509" s="200">
        <v>590205.14285714284</v>
      </c>
      <c r="C509" s="203">
        <v>7542</v>
      </c>
      <c r="D509" s="200">
        <v>65843.571428571435</v>
      </c>
      <c r="E509" s="200">
        <v>16</v>
      </c>
      <c r="F509" s="200">
        <v>24868.714285714286</v>
      </c>
      <c r="G509" s="200">
        <v>2469.5714285714284</v>
      </c>
      <c r="H509" s="200">
        <v>3105.2857142857142</v>
      </c>
      <c r="I509" s="199">
        <v>44340</v>
      </c>
      <c r="J509" s="202">
        <v>12231.428571428571</v>
      </c>
      <c r="K509" s="202">
        <v>180.42857142857142</v>
      </c>
      <c r="L509" s="200">
        <v>1927.5714285714287</v>
      </c>
      <c r="M509" s="200">
        <v>0</v>
      </c>
      <c r="N509" s="200">
        <v>512.85714285714289</v>
      </c>
      <c r="O509" s="200">
        <v>6.8571428571428568</v>
      </c>
      <c r="P509" s="200">
        <v>84.571428571428569</v>
      </c>
      <c r="Q509" s="200">
        <v>61.957859178150301</v>
      </c>
    </row>
    <row r="510" spans="1:17">
      <c r="A510" s="188">
        <v>44341</v>
      </c>
      <c r="B510" s="197">
        <v>577667</v>
      </c>
      <c r="C510" s="204">
        <v>7214</v>
      </c>
      <c r="D510" s="197">
        <v>65111.857142857145</v>
      </c>
      <c r="E510" s="197">
        <v>15.857142857142858</v>
      </c>
      <c r="F510" s="197">
        <v>24087.428571428572</v>
      </c>
      <c r="G510" s="197">
        <v>2527.2857142857142</v>
      </c>
      <c r="H510" s="197">
        <v>3194.7142857142858</v>
      </c>
      <c r="I510" s="188">
        <v>44341</v>
      </c>
      <c r="J510" s="198">
        <v>11944.428571428571</v>
      </c>
      <c r="K510" s="198">
        <v>153.57142857142858</v>
      </c>
      <c r="L510" s="197">
        <v>1902.4285714285713</v>
      </c>
      <c r="M510" s="197">
        <v>0</v>
      </c>
      <c r="N510" s="197">
        <v>491.57142857142856</v>
      </c>
      <c r="O510" s="197">
        <v>7</v>
      </c>
      <c r="P510" s="197">
        <v>87.714285714285708</v>
      </c>
      <c r="Q510" s="197">
        <v>62.294544123430299</v>
      </c>
    </row>
    <row r="511" spans="1:17">
      <c r="A511" s="199">
        <v>44342</v>
      </c>
      <c r="B511" s="200">
        <v>564156.85714285716</v>
      </c>
      <c r="C511" s="203">
        <v>6012</v>
      </c>
      <c r="D511" s="200">
        <v>66195</v>
      </c>
      <c r="E511" s="200">
        <v>16.857142857142858</v>
      </c>
      <c r="F511" s="200">
        <v>23486.714285714286</v>
      </c>
      <c r="G511" s="200">
        <v>2600.1428571428573</v>
      </c>
      <c r="H511" s="200">
        <v>3298.8571428571427</v>
      </c>
      <c r="I511" s="199">
        <v>44342</v>
      </c>
      <c r="J511" s="202">
        <v>11770.714285714286</v>
      </c>
      <c r="K511" s="202">
        <v>151.57142857142858</v>
      </c>
      <c r="L511" s="200">
        <v>1903</v>
      </c>
      <c r="M511" s="200">
        <v>0</v>
      </c>
      <c r="N511" s="200">
        <v>520</v>
      </c>
      <c r="O511" s="200">
        <v>7.1428571428571432</v>
      </c>
      <c r="P511" s="200">
        <v>90.857142857142861</v>
      </c>
      <c r="Q511" s="200">
        <v>62.779941901473499</v>
      </c>
    </row>
    <row r="512" spans="1:17">
      <c r="A512" s="188">
        <v>44343</v>
      </c>
      <c r="B512" s="197">
        <v>550846</v>
      </c>
      <c r="C512" s="204">
        <v>5157</v>
      </c>
      <c r="D512" s="197">
        <v>65910.428571428565</v>
      </c>
      <c r="E512" s="197">
        <v>14.428571428571429</v>
      </c>
      <c r="F512" s="197">
        <v>22975.571428571428</v>
      </c>
      <c r="G512" s="197">
        <v>2688</v>
      </c>
      <c r="H512" s="197">
        <v>3456.1428571428573</v>
      </c>
      <c r="I512" s="188">
        <v>44343</v>
      </c>
      <c r="J512" s="198">
        <v>11566.285714285714</v>
      </c>
      <c r="K512" s="198">
        <v>156.14285714285714</v>
      </c>
      <c r="L512" s="197">
        <v>1854.4285714285713</v>
      </c>
      <c r="M512" s="197">
        <v>0</v>
      </c>
      <c r="N512" s="197">
        <v>505.71428571428572</v>
      </c>
      <c r="O512" s="197">
        <v>7.2857142857142856</v>
      </c>
      <c r="P512" s="197">
        <v>81.428571428571431</v>
      </c>
      <c r="Q512" s="197">
        <v>63.214323606019803</v>
      </c>
    </row>
    <row r="513" spans="1:17">
      <c r="A513" s="199">
        <v>44344</v>
      </c>
      <c r="B513" s="200">
        <v>539201.85714285716</v>
      </c>
      <c r="C513" s="203">
        <v>4958</v>
      </c>
      <c r="D513" s="200">
        <v>66091.428571428565</v>
      </c>
      <c r="E513" s="200">
        <v>15.285714285714286</v>
      </c>
      <c r="F513" s="200">
        <v>22387.714285714286</v>
      </c>
      <c r="G513" s="200">
        <v>2846.4285714285716</v>
      </c>
      <c r="H513" s="200">
        <v>3568</v>
      </c>
      <c r="I513" s="199">
        <v>44344</v>
      </c>
      <c r="J513" s="202">
        <v>11406.142857142857</v>
      </c>
      <c r="K513" s="202">
        <v>151.28571428571428</v>
      </c>
      <c r="L513" s="200">
        <v>1819.7142857142858</v>
      </c>
      <c r="M513" s="200">
        <v>0</v>
      </c>
      <c r="N513" s="200">
        <v>494.57142857142856</v>
      </c>
      <c r="O513" s="200">
        <v>8.4285714285714288</v>
      </c>
      <c r="P513" s="200">
        <v>86</v>
      </c>
      <c r="Q513" s="200">
        <v>63.893698822487799</v>
      </c>
    </row>
    <row r="514" spans="1:17">
      <c r="A514" s="188">
        <v>44345</v>
      </c>
      <c r="B514" s="197">
        <v>524302.28571428568</v>
      </c>
      <c r="C514" s="204">
        <v>4722</v>
      </c>
      <c r="D514" s="197">
        <v>64009.714285714283</v>
      </c>
      <c r="E514" s="197">
        <v>14.142857142857142</v>
      </c>
      <c r="F514" s="197">
        <v>21561.428571428572</v>
      </c>
      <c r="G514" s="197">
        <v>3022.1428571428573</v>
      </c>
      <c r="H514" s="197">
        <v>3745.7142857142858</v>
      </c>
      <c r="I514" s="188">
        <v>44345</v>
      </c>
      <c r="J514" s="198">
        <v>11249.285714285714</v>
      </c>
      <c r="K514" s="198">
        <v>150.28571428571428</v>
      </c>
      <c r="L514" s="197">
        <v>1797.1428571428571</v>
      </c>
      <c r="M514" s="197">
        <v>0</v>
      </c>
      <c r="N514" s="197">
        <v>496.85714285714283</v>
      </c>
      <c r="O514" s="197">
        <v>8.8571428571428577</v>
      </c>
      <c r="P514" s="197">
        <v>82</v>
      </c>
      <c r="Q514" s="197">
        <v>64.455445354931499</v>
      </c>
    </row>
    <row r="515" spans="1:17">
      <c r="A515" s="199">
        <v>44346</v>
      </c>
      <c r="B515" s="200">
        <v>508387.28571428574</v>
      </c>
      <c r="C515" s="203">
        <v>4313</v>
      </c>
      <c r="D515" s="200">
        <v>60140.142857142855</v>
      </c>
      <c r="E515" s="200">
        <v>15.428571428571429</v>
      </c>
      <c r="F515" s="200">
        <v>21107.571428571428</v>
      </c>
      <c r="G515" s="200">
        <v>3196.8571428571427</v>
      </c>
      <c r="H515" s="200">
        <v>3785.5714285714284</v>
      </c>
      <c r="I515" s="199">
        <v>44346</v>
      </c>
      <c r="J515" s="202">
        <v>11173.857142857143</v>
      </c>
      <c r="K515" s="202">
        <v>146.57142857142858</v>
      </c>
      <c r="L515" s="200">
        <v>1819.4285714285713</v>
      </c>
      <c r="M515" s="200">
        <v>0</v>
      </c>
      <c r="N515" s="200">
        <v>501.71428571428572</v>
      </c>
      <c r="O515" s="200">
        <v>8.5714285714285712</v>
      </c>
      <c r="P515" s="200">
        <v>84.428571428571431</v>
      </c>
      <c r="Q515" s="200">
        <v>64.8953195324398</v>
      </c>
    </row>
    <row r="516" spans="1:17">
      <c r="A516" s="188">
        <v>44347</v>
      </c>
      <c r="B516" s="197">
        <v>497648.71428571426</v>
      </c>
      <c r="C516" s="204">
        <v>4212</v>
      </c>
      <c r="D516" s="197">
        <v>60594.428571428572</v>
      </c>
      <c r="E516" s="197">
        <v>16.571428571428573</v>
      </c>
      <c r="F516" s="197">
        <v>20184</v>
      </c>
      <c r="G516" s="197">
        <v>3339.5714285714284</v>
      </c>
      <c r="H516" s="197">
        <v>3908.5714285714284</v>
      </c>
      <c r="I516" s="188">
        <v>44347</v>
      </c>
      <c r="J516" s="198">
        <v>11017.571428571429</v>
      </c>
      <c r="K516" s="198">
        <v>145.57142857142858</v>
      </c>
      <c r="L516" s="197">
        <v>1835.5714285714287</v>
      </c>
      <c r="M516" s="197">
        <v>0</v>
      </c>
      <c r="N516" s="197">
        <v>488.71428571428572</v>
      </c>
      <c r="O516" s="197">
        <v>9.1428571428571423</v>
      </c>
      <c r="P516" s="197">
        <v>91</v>
      </c>
      <c r="Q516" s="197">
        <v>65.248102787609497</v>
      </c>
    </row>
    <row r="517" spans="1:17">
      <c r="A517" s="199">
        <v>44348</v>
      </c>
      <c r="B517" s="200">
        <v>487239.57142857142</v>
      </c>
      <c r="C517" s="203">
        <v>4194</v>
      </c>
      <c r="D517" s="200">
        <v>61694.571428571428</v>
      </c>
      <c r="E517" s="200">
        <v>18.142857142857142</v>
      </c>
      <c r="F517" s="200">
        <v>19678.571428571428</v>
      </c>
      <c r="G517" s="200">
        <v>3459.2857142857142</v>
      </c>
      <c r="H517" s="200">
        <v>3967</v>
      </c>
      <c r="I517" s="199">
        <v>44348</v>
      </c>
      <c r="J517" s="202">
        <v>10896.428571428571</v>
      </c>
      <c r="K517" s="202">
        <v>162.71428571428572</v>
      </c>
      <c r="L517" s="200">
        <v>1837.5714285714287</v>
      </c>
      <c r="M517" s="200">
        <v>0</v>
      </c>
      <c r="N517" s="200">
        <v>483.85714285714283</v>
      </c>
      <c r="O517" s="200">
        <v>9.1428571428571423</v>
      </c>
      <c r="P517" s="200">
        <v>90.285714285714292</v>
      </c>
      <c r="Q517" s="200">
        <v>65.498432764329706</v>
      </c>
    </row>
    <row r="518" spans="1:17">
      <c r="A518" s="188">
        <v>44349</v>
      </c>
      <c r="B518" s="197">
        <v>476525.57142857142</v>
      </c>
      <c r="C518" s="204">
        <v>4522</v>
      </c>
      <c r="D518" s="197">
        <v>60685.428571428572</v>
      </c>
      <c r="E518" s="197">
        <v>18.857142857142858</v>
      </c>
      <c r="F518" s="197">
        <v>18815.285714285714</v>
      </c>
      <c r="G518" s="197">
        <v>3534.8571428571427</v>
      </c>
      <c r="H518" s="197">
        <v>4042.7142857142858</v>
      </c>
      <c r="I518" s="188">
        <v>44349</v>
      </c>
      <c r="J518" s="198">
        <v>10667.142857142857</v>
      </c>
      <c r="K518" s="198">
        <v>149.71428571428572</v>
      </c>
      <c r="L518" s="197">
        <v>1847.5714285714287</v>
      </c>
      <c r="M518" s="197">
        <v>0</v>
      </c>
      <c r="N518" s="197">
        <v>435.71428571428572</v>
      </c>
      <c r="O518" s="197">
        <v>9</v>
      </c>
      <c r="P518" s="197">
        <v>89.285714285714292</v>
      </c>
      <c r="Q518" s="197">
        <v>65.726456934434495</v>
      </c>
    </row>
    <row r="519" spans="1:17">
      <c r="A519" s="199">
        <v>44350</v>
      </c>
      <c r="B519" s="200">
        <v>464317.71428571426</v>
      </c>
      <c r="C519" s="203">
        <v>4283</v>
      </c>
      <c r="D519" s="200">
        <v>61467.285714285717</v>
      </c>
      <c r="E519" s="200">
        <v>21.285714285714285</v>
      </c>
      <c r="F519" s="200">
        <v>16650.571428571428</v>
      </c>
      <c r="G519" s="200">
        <v>3821.1428571428573</v>
      </c>
      <c r="H519" s="200">
        <v>4208.2857142857147</v>
      </c>
      <c r="I519" s="199">
        <v>44350</v>
      </c>
      <c r="J519" s="202">
        <v>10470.285714285714</v>
      </c>
      <c r="K519" s="202">
        <v>135</v>
      </c>
      <c r="L519" s="200">
        <v>1881.1428571428571</v>
      </c>
      <c r="M519" s="200">
        <v>0</v>
      </c>
      <c r="N519" s="200">
        <v>411.71428571428572</v>
      </c>
      <c r="O519" s="200">
        <v>8.5714285714285712</v>
      </c>
      <c r="P519" s="200">
        <v>90.571428571428569</v>
      </c>
      <c r="Q519" s="200">
        <v>65.951552972921903</v>
      </c>
    </row>
    <row r="520" spans="1:17">
      <c r="A520" s="188">
        <v>44351</v>
      </c>
      <c r="B520" s="197">
        <v>454747</v>
      </c>
      <c r="C520" s="204">
        <v>3680</v>
      </c>
      <c r="D520" s="197">
        <v>63626.571428571428</v>
      </c>
      <c r="E520" s="197">
        <v>22.428571428571427</v>
      </c>
      <c r="F520" s="197">
        <v>15597.857142857143</v>
      </c>
      <c r="G520" s="197">
        <v>4142.1428571428569</v>
      </c>
      <c r="H520" s="197">
        <v>4342</v>
      </c>
      <c r="I520" s="188">
        <v>44351</v>
      </c>
      <c r="J520" s="198">
        <v>10296.142857142857</v>
      </c>
      <c r="K520" s="198">
        <v>119.85714285714286</v>
      </c>
      <c r="L520" s="197">
        <v>1896.7142857142858</v>
      </c>
      <c r="M520" s="197">
        <v>0</v>
      </c>
      <c r="N520" s="197">
        <v>408</v>
      </c>
      <c r="O520" s="197">
        <v>8.5714285714285712</v>
      </c>
      <c r="P520" s="197">
        <v>85</v>
      </c>
      <c r="Q520" s="197">
        <v>65.946124099809495</v>
      </c>
    </row>
    <row r="521" spans="1:17">
      <c r="A521" s="199">
        <v>44352</v>
      </c>
      <c r="B521" s="200">
        <v>444679.14285714284</v>
      </c>
      <c r="C521" s="203">
        <v>3233</v>
      </c>
      <c r="D521" s="200">
        <v>65901.428571428565</v>
      </c>
      <c r="E521" s="200">
        <v>25.142857142857142</v>
      </c>
      <c r="F521" s="200">
        <v>15063.285714285714</v>
      </c>
      <c r="G521" s="200">
        <v>4500.5714285714284</v>
      </c>
      <c r="H521" s="200">
        <v>4498</v>
      </c>
      <c r="I521" s="199">
        <v>44352</v>
      </c>
      <c r="J521" s="202">
        <v>10124.285714285714</v>
      </c>
      <c r="K521" s="202">
        <v>114</v>
      </c>
      <c r="L521" s="200">
        <v>1816.2857142857142</v>
      </c>
      <c r="M521" s="200">
        <v>0</v>
      </c>
      <c r="N521" s="200">
        <v>398.85714285714283</v>
      </c>
      <c r="O521" s="200">
        <v>9</v>
      </c>
      <c r="P521" s="200">
        <v>77</v>
      </c>
      <c r="Q521" s="200">
        <v>65.953590526865497</v>
      </c>
    </row>
    <row r="522" spans="1:17">
      <c r="A522" s="188">
        <v>44353</v>
      </c>
      <c r="B522" s="197">
        <v>432776.28571428574</v>
      </c>
      <c r="C522" s="204">
        <v>3031</v>
      </c>
      <c r="D522" s="197">
        <v>64211.142857142855</v>
      </c>
      <c r="E522" s="197">
        <v>24</v>
      </c>
      <c r="F522" s="197">
        <v>14186.428571428571</v>
      </c>
      <c r="G522" s="197">
        <v>4824.7142857142853</v>
      </c>
      <c r="H522" s="197">
        <v>4631.5714285714284</v>
      </c>
      <c r="I522" s="188">
        <v>44353</v>
      </c>
      <c r="J522" s="198">
        <v>9855.7142857142862</v>
      </c>
      <c r="K522" s="198">
        <v>116.57142857142857</v>
      </c>
      <c r="L522" s="197">
        <v>1685.2857142857142</v>
      </c>
      <c r="M522" s="197">
        <v>0</v>
      </c>
      <c r="N522" s="197">
        <v>383.28571428571428</v>
      </c>
      <c r="O522" s="197">
        <v>9.7142857142857135</v>
      </c>
      <c r="P522" s="197">
        <v>80.857142857142861</v>
      </c>
      <c r="Q522" s="197">
        <v>65.991485607257999</v>
      </c>
    </row>
    <row r="523" spans="1:17">
      <c r="A523" s="199">
        <v>44354</v>
      </c>
      <c r="B523" s="200">
        <v>421483.85714285716</v>
      </c>
      <c r="C523" s="203">
        <v>2908</v>
      </c>
      <c r="D523" s="200">
        <v>62260.714285714283</v>
      </c>
      <c r="E523" s="200">
        <v>25.428571428571427</v>
      </c>
      <c r="F523" s="200">
        <v>14056.571428571429</v>
      </c>
      <c r="G523" s="200">
        <v>5072.1428571428569</v>
      </c>
      <c r="H523" s="200">
        <v>4819.8571428571431</v>
      </c>
      <c r="I523" s="199">
        <v>44354</v>
      </c>
      <c r="J523" s="202">
        <v>9686.4285714285706</v>
      </c>
      <c r="K523" s="202">
        <v>114.57142857142857</v>
      </c>
      <c r="L523" s="200">
        <v>1639.1428571428571</v>
      </c>
      <c r="M523" s="200">
        <v>0</v>
      </c>
      <c r="N523" s="200">
        <v>395.57142857142856</v>
      </c>
      <c r="O523" s="200">
        <v>9.4285714285714288</v>
      </c>
      <c r="P523" s="200">
        <v>76.428571428571431</v>
      </c>
      <c r="Q523" s="200">
        <v>65.957132607164596</v>
      </c>
    </row>
    <row r="524" spans="1:17">
      <c r="A524" s="188">
        <v>44355</v>
      </c>
      <c r="B524" s="197">
        <v>412257.71428571426</v>
      </c>
      <c r="C524" s="204">
        <v>2825</v>
      </c>
      <c r="D524" s="197">
        <v>61706</v>
      </c>
      <c r="E524" s="197">
        <v>24.285714285714285</v>
      </c>
      <c r="F524" s="197">
        <v>13873.714285714286</v>
      </c>
      <c r="G524" s="197">
        <v>5410.5714285714284</v>
      </c>
      <c r="H524" s="197">
        <v>4890.2857142857147</v>
      </c>
      <c r="I524" s="188">
        <v>44355</v>
      </c>
      <c r="J524" s="198">
        <v>9594.5714285714294</v>
      </c>
      <c r="K524" s="198">
        <v>112.71428571428571</v>
      </c>
      <c r="L524" s="197">
        <v>1639</v>
      </c>
      <c r="M524" s="197">
        <v>0</v>
      </c>
      <c r="N524" s="197">
        <v>420</v>
      </c>
      <c r="O524" s="197">
        <v>9.2857142857142865</v>
      </c>
      <c r="P524" s="197">
        <v>79.571428571428569</v>
      </c>
      <c r="Q524" s="197">
        <v>65.959965678175706</v>
      </c>
    </row>
    <row r="525" spans="1:17">
      <c r="A525" s="199">
        <v>44356</v>
      </c>
      <c r="B525" s="200">
        <v>405051.42857142858</v>
      </c>
      <c r="C525" s="203">
        <v>2588</v>
      </c>
      <c r="D525" s="200">
        <v>62666.285714285717</v>
      </c>
      <c r="E525" s="200">
        <v>23.857142857142858</v>
      </c>
      <c r="F525" s="200">
        <v>13971.428571428571</v>
      </c>
      <c r="G525" s="200">
        <v>5988.8571428571431</v>
      </c>
      <c r="H525" s="200">
        <v>4975.2857142857147</v>
      </c>
      <c r="I525" s="199">
        <v>44356</v>
      </c>
      <c r="J525" s="202">
        <v>9497.7142857142862</v>
      </c>
      <c r="K525" s="202">
        <v>102.42857142857143</v>
      </c>
      <c r="L525" s="200">
        <v>1660.4285714285713</v>
      </c>
      <c r="M525" s="200">
        <v>0</v>
      </c>
      <c r="N525" s="200">
        <v>433.42857142857144</v>
      </c>
      <c r="O525" s="200">
        <v>9</v>
      </c>
      <c r="P525" s="200">
        <v>83.142857142857139</v>
      </c>
      <c r="Q525" s="200">
        <v>65.792322458268899</v>
      </c>
    </row>
    <row r="526" spans="1:17">
      <c r="A526" s="188">
        <v>44357</v>
      </c>
      <c r="B526" s="197">
        <v>393543.14285714284</v>
      </c>
      <c r="C526" s="204">
        <v>2380</v>
      </c>
      <c r="D526" s="197">
        <v>58949.857142857145</v>
      </c>
      <c r="E526" s="197">
        <v>23.571428571428573</v>
      </c>
      <c r="F526" s="197">
        <v>14724.714285714286</v>
      </c>
      <c r="G526" s="197">
        <v>6341</v>
      </c>
      <c r="H526" s="197">
        <v>5418</v>
      </c>
      <c r="I526" s="188">
        <v>44357</v>
      </c>
      <c r="J526" s="198">
        <v>9987.5714285714294</v>
      </c>
      <c r="K526" s="198">
        <v>92.142857142857139</v>
      </c>
      <c r="L526" s="197">
        <v>1656.1428571428571</v>
      </c>
      <c r="M526" s="197">
        <v>0</v>
      </c>
      <c r="N526" s="197">
        <v>430.14285714285717</v>
      </c>
      <c r="O526" s="197">
        <v>9.8571428571428577</v>
      </c>
      <c r="P526" s="197">
        <v>85.571428571428569</v>
      </c>
      <c r="Q526" s="197">
        <v>65.749883994747705</v>
      </c>
    </row>
    <row r="527" spans="1:17">
      <c r="A527" s="199">
        <v>44358</v>
      </c>
      <c r="B527" s="200">
        <v>385636.42857142858</v>
      </c>
      <c r="C527" s="203">
        <v>2277</v>
      </c>
      <c r="D527" s="200">
        <v>57542.285714285717</v>
      </c>
      <c r="E527" s="200">
        <v>25.142857142857142</v>
      </c>
      <c r="F527" s="200">
        <v>15225.571428571429</v>
      </c>
      <c r="G527" s="200">
        <v>6632.5714285714284</v>
      </c>
      <c r="H527" s="200">
        <v>5959</v>
      </c>
      <c r="I527" s="199">
        <v>44358</v>
      </c>
      <c r="J527" s="202">
        <v>10081.428571428571</v>
      </c>
      <c r="K527" s="202">
        <v>94.428571428571431</v>
      </c>
      <c r="L527" s="200">
        <v>1687</v>
      </c>
      <c r="M527" s="200">
        <v>0</v>
      </c>
      <c r="N527" s="200">
        <v>415</v>
      </c>
      <c r="O527" s="200">
        <v>9.2857142857142865</v>
      </c>
      <c r="P527" s="200">
        <v>92.142857142857139</v>
      </c>
      <c r="Q527" s="200">
        <v>65.688926368324104</v>
      </c>
    </row>
    <row r="528" spans="1:17">
      <c r="A528" s="188">
        <v>44359</v>
      </c>
      <c r="B528" s="197">
        <v>380374.71428571426</v>
      </c>
      <c r="C528" s="204">
        <v>2222</v>
      </c>
      <c r="D528" s="197">
        <v>58213.857142857145</v>
      </c>
      <c r="E528" s="197">
        <v>25.714285714285715</v>
      </c>
      <c r="F528" s="197">
        <v>14881.571428571429</v>
      </c>
      <c r="G528" s="197">
        <v>6887.7142857142853</v>
      </c>
      <c r="H528" s="197">
        <v>6295</v>
      </c>
      <c r="I528" s="188">
        <v>44359</v>
      </c>
      <c r="J528" s="198">
        <v>10275.428571428571</v>
      </c>
      <c r="K528" s="198">
        <v>95.428571428571431</v>
      </c>
      <c r="L528" s="197">
        <v>1804.4285714285713</v>
      </c>
      <c r="M528" s="197">
        <v>0</v>
      </c>
      <c r="N528" s="197">
        <v>402.57142857142856</v>
      </c>
      <c r="O528" s="197">
        <v>9.1428571428571423</v>
      </c>
      <c r="P528" s="197">
        <v>108.42857142857143</v>
      </c>
      <c r="Q528" s="197">
        <v>65.663780401560103</v>
      </c>
    </row>
    <row r="529" spans="1:17">
      <c r="A529" s="199">
        <v>44360</v>
      </c>
      <c r="B529" s="200">
        <v>381155.57142857142</v>
      </c>
      <c r="C529" s="203">
        <v>2086</v>
      </c>
      <c r="D529" s="200">
        <v>64958.571428571428</v>
      </c>
      <c r="E529" s="200">
        <v>26.285714285714285</v>
      </c>
      <c r="F529" s="200">
        <v>14230.714285714286</v>
      </c>
      <c r="G529" s="200">
        <v>7139.2857142857147</v>
      </c>
      <c r="H529" s="200">
        <v>6847.7142857142853</v>
      </c>
      <c r="I529" s="199">
        <v>44360</v>
      </c>
      <c r="J529" s="202">
        <v>10379.571428571429</v>
      </c>
      <c r="K529" s="202">
        <v>87.428571428571431</v>
      </c>
      <c r="L529" s="200">
        <v>1913.2857142857142</v>
      </c>
      <c r="M529" s="200">
        <v>0</v>
      </c>
      <c r="N529" s="200">
        <v>374.71428571428572</v>
      </c>
      <c r="O529" s="200">
        <v>8.1428571428571423</v>
      </c>
      <c r="P529" s="200">
        <v>103.42857142857143</v>
      </c>
      <c r="Q529" s="200">
        <v>65.579941108218705</v>
      </c>
    </row>
    <row r="530" spans="1:17">
      <c r="A530" s="188">
        <v>44361</v>
      </c>
      <c r="B530" s="197">
        <v>378214.28571428574</v>
      </c>
      <c r="C530" s="204">
        <v>2005</v>
      </c>
      <c r="D530" s="197">
        <v>66770.428571428565</v>
      </c>
      <c r="E530" s="197">
        <v>24.428571428571427</v>
      </c>
      <c r="F530" s="197">
        <v>13898</v>
      </c>
      <c r="G530" s="197">
        <v>7361.1428571428569</v>
      </c>
      <c r="H530" s="197">
        <v>7216.8571428571431</v>
      </c>
      <c r="I530" s="188">
        <v>44361</v>
      </c>
      <c r="J530" s="198">
        <v>10617.857142857143</v>
      </c>
      <c r="K530" s="198">
        <v>85.714285714285708</v>
      </c>
      <c r="L530" s="197">
        <v>1963</v>
      </c>
      <c r="M530" s="197">
        <v>0</v>
      </c>
      <c r="N530" s="197">
        <v>348.57142857142856</v>
      </c>
      <c r="O530" s="197">
        <v>9.1428571428571423</v>
      </c>
      <c r="P530" s="197">
        <v>108.14285714285714</v>
      </c>
      <c r="Q530" s="197">
        <v>65.537341259592694</v>
      </c>
    </row>
    <row r="531" spans="1:17">
      <c r="A531" s="199">
        <v>44362</v>
      </c>
      <c r="B531" s="200">
        <v>375598.71428571426</v>
      </c>
      <c r="C531" s="203">
        <v>1926</v>
      </c>
      <c r="D531" s="200">
        <v>66529.142857142855</v>
      </c>
      <c r="E531" s="200">
        <v>25.142857142857142</v>
      </c>
      <c r="F531" s="200">
        <v>13568.714285714286</v>
      </c>
      <c r="G531" s="200">
        <v>7589.8571428571431</v>
      </c>
      <c r="H531" s="200">
        <v>7540.1428571428569</v>
      </c>
      <c r="I531" s="199">
        <v>44362</v>
      </c>
      <c r="J531" s="202">
        <v>10628.857142857143</v>
      </c>
      <c r="K531" s="202">
        <v>79</v>
      </c>
      <c r="L531" s="200">
        <v>1999.5714285714287</v>
      </c>
      <c r="M531" s="200">
        <v>0</v>
      </c>
      <c r="N531" s="200">
        <v>309.14285714285717</v>
      </c>
      <c r="O531" s="200">
        <v>9.4285714285714288</v>
      </c>
      <c r="P531" s="200">
        <v>117.28571428571429</v>
      </c>
      <c r="Q531" s="200">
        <v>65.228634400777807</v>
      </c>
    </row>
    <row r="532" spans="1:17">
      <c r="A532" s="188">
        <v>44363</v>
      </c>
      <c r="B532" s="197">
        <v>372027.57142857142</v>
      </c>
      <c r="C532" s="204">
        <v>1669</v>
      </c>
      <c r="D532" s="197">
        <v>66913.428571428565</v>
      </c>
      <c r="E532" s="197">
        <v>24.857142857142858</v>
      </c>
      <c r="F532" s="197">
        <v>13332</v>
      </c>
      <c r="G532" s="197">
        <v>7935.1428571428569</v>
      </c>
      <c r="H532" s="197">
        <v>8144</v>
      </c>
      <c r="I532" s="188">
        <v>44363</v>
      </c>
      <c r="J532" s="198">
        <v>10585.857142857143</v>
      </c>
      <c r="K532" s="198">
        <v>83.285714285714292</v>
      </c>
      <c r="L532" s="197">
        <v>1973.4285714285713</v>
      </c>
      <c r="M532" s="197">
        <v>0</v>
      </c>
      <c r="N532" s="197">
        <v>291.28571428571428</v>
      </c>
      <c r="O532" s="197">
        <v>10</v>
      </c>
      <c r="P532" s="197">
        <v>122.57142857142857</v>
      </c>
      <c r="Q532" s="197">
        <v>65.336656799164302</v>
      </c>
    </row>
    <row r="533" spans="1:17">
      <c r="A533" s="199">
        <v>44364</v>
      </c>
      <c r="B533" s="200">
        <v>372757.85714285716</v>
      </c>
      <c r="C533" s="203">
        <v>1404</v>
      </c>
      <c r="D533" s="200">
        <v>70870.28571428571</v>
      </c>
      <c r="E533" s="200">
        <v>25</v>
      </c>
      <c r="F533" s="200">
        <v>13114.857142857143</v>
      </c>
      <c r="G533" s="200">
        <v>8349.2857142857138</v>
      </c>
      <c r="H533" s="200">
        <v>8767.5714285714294</v>
      </c>
      <c r="I533" s="199">
        <v>44364</v>
      </c>
      <c r="J533" s="202">
        <v>10025.428571428571</v>
      </c>
      <c r="K533" s="202">
        <v>84.857142857142861</v>
      </c>
      <c r="L533" s="200">
        <v>1986.2857142857142</v>
      </c>
      <c r="M533" s="200">
        <v>0</v>
      </c>
      <c r="N533" s="200">
        <v>291</v>
      </c>
      <c r="O533" s="200">
        <v>11.571428571428571</v>
      </c>
      <c r="P533" s="200">
        <v>115.42857142857143</v>
      </c>
      <c r="Q533" s="200">
        <v>65.361233891649704</v>
      </c>
    </row>
    <row r="534" spans="1:17">
      <c r="A534" s="188">
        <v>44365</v>
      </c>
      <c r="B534" s="197">
        <v>370931.28571428574</v>
      </c>
      <c r="C534" s="204">
        <v>1209</v>
      </c>
      <c r="D534" s="197">
        <v>72244.428571428565</v>
      </c>
      <c r="E534" s="197">
        <v>24.285714285714285</v>
      </c>
      <c r="F534" s="197">
        <v>12175</v>
      </c>
      <c r="G534" s="197">
        <v>8755.2857142857138</v>
      </c>
      <c r="H534" s="197">
        <v>9141.8571428571431</v>
      </c>
      <c r="I534" s="188">
        <v>44365</v>
      </c>
      <c r="J534" s="198">
        <v>9807.8571428571431</v>
      </c>
      <c r="K534" s="198">
        <v>83.285714285714292</v>
      </c>
      <c r="L534" s="197">
        <v>2025.4285714285713</v>
      </c>
      <c r="M534" s="197">
        <v>0</v>
      </c>
      <c r="N534" s="197">
        <v>284.14285714285717</v>
      </c>
      <c r="O534" s="197">
        <v>12.142857142857142</v>
      </c>
      <c r="P534" s="197">
        <v>130.42857142857142</v>
      </c>
      <c r="Q534" s="197">
        <v>65.517720969739003</v>
      </c>
    </row>
    <row r="535" spans="1:17">
      <c r="A535" s="199">
        <v>44366</v>
      </c>
      <c r="B535" s="200">
        <v>366121</v>
      </c>
      <c r="C535" s="203">
        <v>1094</v>
      </c>
      <c r="D535" s="200">
        <v>70237.28571428571</v>
      </c>
      <c r="E535" s="200">
        <v>22.714285714285715</v>
      </c>
      <c r="F535" s="200">
        <v>11818.428571428571</v>
      </c>
      <c r="G535" s="200">
        <v>9193</v>
      </c>
      <c r="H535" s="200">
        <v>9497.5714285714294</v>
      </c>
      <c r="I535" s="199">
        <v>44366</v>
      </c>
      <c r="J535" s="202">
        <v>9376.7142857142862</v>
      </c>
      <c r="K535" s="202">
        <v>79</v>
      </c>
      <c r="L535" s="200">
        <v>1997.8571428571429</v>
      </c>
      <c r="M535" s="200">
        <v>0</v>
      </c>
      <c r="N535" s="200">
        <v>268.57142857142856</v>
      </c>
      <c r="O535" s="200">
        <v>11.428571428571429</v>
      </c>
      <c r="P535" s="200">
        <v>121.42857142857143</v>
      </c>
      <c r="Q535" s="200">
        <v>65.600144523460003</v>
      </c>
    </row>
    <row r="536" spans="1:17">
      <c r="A536" s="188">
        <v>44367</v>
      </c>
      <c r="B536" s="197">
        <v>364806.42857142858</v>
      </c>
      <c r="C536" s="204">
        <v>1002</v>
      </c>
      <c r="D536" s="197">
        <v>72192</v>
      </c>
      <c r="E536" s="197">
        <v>21.857142857142858</v>
      </c>
      <c r="F536" s="197">
        <v>11516.857142857143</v>
      </c>
      <c r="G536" s="197">
        <v>9578.8571428571431</v>
      </c>
      <c r="H536" s="197">
        <v>10105.571428571429</v>
      </c>
      <c r="I536" s="188">
        <v>44367</v>
      </c>
      <c r="J536" s="198">
        <v>9190</v>
      </c>
      <c r="K536" s="198">
        <v>78.714285714285708</v>
      </c>
      <c r="L536" s="197">
        <v>2037.7142857142858</v>
      </c>
      <c r="M536" s="197">
        <v>0</v>
      </c>
      <c r="N536" s="197">
        <v>250.57142857142858</v>
      </c>
      <c r="O536" s="197">
        <v>12.285714285714286</v>
      </c>
      <c r="P536" s="197">
        <v>133.85714285714286</v>
      </c>
      <c r="Q536" s="197">
        <v>65.6227993009757</v>
      </c>
    </row>
    <row r="537" spans="1:17">
      <c r="A537" s="199">
        <v>44368</v>
      </c>
      <c r="B537" s="200">
        <v>363950</v>
      </c>
      <c r="C537" s="201">
        <v>973</v>
      </c>
      <c r="D537" s="200">
        <v>72704.571428571435</v>
      </c>
      <c r="E537" s="200">
        <v>22.571428571428573</v>
      </c>
      <c r="F537" s="200">
        <v>11516.571428571429</v>
      </c>
      <c r="G537" s="200">
        <v>9887.5714285714294</v>
      </c>
      <c r="H537" s="200">
        <v>10891</v>
      </c>
      <c r="I537" s="199">
        <v>44368</v>
      </c>
      <c r="J537" s="202">
        <v>8876.4285714285706</v>
      </c>
      <c r="K537" s="202">
        <v>78.714285714285708</v>
      </c>
      <c r="L537" s="200">
        <v>2075.4285714285716</v>
      </c>
      <c r="M537" s="200">
        <v>0</v>
      </c>
      <c r="N537" s="200">
        <v>256.42857142857144</v>
      </c>
      <c r="O537" s="200">
        <v>13.571428571428571</v>
      </c>
      <c r="P537" s="200">
        <v>138.71428571428572</v>
      </c>
      <c r="Q537" s="200">
        <v>65.652855902024598</v>
      </c>
    </row>
    <row r="538" spans="1:17">
      <c r="A538" s="188">
        <v>44369</v>
      </c>
      <c r="B538" s="197">
        <v>364526.14285714284</v>
      </c>
      <c r="C538" s="137">
        <v>945</v>
      </c>
      <c r="D538" s="197">
        <v>73594.571428571435</v>
      </c>
      <c r="E538" s="197">
        <v>23</v>
      </c>
      <c r="F538" s="197">
        <v>11560.142857142857</v>
      </c>
      <c r="G538" s="197">
        <v>10309.428571428571</v>
      </c>
      <c r="H538" s="197">
        <v>11407</v>
      </c>
      <c r="I538" s="188">
        <v>44369</v>
      </c>
      <c r="J538" s="198">
        <v>8710.4285714285706</v>
      </c>
      <c r="K538" s="198">
        <v>76.428571428571431</v>
      </c>
      <c r="L538" s="197">
        <v>2060.5714285714284</v>
      </c>
      <c r="M538" s="197">
        <v>0</v>
      </c>
      <c r="N538" s="197">
        <v>266.14285714285717</v>
      </c>
      <c r="O538" s="197">
        <v>15.714285714285714</v>
      </c>
      <c r="P538" s="197">
        <v>130.14285714285714</v>
      </c>
      <c r="Q538" s="197">
        <v>65.652739615725807</v>
      </c>
    </row>
    <row r="539" spans="1:17">
      <c r="A539" s="199">
        <v>44370</v>
      </c>
      <c r="B539" s="200">
        <v>363095.28571428574</v>
      </c>
      <c r="C539" s="201">
        <v>882</v>
      </c>
      <c r="D539" s="200">
        <v>73459.857142857145</v>
      </c>
      <c r="E539" s="200">
        <v>22.571428571428573</v>
      </c>
      <c r="F539" s="200">
        <v>11610.142857142857</v>
      </c>
      <c r="G539" s="200">
        <v>11158.714285714286</v>
      </c>
      <c r="H539" s="200">
        <v>11786.571428571429</v>
      </c>
      <c r="I539" s="199">
        <v>44370</v>
      </c>
      <c r="J539" s="202">
        <v>8530.1428571428569</v>
      </c>
      <c r="K539" s="202">
        <v>64.142857142857139</v>
      </c>
      <c r="L539" s="200">
        <v>2051.1428571428573</v>
      </c>
      <c r="M539" s="200">
        <v>0</v>
      </c>
      <c r="N539" s="200">
        <v>276.85714285714283</v>
      </c>
      <c r="O539" s="200">
        <v>16.571428571428573</v>
      </c>
      <c r="P539" s="200">
        <v>150.14285714285714</v>
      </c>
      <c r="Q539" s="200">
        <v>65.711877287655199</v>
      </c>
    </row>
    <row r="540" spans="1:17">
      <c r="A540" s="188">
        <v>44371</v>
      </c>
      <c r="B540" s="197">
        <v>365645.28571428574</v>
      </c>
      <c r="C540" s="137">
        <v>836</v>
      </c>
      <c r="D540" s="197">
        <v>74490.28571428571</v>
      </c>
      <c r="E540" s="197">
        <v>22.714285714285715</v>
      </c>
      <c r="F540" s="197">
        <v>11692.285714285714</v>
      </c>
      <c r="G540" s="197">
        <v>12102.714285714286</v>
      </c>
      <c r="H540" s="197">
        <v>12393.285714285714</v>
      </c>
      <c r="I540" s="188">
        <v>44371</v>
      </c>
      <c r="J540" s="198">
        <v>8386.5714285714294</v>
      </c>
      <c r="K540" s="198">
        <v>62.428571428571431</v>
      </c>
      <c r="L540" s="197">
        <v>2003</v>
      </c>
      <c r="M540" s="197">
        <v>0</v>
      </c>
      <c r="N540" s="197">
        <v>276.85714285714283</v>
      </c>
      <c r="O540" s="197">
        <v>15.428571428571429</v>
      </c>
      <c r="P540" s="197">
        <v>162.85714285714286</v>
      </c>
      <c r="Q540" s="197">
        <v>65.780736678007997</v>
      </c>
    </row>
    <row r="541" spans="1:17">
      <c r="A541" s="199">
        <v>44372</v>
      </c>
      <c r="B541" s="200">
        <v>370028.57142857142</v>
      </c>
      <c r="C541" s="201">
        <v>793</v>
      </c>
      <c r="D541" s="200">
        <v>77327.571428571435</v>
      </c>
      <c r="E541" s="200">
        <v>22</v>
      </c>
      <c r="F541" s="200">
        <v>11796.285714285714</v>
      </c>
      <c r="G541" s="200">
        <v>13145.428571428571</v>
      </c>
      <c r="H541" s="200">
        <v>13009.142857142857</v>
      </c>
      <c r="I541" s="199">
        <v>44372</v>
      </c>
      <c r="J541" s="202">
        <v>8286.8571428571431</v>
      </c>
      <c r="K541" s="202">
        <v>58.285714285714285</v>
      </c>
      <c r="L541" s="200">
        <v>1916.5714285714287</v>
      </c>
      <c r="M541" s="200">
        <v>0</v>
      </c>
      <c r="N541" s="200">
        <v>276.42857142857144</v>
      </c>
      <c r="O541" s="200">
        <v>14.714285714285714</v>
      </c>
      <c r="P541" s="200">
        <v>154.71428571428572</v>
      </c>
      <c r="Q541" s="200">
        <v>65.772615271920202</v>
      </c>
    </row>
    <row r="542" spans="1:17">
      <c r="A542" s="188">
        <v>44373</v>
      </c>
      <c r="B542" s="197">
        <v>373279.71428571426</v>
      </c>
      <c r="C542" s="137">
        <v>719</v>
      </c>
      <c r="D542" s="197">
        <v>77264.71428571429</v>
      </c>
      <c r="E542" s="197">
        <v>20.714285714285715</v>
      </c>
      <c r="F542" s="197">
        <v>12098.571428571429</v>
      </c>
      <c r="G542" s="197">
        <v>14231.857142857143</v>
      </c>
      <c r="H542" s="197">
        <v>14188</v>
      </c>
      <c r="I542" s="188">
        <v>44373</v>
      </c>
      <c r="J542" s="198">
        <v>8256.1428571428569</v>
      </c>
      <c r="K542" s="198">
        <v>53.857142857142854</v>
      </c>
      <c r="L542" s="197">
        <v>1876.7142857142858</v>
      </c>
      <c r="M542" s="197">
        <v>0</v>
      </c>
      <c r="N542" s="197">
        <v>281.71428571428572</v>
      </c>
      <c r="O542" s="197">
        <v>17.142857142857142</v>
      </c>
      <c r="P542" s="197">
        <v>168.57142857142858</v>
      </c>
      <c r="Q542" s="197">
        <v>65.759050155052705</v>
      </c>
    </row>
    <row r="543" spans="1:17">
      <c r="A543" s="199">
        <v>44374</v>
      </c>
      <c r="B543" s="200">
        <v>375435.85714285716</v>
      </c>
      <c r="C543" s="201">
        <v>676</v>
      </c>
      <c r="D543" s="200">
        <v>74471.142857142855</v>
      </c>
      <c r="E543" s="200">
        <v>21.428571428571427</v>
      </c>
      <c r="F543" s="200">
        <v>12537.428571428571</v>
      </c>
      <c r="G543" s="200">
        <v>15353.142857142857</v>
      </c>
      <c r="H543" s="200">
        <v>14813.857142857143</v>
      </c>
      <c r="I543" s="199">
        <v>44374</v>
      </c>
      <c r="J543" s="202">
        <v>8228.5714285714294</v>
      </c>
      <c r="K543" s="202">
        <v>52.714285714285715</v>
      </c>
      <c r="L543" s="200">
        <v>1806.1428571428571</v>
      </c>
      <c r="M543" s="200">
        <v>0</v>
      </c>
      <c r="N543" s="200">
        <v>300.42857142857144</v>
      </c>
      <c r="O543" s="200">
        <v>18.571428571428573</v>
      </c>
      <c r="P543" s="200">
        <v>169.71428571428572</v>
      </c>
      <c r="Q543" s="200">
        <v>65.842721311151607</v>
      </c>
    </row>
    <row r="544" spans="1:17">
      <c r="A544" s="188">
        <v>44375</v>
      </c>
      <c r="B544" s="197">
        <v>377808.28571428574</v>
      </c>
      <c r="C544" s="137">
        <v>657</v>
      </c>
      <c r="D544" s="197">
        <v>71877.71428571429</v>
      </c>
      <c r="E544" s="197">
        <v>20.285714285714285</v>
      </c>
      <c r="F544" s="197">
        <v>12665</v>
      </c>
      <c r="G544" s="197">
        <v>16475.285714285714</v>
      </c>
      <c r="H544" s="197">
        <v>15082.571428571429</v>
      </c>
      <c r="I544" s="188">
        <v>44375</v>
      </c>
      <c r="J544" s="198">
        <v>8107</v>
      </c>
      <c r="K544" s="198">
        <v>52.428571428571431</v>
      </c>
      <c r="L544" s="197">
        <v>1705</v>
      </c>
      <c r="M544" s="197">
        <v>0</v>
      </c>
      <c r="N544" s="197">
        <v>298.71428571428572</v>
      </c>
      <c r="O544" s="197">
        <v>17.714285714285715</v>
      </c>
      <c r="P544" s="197">
        <v>171.14285714285714</v>
      </c>
      <c r="Q544" s="197">
        <v>65.887619877192094</v>
      </c>
    </row>
    <row r="545" spans="1:17">
      <c r="A545" s="199">
        <v>44376</v>
      </c>
      <c r="B545" s="200">
        <v>380681.85714285716</v>
      </c>
      <c r="C545" s="201">
        <v>650</v>
      </c>
      <c r="D545" s="200">
        <v>70381.428571428565</v>
      </c>
      <c r="E545" s="200">
        <v>18.142857142857142</v>
      </c>
      <c r="F545" s="200">
        <v>12889.714285714286</v>
      </c>
      <c r="G545" s="200">
        <v>17677.428571428572</v>
      </c>
      <c r="H545" s="200">
        <v>15520</v>
      </c>
      <c r="I545" s="199">
        <v>44376</v>
      </c>
      <c r="J545" s="202">
        <v>8056.2857142857147</v>
      </c>
      <c r="K545" s="202">
        <v>49.571428571428569</v>
      </c>
      <c r="L545" s="200">
        <v>1664.1428571428571</v>
      </c>
      <c r="M545" s="200">
        <v>0</v>
      </c>
      <c r="N545" s="200">
        <v>292.57142857142856</v>
      </c>
      <c r="O545" s="200">
        <v>17.285714285714285</v>
      </c>
      <c r="P545" s="200">
        <v>177.57142857142858</v>
      </c>
      <c r="Q545" s="200">
        <v>66.335752370335697</v>
      </c>
    </row>
    <row r="546" spans="1:17">
      <c r="A546" s="188">
        <v>44377</v>
      </c>
      <c r="B546" s="197">
        <v>387247.57142857142</v>
      </c>
      <c r="C546" s="137">
        <v>620</v>
      </c>
      <c r="D546" s="197">
        <v>68795.857142857145</v>
      </c>
      <c r="E546" s="197">
        <v>17.571428571428573</v>
      </c>
      <c r="F546" s="197">
        <v>13162.857142857143</v>
      </c>
      <c r="G546" s="197">
        <v>19407.571428571428</v>
      </c>
      <c r="H546" s="197">
        <v>15842</v>
      </c>
      <c r="I546" s="188">
        <v>44377</v>
      </c>
      <c r="J546" s="198">
        <v>8037.1428571428569</v>
      </c>
      <c r="K546" s="198">
        <v>50.285714285714285</v>
      </c>
      <c r="L546" s="197">
        <v>1643.7142857142858</v>
      </c>
      <c r="M546" s="197">
        <v>0</v>
      </c>
      <c r="N546" s="197">
        <v>281.28571428571428</v>
      </c>
      <c r="O546" s="197">
        <v>16.857142857142858</v>
      </c>
      <c r="P546" s="197">
        <v>167.42857142857142</v>
      </c>
      <c r="Q546" s="197">
        <v>66.323378127602794</v>
      </c>
    </row>
    <row r="547" spans="1:17">
      <c r="A547" s="199">
        <v>44378</v>
      </c>
      <c r="B547" s="200">
        <v>389677.57142857142</v>
      </c>
      <c r="C547" s="201">
        <v>604</v>
      </c>
      <c r="D547" s="200">
        <v>65521.714285714283</v>
      </c>
      <c r="E547" s="200">
        <v>16.714285714285715</v>
      </c>
      <c r="F547" s="200">
        <v>13488.428571428571</v>
      </c>
      <c r="G547" s="200">
        <v>20950</v>
      </c>
      <c r="H547" s="200">
        <v>16129.571428571429</v>
      </c>
      <c r="I547" s="199">
        <v>44378</v>
      </c>
      <c r="J547" s="202">
        <v>7972.1428571428569</v>
      </c>
      <c r="K547" s="202">
        <v>46</v>
      </c>
      <c r="L547" s="200">
        <v>1609.7142857142858</v>
      </c>
      <c r="M547" s="200">
        <v>0</v>
      </c>
      <c r="N547" s="200">
        <v>276.42857142857144</v>
      </c>
      <c r="O547" s="200">
        <v>18.428571428571427</v>
      </c>
      <c r="P547" s="200">
        <v>198.42857142857142</v>
      </c>
      <c r="Q547" s="200">
        <v>66.429150149112701</v>
      </c>
    </row>
    <row r="548" spans="1:17">
      <c r="A548" s="188">
        <v>44379</v>
      </c>
      <c r="B548" s="197">
        <v>385257.28571428574</v>
      </c>
      <c r="C548" s="137">
        <v>586</v>
      </c>
      <c r="D548" s="197">
        <v>55322.857142857145</v>
      </c>
      <c r="E548" s="197">
        <v>16.428571428571427</v>
      </c>
      <c r="F548" s="197">
        <v>13167.714285714286</v>
      </c>
      <c r="G548" s="197">
        <v>22460.285714285714</v>
      </c>
      <c r="H548" s="197">
        <v>16916.142857142859</v>
      </c>
      <c r="I548" s="188">
        <v>44379</v>
      </c>
      <c r="J548" s="198">
        <v>7870</v>
      </c>
      <c r="K548" s="198">
        <v>47</v>
      </c>
      <c r="L548" s="197">
        <v>1565.2857142857142</v>
      </c>
      <c r="M548" s="197">
        <v>0</v>
      </c>
      <c r="N548" s="197">
        <v>263.14285714285717</v>
      </c>
      <c r="O548" s="197">
        <v>20.428571428571427</v>
      </c>
      <c r="P548" s="197">
        <v>231.85714285714286</v>
      </c>
      <c r="Q548" s="197">
        <v>66.524371227223</v>
      </c>
    </row>
    <row r="549" spans="1:17">
      <c r="A549" s="199">
        <v>44380</v>
      </c>
      <c r="B549" s="200">
        <v>389791.42857142858</v>
      </c>
      <c r="C549" s="201">
        <v>597</v>
      </c>
      <c r="D549" s="200">
        <v>54117.285714285717</v>
      </c>
      <c r="E549" s="200">
        <v>16.428571428571427</v>
      </c>
      <c r="F549" s="200">
        <v>13609.571428571429</v>
      </c>
      <c r="G549" s="200">
        <v>23900.714285714286</v>
      </c>
      <c r="H549" s="200">
        <v>17703</v>
      </c>
      <c r="I549" s="199">
        <v>44380</v>
      </c>
      <c r="J549" s="202">
        <v>7952.8571428571431</v>
      </c>
      <c r="K549" s="202">
        <v>39.571428571428569</v>
      </c>
      <c r="L549" s="200">
        <v>1564.8571428571429</v>
      </c>
      <c r="M549" s="200">
        <v>0</v>
      </c>
      <c r="N549" s="200">
        <v>259.28571428571428</v>
      </c>
      <c r="O549" s="200">
        <v>20.714285714285715</v>
      </c>
      <c r="P549" s="200">
        <v>244.42857142857142</v>
      </c>
      <c r="Q549" s="200">
        <v>66.578494047509096</v>
      </c>
    </row>
    <row r="550" spans="1:17">
      <c r="A550" s="188">
        <v>44381</v>
      </c>
      <c r="B550" s="197">
        <v>392660</v>
      </c>
      <c r="C550" s="137">
        <v>600</v>
      </c>
      <c r="D550" s="197">
        <v>52101.285714285717</v>
      </c>
      <c r="E550" s="197">
        <v>16.428571428571427</v>
      </c>
      <c r="F550" s="197">
        <v>13870.571428571429</v>
      </c>
      <c r="G550" s="197">
        <v>25068</v>
      </c>
      <c r="H550" s="197">
        <v>18921.428571428572</v>
      </c>
      <c r="I550" s="188">
        <v>44381</v>
      </c>
      <c r="J550" s="198">
        <v>7869.8571428571431</v>
      </c>
      <c r="K550" s="198">
        <v>39.428571428571431</v>
      </c>
      <c r="L550" s="197">
        <v>1544.2857142857142</v>
      </c>
      <c r="M550" s="197">
        <v>0</v>
      </c>
      <c r="N550" s="197">
        <v>244.57142857142858</v>
      </c>
      <c r="O550" s="197">
        <v>21.571428571428573</v>
      </c>
      <c r="P550" s="197">
        <v>247</v>
      </c>
      <c r="Q550" s="197">
        <v>66.668148164781798</v>
      </c>
    </row>
    <row r="551" spans="1:17">
      <c r="A551" s="199">
        <v>44382</v>
      </c>
      <c r="B551" s="200">
        <v>395445.85714285716</v>
      </c>
      <c r="C551" s="201">
        <v>599</v>
      </c>
      <c r="D551" s="200">
        <v>50733</v>
      </c>
      <c r="E551" s="200">
        <v>17.285714285714285</v>
      </c>
      <c r="F551" s="200">
        <v>13865</v>
      </c>
      <c r="G551" s="200">
        <v>26168.857142857141</v>
      </c>
      <c r="H551" s="200">
        <v>19142.714285714286</v>
      </c>
      <c r="I551" s="199">
        <v>44382</v>
      </c>
      <c r="J551" s="202">
        <v>7870</v>
      </c>
      <c r="K551" s="202">
        <v>38.428571428571431</v>
      </c>
      <c r="L551" s="200">
        <v>1550.2857142857142</v>
      </c>
      <c r="M551" s="200">
        <v>0</v>
      </c>
      <c r="N551" s="200">
        <v>232</v>
      </c>
      <c r="O551" s="200">
        <v>23.285714285714285</v>
      </c>
      <c r="P551" s="200">
        <v>277.14285714285717</v>
      </c>
      <c r="Q551" s="200">
        <v>66.774455901045798</v>
      </c>
    </row>
    <row r="552" spans="1:17">
      <c r="A552" s="188">
        <v>44383</v>
      </c>
      <c r="B552" s="197">
        <v>399657.28571428574</v>
      </c>
      <c r="C552" s="137">
        <v>604</v>
      </c>
      <c r="D552" s="197">
        <v>49887.142857142855</v>
      </c>
      <c r="E552" s="197">
        <v>24.142857142857142</v>
      </c>
      <c r="F552" s="197">
        <v>13832.142857142857</v>
      </c>
      <c r="G552" s="197">
        <v>27119.142857142859</v>
      </c>
      <c r="H552" s="197">
        <v>19184.285714285714</v>
      </c>
      <c r="I552" s="188">
        <v>44383</v>
      </c>
      <c r="J552" s="198">
        <v>7891</v>
      </c>
      <c r="K552" s="198">
        <v>34.714285714285715</v>
      </c>
      <c r="L552" s="197">
        <v>1563.2857142857142</v>
      </c>
      <c r="M552" s="197">
        <v>0</v>
      </c>
      <c r="N552" s="197">
        <v>224.85714285714286</v>
      </c>
      <c r="O552" s="197">
        <v>24.285714285714285</v>
      </c>
      <c r="P552" s="197">
        <v>304.71428571428572</v>
      </c>
      <c r="Q552" s="197">
        <v>66.856273958036397</v>
      </c>
    </row>
    <row r="553" spans="1:17">
      <c r="A553" s="205">
        <v>44384</v>
      </c>
      <c r="B553" s="202">
        <v>406570.14285714284</v>
      </c>
      <c r="C553" s="206">
        <v>630</v>
      </c>
      <c r="D553" s="202">
        <v>49158.428571428572</v>
      </c>
      <c r="E553" s="202">
        <v>24.857142857142858</v>
      </c>
      <c r="F553" s="202">
        <v>13640.571428571429</v>
      </c>
      <c r="G553" s="202">
        <v>28044.571428571428</v>
      </c>
      <c r="H553" s="202">
        <v>19491.857142857141</v>
      </c>
      <c r="I553" s="205">
        <v>44384</v>
      </c>
      <c r="J553" s="202">
        <v>7986.2857142857147</v>
      </c>
      <c r="K553" s="202">
        <v>33.571428571428569</v>
      </c>
      <c r="L553" s="202">
        <v>1574.2857142857142</v>
      </c>
      <c r="M553" s="202">
        <v>0</v>
      </c>
      <c r="N553" s="202">
        <v>212.71428571428572</v>
      </c>
      <c r="O553" s="202">
        <v>26.571428571428573</v>
      </c>
      <c r="P553" s="202">
        <v>337.71428571428572</v>
      </c>
      <c r="Q553" s="202">
        <v>66.930211304508106</v>
      </c>
    </row>
    <row r="554" spans="1:17">
      <c r="A554" s="207">
        <v>44385</v>
      </c>
      <c r="B554" s="197">
        <v>415464.71428571426</v>
      </c>
      <c r="C554" s="208">
        <v>641</v>
      </c>
      <c r="D554" s="197">
        <v>48815.714285714283</v>
      </c>
      <c r="E554" s="197">
        <v>25.571428571428573</v>
      </c>
      <c r="F554" s="197">
        <v>14269.285714285714</v>
      </c>
      <c r="G554" s="197">
        <v>29164.714285714286</v>
      </c>
      <c r="H554" s="197">
        <v>19766.285714285714</v>
      </c>
      <c r="I554" s="188">
        <v>44385</v>
      </c>
      <c r="J554" s="198">
        <v>7968.8571428571431</v>
      </c>
      <c r="K554" s="198">
        <v>29</v>
      </c>
      <c r="L554" s="197">
        <v>1558.1428571428571</v>
      </c>
      <c r="M554" s="197">
        <v>0</v>
      </c>
      <c r="N554" s="197">
        <v>216.28571428571428</v>
      </c>
      <c r="O554" s="197">
        <v>27.714285714285715</v>
      </c>
      <c r="P554" s="198">
        <v>341.71428571428572</v>
      </c>
      <c r="Q554" s="198">
        <v>67.030884295930804</v>
      </c>
    </row>
    <row r="555" spans="1:17">
      <c r="A555" s="205">
        <v>44386</v>
      </c>
      <c r="B555" s="202">
        <v>427499.14285714284</v>
      </c>
      <c r="C555" s="206">
        <v>684</v>
      </c>
      <c r="D555" s="202">
        <v>50270.857142857145</v>
      </c>
      <c r="E555" s="202">
        <v>26</v>
      </c>
      <c r="F555" s="202">
        <v>15855.142857142857</v>
      </c>
      <c r="G555" s="202">
        <v>30546.285714285714</v>
      </c>
      <c r="H555" s="202">
        <v>19955.714285714286</v>
      </c>
      <c r="I555" s="205">
        <v>44386</v>
      </c>
      <c r="J555" s="202">
        <v>7998.1428571428569</v>
      </c>
      <c r="K555" s="202">
        <v>26.142857142857142</v>
      </c>
      <c r="L555" s="202">
        <v>1496.2857142857142</v>
      </c>
      <c r="M555" s="202">
        <v>0</v>
      </c>
      <c r="N555" s="202">
        <v>217.57142857142858</v>
      </c>
      <c r="O555" s="202">
        <v>28.714285714285715</v>
      </c>
      <c r="P555" s="202">
        <v>352.85714285714283</v>
      </c>
      <c r="Q555" s="202">
        <v>67.194402273053896</v>
      </c>
    </row>
    <row r="556" spans="1:17">
      <c r="A556" s="207">
        <v>44387</v>
      </c>
      <c r="B556" s="197">
        <v>457114.42857142858</v>
      </c>
      <c r="C556" s="208">
        <v>724</v>
      </c>
      <c r="D556" s="197">
        <v>48636.857142857145</v>
      </c>
      <c r="E556" s="197">
        <v>24</v>
      </c>
      <c r="F556" s="197">
        <v>39438.428571428572</v>
      </c>
      <c r="G556" s="197">
        <v>31289.857142857141</v>
      </c>
      <c r="H556" s="197">
        <v>19694.428571428572</v>
      </c>
      <c r="I556" s="188">
        <v>44387</v>
      </c>
      <c r="J556" s="198">
        <v>7934.8571428571431</v>
      </c>
      <c r="K556" s="198">
        <v>28.857142857142858</v>
      </c>
      <c r="L556" s="197">
        <v>1440.5714285714287</v>
      </c>
      <c r="M556" s="197">
        <v>0</v>
      </c>
      <c r="N556" s="197">
        <v>214.14285714285714</v>
      </c>
      <c r="O556" s="197">
        <v>31.142857142857142</v>
      </c>
      <c r="P556" s="198">
        <v>363</v>
      </c>
      <c r="Q556" s="198">
        <v>67.279688000374506</v>
      </c>
    </row>
    <row r="557" spans="1:17">
      <c r="A557" s="205">
        <v>44388</v>
      </c>
      <c r="B557" s="202">
        <v>465506.14285714284</v>
      </c>
      <c r="C557" s="206">
        <v>750</v>
      </c>
      <c r="D557" s="202">
        <v>47575.714285714283</v>
      </c>
      <c r="E557" s="202">
        <v>28.142857142857142</v>
      </c>
      <c r="F557" s="202">
        <v>40975.857142857145</v>
      </c>
      <c r="G557" s="202">
        <v>32212.571428571428</v>
      </c>
      <c r="H557" s="202">
        <v>18998</v>
      </c>
      <c r="I557" s="205">
        <v>44388</v>
      </c>
      <c r="J557" s="202">
        <v>7924.2857142857147</v>
      </c>
      <c r="K557" s="202">
        <v>28.714285714285715</v>
      </c>
      <c r="L557" s="202">
        <v>1390.8571428571429</v>
      </c>
      <c r="M557" s="202">
        <v>0</v>
      </c>
      <c r="N557" s="202">
        <v>215.71428571428572</v>
      </c>
      <c r="O557" s="202">
        <v>34</v>
      </c>
      <c r="P557" s="202">
        <v>375.85714285714283</v>
      </c>
      <c r="Q557" s="202">
        <v>67.521276242129005</v>
      </c>
    </row>
    <row r="558" spans="1:17">
      <c r="A558" s="207">
        <v>44389</v>
      </c>
      <c r="B558" s="198">
        <v>472128.85714285716</v>
      </c>
      <c r="C558" s="208">
        <v>766</v>
      </c>
      <c r="D558" s="198">
        <v>46711.142857142855</v>
      </c>
      <c r="E558" s="198">
        <v>29</v>
      </c>
      <c r="F558" s="198">
        <v>42063</v>
      </c>
      <c r="G558" s="198">
        <v>32836.428571428572</v>
      </c>
      <c r="H558" s="198">
        <v>18957.571428571428</v>
      </c>
      <c r="I558" s="207">
        <v>44389</v>
      </c>
      <c r="J558" s="198">
        <v>7958.4285714285716</v>
      </c>
      <c r="K558" s="198">
        <v>28.857142857142858</v>
      </c>
      <c r="L558" s="198">
        <v>1329.4285714285713</v>
      </c>
      <c r="M558" s="198">
        <v>0</v>
      </c>
      <c r="N558" s="198">
        <v>214.57142857142858</v>
      </c>
      <c r="O558" s="198">
        <v>35.857142857142854</v>
      </c>
      <c r="P558" s="198">
        <v>349.85714285714283</v>
      </c>
      <c r="Q558" s="198">
        <v>67.805895709756797</v>
      </c>
    </row>
    <row r="559" spans="1:17">
      <c r="A559" s="205">
        <v>44390</v>
      </c>
      <c r="B559" s="202">
        <v>479967.14285714284</v>
      </c>
      <c r="C559" s="206">
        <v>796</v>
      </c>
      <c r="D559" s="202">
        <v>45733.142857142855</v>
      </c>
      <c r="E559" s="202">
        <v>24.285714285714285</v>
      </c>
      <c r="F559" s="202">
        <v>42954.714285714283</v>
      </c>
      <c r="G559" s="202">
        <v>33600.428571428572</v>
      </c>
      <c r="H559" s="202">
        <v>18767.428571428572</v>
      </c>
      <c r="I559" s="205">
        <v>44390</v>
      </c>
      <c r="J559" s="202">
        <v>8121</v>
      </c>
      <c r="K559" s="202">
        <v>28.142857142857142</v>
      </c>
      <c r="L559" s="202">
        <v>1295.8571428571429</v>
      </c>
      <c r="M559" s="202">
        <v>0</v>
      </c>
      <c r="N559" s="202">
        <v>213.57142857142858</v>
      </c>
      <c r="O559" s="202">
        <v>36.571428571428569</v>
      </c>
      <c r="P559" s="202">
        <v>334</v>
      </c>
      <c r="Q559" s="202">
        <v>67.980577159227806</v>
      </c>
    </row>
    <row r="560" spans="1:17">
      <c r="A560" s="207">
        <v>44391</v>
      </c>
      <c r="B560" s="198">
        <v>492213.57142857142</v>
      </c>
      <c r="C560" s="208">
        <v>876</v>
      </c>
      <c r="D560" s="198">
        <v>44922.857142857145</v>
      </c>
      <c r="E560" s="198">
        <v>25.857142857142858</v>
      </c>
      <c r="F560" s="198">
        <v>45806.857142857145</v>
      </c>
      <c r="G560" s="198">
        <v>34973.142857142855</v>
      </c>
      <c r="H560" s="198">
        <v>18343.857142857141</v>
      </c>
      <c r="I560" s="207">
        <v>44391</v>
      </c>
      <c r="J560" s="198">
        <v>8150.4285714285716</v>
      </c>
      <c r="K560" s="198">
        <v>25.285714285714285</v>
      </c>
      <c r="L560" s="198">
        <v>1303</v>
      </c>
      <c r="M560" s="198">
        <v>0</v>
      </c>
      <c r="N560" s="198">
        <v>241.85714285714286</v>
      </c>
      <c r="O560" s="198">
        <v>38.285714285714285</v>
      </c>
      <c r="P560" s="198">
        <v>359.14285714285717</v>
      </c>
      <c r="Q560" s="198">
        <v>68.216742421183596</v>
      </c>
    </row>
    <row r="561" spans="1:17">
      <c r="A561" s="205">
        <v>44392</v>
      </c>
      <c r="B561" s="202">
        <v>501284.85714285716</v>
      </c>
      <c r="C561" s="206">
        <v>972</v>
      </c>
      <c r="D561" s="202">
        <v>42425.428571428572</v>
      </c>
      <c r="E561" s="202">
        <v>27.714285714285715</v>
      </c>
      <c r="F561" s="202">
        <v>47947.142857142855</v>
      </c>
      <c r="G561" s="202">
        <v>36639</v>
      </c>
      <c r="H561" s="202">
        <v>17781.285714285714</v>
      </c>
      <c r="I561" s="205">
        <v>44392</v>
      </c>
      <c r="J561" s="202">
        <v>8134.5714285714284</v>
      </c>
      <c r="K561" s="202">
        <v>25.428571428571427</v>
      </c>
      <c r="L561" s="202">
        <v>1278</v>
      </c>
      <c r="M561" s="202">
        <v>0</v>
      </c>
      <c r="N561" s="202">
        <v>246.71428571428572</v>
      </c>
      <c r="O561" s="202">
        <v>40.857142857142854</v>
      </c>
      <c r="P561" s="202">
        <v>365.14285714285717</v>
      </c>
      <c r="Q561" s="202">
        <v>68.368008780311698</v>
      </c>
    </row>
    <row r="562" spans="1:17">
      <c r="A562" s="207">
        <v>44393</v>
      </c>
      <c r="B562" s="198">
        <v>513045.14285714284</v>
      </c>
      <c r="C562" s="208">
        <v>1045</v>
      </c>
      <c r="D562" s="198">
        <v>42956</v>
      </c>
      <c r="E562" s="198">
        <v>28.285714285714285</v>
      </c>
      <c r="F562" s="198">
        <v>50192.714285714283</v>
      </c>
      <c r="G562" s="198">
        <v>38969.571428571428</v>
      </c>
      <c r="H562" s="198">
        <v>16856.285714285714</v>
      </c>
      <c r="I562" s="207">
        <v>44393</v>
      </c>
      <c r="J562" s="198">
        <v>8147.4285714285716</v>
      </c>
      <c r="K562" s="198">
        <v>21</v>
      </c>
      <c r="L562" s="198">
        <v>1264.8571428571429</v>
      </c>
      <c r="M562" s="198">
        <v>0</v>
      </c>
      <c r="N562" s="198">
        <v>258.71428571428572</v>
      </c>
      <c r="O562" s="198">
        <v>42.857142857142854</v>
      </c>
      <c r="P562" s="198">
        <v>353.28571428571428</v>
      </c>
      <c r="Q562" s="198">
        <v>68.556087447753001</v>
      </c>
    </row>
    <row r="563" spans="1:17">
      <c r="A563" s="205">
        <v>44394</v>
      </c>
      <c r="B563" s="202">
        <v>502561.14285714284</v>
      </c>
      <c r="C563" s="206">
        <v>1138</v>
      </c>
      <c r="D563" s="202">
        <v>42822.285714285717</v>
      </c>
      <c r="E563" s="202">
        <v>33</v>
      </c>
      <c r="F563" s="202">
        <v>29748</v>
      </c>
      <c r="G563" s="202">
        <v>42969.142857142855</v>
      </c>
      <c r="H563" s="202">
        <v>15927.428571428571</v>
      </c>
      <c r="I563" s="205">
        <v>44394</v>
      </c>
      <c r="J563" s="202">
        <v>8142.2857142857147</v>
      </c>
      <c r="K563" s="202">
        <v>19.142857142857142</v>
      </c>
      <c r="L563" s="202">
        <v>1251.8571428571429</v>
      </c>
      <c r="M563" s="202">
        <v>0</v>
      </c>
      <c r="N563" s="202">
        <v>266.85714285714283</v>
      </c>
      <c r="O563" s="202">
        <v>44.285714285714285</v>
      </c>
      <c r="P563" s="202">
        <v>358.85714285714283</v>
      </c>
      <c r="Q563" s="202">
        <v>68.719712474277998</v>
      </c>
    </row>
    <row r="564" spans="1:17">
      <c r="A564" s="207">
        <v>44395</v>
      </c>
      <c r="B564" s="198">
        <v>511630.85714285716</v>
      </c>
      <c r="C564" s="208">
        <v>1217</v>
      </c>
      <c r="D564" s="198">
        <v>41087.142857142855</v>
      </c>
      <c r="E564" s="198">
        <v>30.142857142857142</v>
      </c>
      <c r="F564" s="198">
        <v>31841.142857142859</v>
      </c>
      <c r="G564" s="198">
        <v>46178.285714285717</v>
      </c>
      <c r="H564" s="198">
        <v>14940.428571428571</v>
      </c>
      <c r="I564" s="207">
        <v>44395</v>
      </c>
      <c r="J564" s="198">
        <v>8196.4285714285706</v>
      </c>
      <c r="K564" s="198">
        <v>18.714285714285715</v>
      </c>
      <c r="L564" s="198">
        <v>1244.2857142857142</v>
      </c>
      <c r="M564" s="198">
        <v>0</v>
      </c>
      <c r="N564" s="198">
        <v>275</v>
      </c>
      <c r="O564" s="198">
        <v>44.857142857142854</v>
      </c>
      <c r="P564" s="198">
        <v>362.57142857142856</v>
      </c>
      <c r="Q564" s="198">
        <v>68.9645341091733</v>
      </c>
    </row>
    <row r="565" spans="1:17">
      <c r="A565" s="205">
        <v>44396</v>
      </c>
      <c r="B565" s="202">
        <v>517343.42857142858</v>
      </c>
      <c r="C565" s="206">
        <v>1248</v>
      </c>
      <c r="D565" s="202">
        <v>39063.571428571428</v>
      </c>
      <c r="E565" s="202">
        <v>35.285714285714285</v>
      </c>
      <c r="F565" s="202">
        <v>33466.714285714283</v>
      </c>
      <c r="G565" s="202">
        <v>47621</v>
      </c>
      <c r="H565" s="202">
        <v>14213.714285714286</v>
      </c>
      <c r="I565" s="205">
        <v>44396</v>
      </c>
      <c r="J565" s="202">
        <v>8220.7142857142862</v>
      </c>
      <c r="K565" s="202">
        <v>18.571428571428573</v>
      </c>
      <c r="L565" s="202">
        <v>1196.1428571428571</v>
      </c>
      <c r="M565" s="202">
        <v>0</v>
      </c>
      <c r="N565" s="202">
        <v>279.57142857142856</v>
      </c>
      <c r="O565" s="202">
        <v>46.285714285714285</v>
      </c>
      <c r="P565" s="202">
        <v>367.14285714285717</v>
      </c>
      <c r="Q565" s="202">
        <v>69.210904373361004</v>
      </c>
    </row>
    <row r="566" spans="1:17">
      <c r="A566" s="207">
        <v>44397</v>
      </c>
      <c r="B566" s="198">
        <v>522453.28571428574</v>
      </c>
      <c r="C566" s="208">
        <v>1325</v>
      </c>
      <c r="D566" s="198">
        <v>40947.714285714283</v>
      </c>
      <c r="E566" s="198">
        <v>31.857142857142858</v>
      </c>
      <c r="F566" s="198">
        <v>35120</v>
      </c>
      <c r="G566" s="198">
        <v>48432.142857142855</v>
      </c>
      <c r="H566" s="198">
        <v>13646.142857142857</v>
      </c>
      <c r="I566" s="207">
        <v>44397</v>
      </c>
      <c r="J566" s="198">
        <v>8122.2857142857147</v>
      </c>
      <c r="K566" s="198">
        <v>19.714285714285715</v>
      </c>
      <c r="L566" s="198">
        <v>1246.5714285714287</v>
      </c>
      <c r="M566" s="198">
        <v>0</v>
      </c>
      <c r="N566" s="198">
        <v>284</v>
      </c>
      <c r="O566" s="198">
        <v>51.285714285714285</v>
      </c>
      <c r="P566" s="198">
        <v>367.28571428571428</v>
      </c>
      <c r="Q566" s="198">
        <v>69.334592301522903</v>
      </c>
    </row>
    <row r="567" spans="1:17">
      <c r="A567" s="205">
        <v>44398</v>
      </c>
      <c r="B567" s="202">
        <v>526589.57142857148</v>
      </c>
      <c r="C567" s="206">
        <v>1419</v>
      </c>
      <c r="D567" s="202">
        <v>40696.285714285717</v>
      </c>
      <c r="E567" s="202">
        <v>38.142857142857146</v>
      </c>
      <c r="F567" s="202">
        <v>37424.571428571428</v>
      </c>
      <c r="G567" s="202">
        <v>48918.571428571428</v>
      </c>
      <c r="H567" s="202">
        <v>13130.857142857143</v>
      </c>
      <c r="I567" s="205">
        <v>44398</v>
      </c>
      <c r="J567" s="202">
        <v>9882.8571428571431</v>
      </c>
      <c r="K567" s="202">
        <v>18.428571428571427</v>
      </c>
      <c r="L567" s="202">
        <v>1217.5714285714287</v>
      </c>
      <c r="M567" s="202">
        <v>0</v>
      </c>
      <c r="N567" s="202">
        <v>281.28571428571428</v>
      </c>
      <c r="O567" s="202">
        <v>57.142857142857146</v>
      </c>
      <c r="P567" s="202">
        <v>362</v>
      </c>
      <c r="Q567" s="202">
        <v>69.2741935643392</v>
      </c>
    </row>
    <row r="568" spans="1:17">
      <c r="A568" s="207">
        <v>44399</v>
      </c>
      <c r="B568" s="198">
        <v>525236.85714285716</v>
      </c>
      <c r="C568" s="208">
        <v>1454</v>
      </c>
      <c r="D568" s="198">
        <v>38206.285714285717</v>
      </c>
      <c r="E568" s="198">
        <v>39.857142857142854</v>
      </c>
      <c r="F568" s="198">
        <v>39706.285714285717</v>
      </c>
      <c r="G568" s="198">
        <v>47799.571428571428</v>
      </c>
      <c r="H568" s="198">
        <v>12952.428571428571</v>
      </c>
      <c r="I568" s="207">
        <v>44399</v>
      </c>
      <c r="J568" s="198">
        <v>9945</v>
      </c>
      <c r="K568" s="198">
        <v>19.857142857142858</v>
      </c>
      <c r="L568" s="198">
        <v>1191.7142857142858</v>
      </c>
      <c r="M568" s="198">
        <v>0</v>
      </c>
      <c r="N568" s="198">
        <v>279.14285714285717</v>
      </c>
      <c r="O568" s="198">
        <v>58.285714285714285</v>
      </c>
      <c r="P568" s="198">
        <v>371</v>
      </c>
      <c r="Q568" s="198">
        <v>69.147359387692802</v>
      </c>
    </row>
    <row r="569" spans="1:17">
      <c r="A569" s="205">
        <v>44400</v>
      </c>
      <c r="B569" s="202">
        <v>524515.71428571432</v>
      </c>
      <c r="C569" s="206">
        <v>1544</v>
      </c>
      <c r="D569" s="202">
        <v>37746.428571428572</v>
      </c>
      <c r="E569" s="202">
        <v>45.857142857142854</v>
      </c>
      <c r="F569" s="202">
        <v>42973.571428571428</v>
      </c>
      <c r="G569" s="202">
        <v>45032.142857142855</v>
      </c>
      <c r="H569" s="202">
        <v>12727.142857142857</v>
      </c>
      <c r="I569" s="205">
        <v>44400</v>
      </c>
      <c r="J569" s="202">
        <v>9966.1428571428569</v>
      </c>
      <c r="K569" s="202">
        <v>22.142857142857142</v>
      </c>
      <c r="L569" s="202">
        <v>1172.8571428571429</v>
      </c>
      <c r="M569" s="202">
        <v>0.42857142857142855</v>
      </c>
      <c r="N569" s="202">
        <v>287.28571428571428</v>
      </c>
      <c r="O569" s="202">
        <v>60</v>
      </c>
      <c r="P569" s="202">
        <v>379</v>
      </c>
      <c r="Q569" s="202">
        <v>69.054931131501903</v>
      </c>
    </row>
    <row r="570" spans="1:17">
      <c r="A570" s="207">
        <v>44401</v>
      </c>
      <c r="B570" s="198">
        <v>525955.14285714284</v>
      </c>
      <c r="C570" s="208">
        <v>1589</v>
      </c>
      <c r="D570" s="198">
        <v>37313.285714285717</v>
      </c>
      <c r="E570" s="198">
        <v>48</v>
      </c>
      <c r="F570" s="198">
        <v>47433.428571428572</v>
      </c>
      <c r="G570" s="198">
        <v>40643.285714285717</v>
      </c>
      <c r="H570" s="198">
        <v>12410</v>
      </c>
      <c r="I570" s="207">
        <v>44401</v>
      </c>
      <c r="J570" s="198">
        <v>9978.8571428571431</v>
      </c>
      <c r="K570" s="198">
        <v>23</v>
      </c>
      <c r="L570" s="198">
        <v>1153.4285714285713</v>
      </c>
      <c r="M570" s="198">
        <v>0.5</v>
      </c>
      <c r="N570" s="198">
        <v>290.14285714285717</v>
      </c>
      <c r="O570" s="198">
        <v>63.571428571428569</v>
      </c>
      <c r="P570" s="198">
        <v>384.28571428571428</v>
      </c>
      <c r="Q570" s="198">
        <v>69.009103892860296</v>
      </c>
    </row>
    <row r="571" spans="1:17">
      <c r="A571" s="205">
        <v>44402</v>
      </c>
      <c r="B571" s="202">
        <v>537387.85714285716</v>
      </c>
      <c r="C571" s="206">
        <v>1602</v>
      </c>
      <c r="D571" s="202">
        <v>46333.428571428572</v>
      </c>
      <c r="E571" s="202">
        <v>55.5</v>
      </c>
      <c r="F571" s="202">
        <v>51351</v>
      </c>
      <c r="G571" s="202">
        <v>36714.857142857145</v>
      </c>
      <c r="H571" s="202">
        <v>12032.142857142857</v>
      </c>
      <c r="I571" s="205">
        <v>44402</v>
      </c>
      <c r="J571" s="202">
        <v>10061.857142857143</v>
      </c>
      <c r="K571" s="202">
        <v>23.142857142857142</v>
      </c>
      <c r="L571" s="202">
        <v>1134.5714285714287</v>
      </c>
      <c r="M571" s="202">
        <v>0.5</v>
      </c>
      <c r="N571" s="202">
        <v>296.71428571428572</v>
      </c>
      <c r="O571" s="202">
        <v>68.142857142857139</v>
      </c>
      <c r="P571" s="202">
        <v>401.71428571428572</v>
      </c>
      <c r="Q571" s="202">
        <v>68.764649046723306</v>
      </c>
    </row>
    <row r="572" spans="1:17">
      <c r="A572" s="207">
        <v>44403</v>
      </c>
      <c r="B572" s="198">
        <v>539886.71428571432</v>
      </c>
      <c r="C572" s="208">
        <v>1661</v>
      </c>
      <c r="D572" s="198">
        <v>46869.428571428572</v>
      </c>
      <c r="E572" s="198">
        <v>56.5</v>
      </c>
      <c r="F572" s="198">
        <v>54427.285714285717</v>
      </c>
      <c r="G572" s="198">
        <v>34482.857142857145</v>
      </c>
      <c r="H572" s="198">
        <v>11818.285714285714</v>
      </c>
      <c r="I572" s="207">
        <v>44403</v>
      </c>
      <c r="J572" s="198">
        <v>10172</v>
      </c>
      <c r="K572" s="198">
        <v>23.428571428571427</v>
      </c>
      <c r="L572" s="198">
        <v>1168.8571428571429</v>
      </c>
      <c r="M572" s="198">
        <v>0.5</v>
      </c>
      <c r="N572" s="198">
        <v>306.28571428571428</v>
      </c>
      <c r="O572" s="198">
        <v>71.142857142857139</v>
      </c>
      <c r="P572" s="198">
        <v>416.57142857142856</v>
      </c>
      <c r="Q572" s="198">
        <v>68.513516265259895</v>
      </c>
    </row>
    <row r="573" spans="1:17">
      <c r="A573" s="205">
        <v>44404</v>
      </c>
      <c r="B573" s="202">
        <v>543176.85714285716</v>
      </c>
      <c r="C573" s="206">
        <v>1713</v>
      </c>
      <c r="D573" s="202">
        <v>44584.142857142855</v>
      </c>
      <c r="E573" s="202">
        <v>70.833333333333329</v>
      </c>
      <c r="F573" s="202">
        <v>56578.142857142855</v>
      </c>
      <c r="G573" s="202">
        <v>32481.714285714286</v>
      </c>
      <c r="H573" s="202">
        <v>11598</v>
      </c>
      <c r="I573" s="205">
        <v>44404</v>
      </c>
      <c r="J573" s="202">
        <v>10426.857142857143</v>
      </c>
      <c r="K573" s="202">
        <v>24</v>
      </c>
      <c r="L573" s="202">
        <v>1101.4285714285713</v>
      </c>
      <c r="M573" s="202">
        <v>0.5</v>
      </c>
      <c r="N573" s="202">
        <v>320.85714285714283</v>
      </c>
      <c r="O573" s="202">
        <v>71.571428571428569</v>
      </c>
      <c r="P573" s="202">
        <v>419.71428571428572</v>
      </c>
      <c r="Q573" s="202">
        <v>68.125802910673301</v>
      </c>
    </row>
    <row r="574" spans="1:17">
      <c r="A574" s="207">
        <v>44405</v>
      </c>
      <c r="B574" s="198">
        <v>554895.42857142852</v>
      </c>
      <c r="C574" s="208">
        <v>1794</v>
      </c>
      <c r="D574" s="198">
        <v>45116.714285714283</v>
      </c>
      <c r="E574" s="198">
        <v>67</v>
      </c>
      <c r="F574" s="198">
        <v>60287.285714285717</v>
      </c>
      <c r="G574" s="198">
        <v>29919.714285714286</v>
      </c>
      <c r="H574" s="198">
        <v>11427.285714285714</v>
      </c>
      <c r="I574" s="207">
        <v>44405</v>
      </c>
      <c r="J574" s="198">
        <v>8817</v>
      </c>
      <c r="K574" s="198">
        <v>24.285714285714285</v>
      </c>
      <c r="L574" s="198">
        <v>1106.5714285714287</v>
      </c>
      <c r="M574" s="198">
        <v>0.5</v>
      </c>
      <c r="N574" s="198">
        <v>339.71428571428572</v>
      </c>
      <c r="O574" s="198">
        <v>70.714285714285708</v>
      </c>
      <c r="P574" s="198">
        <v>387.42857142857144</v>
      </c>
      <c r="Q574" s="198">
        <v>67.995958667699497</v>
      </c>
    </row>
    <row r="575" spans="1:17">
      <c r="A575" s="205">
        <v>44406</v>
      </c>
      <c r="B575" s="202">
        <v>571829</v>
      </c>
      <c r="C575" s="206">
        <v>1973</v>
      </c>
      <c r="D575" s="202">
        <v>47090.857142857145</v>
      </c>
      <c r="E575" s="202">
        <v>70</v>
      </c>
      <c r="F575" s="202">
        <v>65300.285714285717</v>
      </c>
      <c r="G575" s="202">
        <v>28449</v>
      </c>
      <c r="H575" s="202">
        <v>11579</v>
      </c>
      <c r="I575" s="205">
        <v>44406</v>
      </c>
      <c r="J575" s="202">
        <v>8997.7142857142862</v>
      </c>
      <c r="K575" s="202">
        <v>21.285714285714285</v>
      </c>
      <c r="L575" s="202">
        <v>1093.5714285714287</v>
      </c>
      <c r="M575" s="202">
        <v>0.5</v>
      </c>
      <c r="N575" s="202">
        <v>365.14285714285717</v>
      </c>
      <c r="O575" s="202">
        <v>72.714285714285708</v>
      </c>
      <c r="P575" s="202">
        <v>388</v>
      </c>
      <c r="Q575" s="202">
        <v>67.883594681543201</v>
      </c>
    </row>
    <row r="576" spans="1:17">
      <c r="A576" s="207">
        <v>44407</v>
      </c>
      <c r="B576" s="198">
        <v>584425.71428571432</v>
      </c>
      <c r="C576" s="208">
        <v>2025</v>
      </c>
      <c r="D576" s="198">
        <v>46161.714285714283</v>
      </c>
      <c r="E576" s="198">
        <v>66.833333333333329</v>
      </c>
      <c r="F576" s="198">
        <v>69291.428571428565</v>
      </c>
      <c r="G576" s="198">
        <v>27691.857142857141</v>
      </c>
      <c r="H576" s="198">
        <v>11403</v>
      </c>
      <c r="I576" s="207">
        <v>44407</v>
      </c>
      <c r="J576" s="198">
        <v>9219.7142857142862</v>
      </c>
      <c r="K576" s="198">
        <v>20.714285714285715</v>
      </c>
      <c r="L576" s="198">
        <v>1082.1428571428571</v>
      </c>
      <c r="M576" s="198">
        <v>0</v>
      </c>
      <c r="N576" s="198">
        <v>378.71428571428572</v>
      </c>
      <c r="O576" s="198">
        <v>77.428571428571431</v>
      </c>
      <c r="P576" s="198">
        <v>400.85714285714283</v>
      </c>
      <c r="Q576" s="198">
        <v>67.762274893150803</v>
      </c>
    </row>
    <row r="577" spans="1:17">
      <c r="A577" s="205">
        <v>44408</v>
      </c>
      <c r="B577" s="202">
        <v>592171.28571428568</v>
      </c>
      <c r="C577" s="206">
        <v>2093</v>
      </c>
      <c r="D577" s="202">
        <v>45094</v>
      </c>
      <c r="E577" s="202">
        <v>68.285714285714292</v>
      </c>
      <c r="F577" s="202">
        <v>73231.71428571429</v>
      </c>
      <c r="G577" s="202">
        <v>27285.285714285714</v>
      </c>
      <c r="H577" s="202">
        <v>11283.857142857143</v>
      </c>
      <c r="I577" s="205">
        <v>44408</v>
      </c>
      <c r="J577" s="202">
        <v>9355.1428571428569</v>
      </c>
      <c r="K577" s="202">
        <v>19.714285714285715</v>
      </c>
      <c r="L577" s="202">
        <v>1068.7142857142858</v>
      </c>
      <c r="M577" s="202">
        <v>0</v>
      </c>
      <c r="N577" s="202">
        <v>401.57142857142856</v>
      </c>
      <c r="O577" s="202">
        <v>78</v>
      </c>
      <c r="P577" s="202">
        <v>372</v>
      </c>
      <c r="Q577" s="202">
        <v>67.696737992129101</v>
      </c>
    </row>
    <row r="578" spans="1:17">
      <c r="A578" s="207">
        <v>44409</v>
      </c>
      <c r="B578" s="198">
        <v>591466.14285714284</v>
      </c>
      <c r="C578" s="208">
        <v>2195</v>
      </c>
      <c r="D578" s="198">
        <v>35404.285714285717</v>
      </c>
      <c r="E578" s="198">
        <v>71.142857142857139</v>
      </c>
      <c r="F578" s="198">
        <v>78225.428571428565</v>
      </c>
      <c r="G578" s="198">
        <v>26854</v>
      </c>
      <c r="H578" s="198">
        <v>11335.571428571429</v>
      </c>
      <c r="I578" s="207">
        <v>44409</v>
      </c>
      <c r="J578" s="198">
        <v>9456.7142857142862</v>
      </c>
      <c r="K578" s="198">
        <v>19.285714285714285</v>
      </c>
      <c r="L578" s="198">
        <v>1017.1428571428571</v>
      </c>
      <c r="M578" s="198">
        <v>0</v>
      </c>
      <c r="N578" s="198">
        <v>435.14285714285717</v>
      </c>
      <c r="O578" s="198">
        <v>81.142857142857139</v>
      </c>
      <c r="P578" s="198">
        <v>360.71428571428572</v>
      </c>
      <c r="Q578" s="198">
        <v>67.616619953759496</v>
      </c>
    </row>
    <row r="579" spans="1:17">
      <c r="A579" s="205">
        <v>44410</v>
      </c>
      <c r="B579" s="202">
        <v>598180.28571428568</v>
      </c>
      <c r="C579" s="209">
        <v>2179</v>
      </c>
      <c r="D579" s="202">
        <v>35331.571428571428</v>
      </c>
      <c r="E579" s="202">
        <v>73.857142857142861</v>
      </c>
      <c r="F579" s="202">
        <v>82063.28571428571</v>
      </c>
      <c r="G579" s="202">
        <v>26528.285714285714</v>
      </c>
      <c r="H579" s="202">
        <v>11194.428571428571</v>
      </c>
      <c r="I579" s="205">
        <v>44410</v>
      </c>
      <c r="J579" s="202">
        <v>9439.1428571428569</v>
      </c>
      <c r="K579" s="202">
        <v>19</v>
      </c>
      <c r="L579" s="202">
        <v>988.85714285714289</v>
      </c>
      <c r="M579" s="202">
        <v>0</v>
      </c>
      <c r="N579" s="202">
        <v>457.14285714285717</v>
      </c>
      <c r="O579" s="202">
        <v>83.571428571428569</v>
      </c>
      <c r="P579" s="202">
        <v>345.14285714285717</v>
      </c>
      <c r="Q579" s="202">
        <v>67.546187684366899</v>
      </c>
    </row>
    <row r="580" spans="1:17">
      <c r="A580" s="207">
        <v>44411</v>
      </c>
      <c r="B580" s="198">
        <v>603451.71428571432</v>
      </c>
      <c r="C580" s="143">
        <v>2211</v>
      </c>
      <c r="D580" s="198">
        <v>35670.714285714283</v>
      </c>
      <c r="E580" s="198">
        <v>75.285714285714292</v>
      </c>
      <c r="F580" s="198">
        <v>84642.71428571429</v>
      </c>
      <c r="G580" s="198">
        <v>26346.428571428572</v>
      </c>
      <c r="H580" s="198">
        <v>11181.142857142857</v>
      </c>
      <c r="I580" s="207">
        <v>44411</v>
      </c>
      <c r="J580" s="198">
        <v>9540.1428571428569</v>
      </c>
      <c r="K580" s="198">
        <v>16.285714285714285</v>
      </c>
      <c r="L580" s="198">
        <v>987.14285714285711</v>
      </c>
      <c r="M580" s="198">
        <v>0</v>
      </c>
      <c r="N580" s="198">
        <v>474.28571428571428</v>
      </c>
      <c r="O580" s="198">
        <v>86.857142857142861</v>
      </c>
      <c r="P580" s="198">
        <v>345.57142857142856</v>
      </c>
      <c r="Q580" s="198">
        <v>67.551684927237901</v>
      </c>
    </row>
    <row r="581" spans="1:17">
      <c r="A581" s="205">
        <v>44412</v>
      </c>
      <c r="B581" s="202">
        <v>608072.57142857148</v>
      </c>
      <c r="C581" s="209">
        <v>2325</v>
      </c>
      <c r="D581" s="202">
        <v>35119.857142857145</v>
      </c>
      <c r="E581" s="202">
        <v>80.428571428571431</v>
      </c>
      <c r="F581" s="202">
        <v>89082.571428571435</v>
      </c>
      <c r="G581" s="202">
        <v>26326.142857142859</v>
      </c>
      <c r="H581" s="202">
        <v>11360.428571428571</v>
      </c>
      <c r="I581" s="205">
        <v>44412</v>
      </c>
      <c r="J581" s="202">
        <v>9620.7142857142862</v>
      </c>
      <c r="K581" s="202">
        <v>16.857142857142858</v>
      </c>
      <c r="L581" s="202">
        <v>960.14285714285711</v>
      </c>
      <c r="M581" s="202">
        <v>0</v>
      </c>
      <c r="N581" s="202">
        <v>508</v>
      </c>
      <c r="O581" s="202">
        <v>87.571428571428569</v>
      </c>
      <c r="P581" s="202">
        <v>372</v>
      </c>
      <c r="Q581" s="202">
        <v>67.682052347882404</v>
      </c>
    </row>
    <row r="582" spans="1:17">
      <c r="A582" s="207">
        <v>44413</v>
      </c>
      <c r="B582" s="198">
        <v>610303.14285714284</v>
      </c>
      <c r="C582" s="143">
        <v>2382</v>
      </c>
      <c r="D582" s="198">
        <v>33820.571428571428</v>
      </c>
      <c r="E582" s="198">
        <v>88.714285714285708</v>
      </c>
      <c r="F582" s="198">
        <v>92585.71428571429</v>
      </c>
      <c r="G582" s="198">
        <v>26450.428571428572</v>
      </c>
      <c r="H582" s="198">
        <v>10783.428571428571</v>
      </c>
      <c r="I582" s="207">
        <v>44413</v>
      </c>
      <c r="J582" s="198">
        <v>9666.1428571428569</v>
      </c>
      <c r="K582" s="198">
        <v>17.571428571428573</v>
      </c>
      <c r="L582" s="198">
        <v>942.42857142857144</v>
      </c>
      <c r="M582" s="198">
        <v>0</v>
      </c>
      <c r="N582" s="198">
        <v>537.28571428571433</v>
      </c>
      <c r="O582" s="198">
        <v>87.857142857142861</v>
      </c>
      <c r="P582" s="198">
        <v>358.14285714285717</v>
      </c>
      <c r="Q582" s="198">
        <v>67.814019384463506</v>
      </c>
    </row>
    <row r="583" spans="1:17">
      <c r="A583" s="205">
        <v>44414</v>
      </c>
      <c r="B583" s="202">
        <v>616910.42857142852</v>
      </c>
      <c r="C583" s="209">
        <v>2524</v>
      </c>
      <c r="D583" s="202">
        <v>32778.142857142855</v>
      </c>
      <c r="E583" s="202">
        <v>96.428571428571431</v>
      </c>
      <c r="F583" s="202">
        <v>97965.428571428565</v>
      </c>
      <c r="G583" s="202">
        <v>26750.571428571428</v>
      </c>
      <c r="H583" s="202">
        <v>10786.285714285714</v>
      </c>
      <c r="I583" s="205">
        <v>44414</v>
      </c>
      <c r="J583" s="202">
        <v>9648.7142857142862</v>
      </c>
      <c r="K583" s="202">
        <v>16.714285714285715</v>
      </c>
      <c r="L583" s="202">
        <v>918.28571428571433</v>
      </c>
      <c r="M583" s="202">
        <v>0</v>
      </c>
      <c r="N583" s="202">
        <v>572.71428571428567</v>
      </c>
      <c r="O583" s="202">
        <v>86.714285714285708</v>
      </c>
      <c r="P583" s="202">
        <v>348.85714285714283</v>
      </c>
      <c r="Q583" s="202">
        <v>67.872259114259194</v>
      </c>
    </row>
    <row r="584" spans="1:17">
      <c r="A584" s="207">
        <v>44415</v>
      </c>
      <c r="B584" s="198">
        <v>623538.71428571432</v>
      </c>
      <c r="C584" s="143">
        <v>2639</v>
      </c>
      <c r="D584" s="198">
        <v>32459.714285714286</v>
      </c>
      <c r="E584" s="198">
        <v>99.142857142857139</v>
      </c>
      <c r="F584" s="198">
        <v>102041.28571428571</v>
      </c>
      <c r="G584" s="198">
        <v>27212.428571428572</v>
      </c>
      <c r="H584" s="198">
        <v>10877.428571428571</v>
      </c>
      <c r="I584" s="207">
        <v>44415</v>
      </c>
      <c r="J584" s="198">
        <v>9750.8571428571431</v>
      </c>
      <c r="K584" s="198">
        <v>17.142857142857142</v>
      </c>
      <c r="L584" s="198">
        <v>887</v>
      </c>
      <c r="M584" s="198">
        <v>0</v>
      </c>
      <c r="N584" s="198">
        <v>609.57142857142856</v>
      </c>
      <c r="O584" s="198">
        <v>89.857142857142861</v>
      </c>
      <c r="P584" s="198">
        <v>381.85714285714283</v>
      </c>
      <c r="Q584" s="198">
        <v>67.874987245173799</v>
      </c>
    </row>
    <row r="585" spans="1:17">
      <c r="A585" s="205">
        <v>44416</v>
      </c>
      <c r="B585" s="202">
        <v>628648.14285714284</v>
      </c>
      <c r="C585" s="209">
        <v>2786</v>
      </c>
      <c r="D585" s="202">
        <v>32639</v>
      </c>
      <c r="E585" s="202">
        <v>103.28571428571429</v>
      </c>
      <c r="F585" s="202">
        <v>106214.85714285714</v>
      </c>
      <c r="G585" s="202">
        <v>27685.571428571428</v>
      </c>
      <c r="H585" s="202">
        <v>10862</v>
      </c>
      <c r="I585" s="205">
        <v>44416</v>
      </c>
      <c r="J585" s="202">
        <v>9745</v>
      </c>
      <c r="K585" s="202">
        <v>17.571428571428573</v>
      </c>
      <c r="L585" s="202">
        <v>900.28571428571433</v>
      </c>
      <c r="M585" s="202">
        <v>0</v>
      </c>
      <c r="N585" s="202">
        <v>636</v>
      </c>
      <c r="O585" s="202">
        <v>88.142857142857139</v>
      </c>
      <c r="P585" s="202">
        <v>372.85714285714283</v>
      </c>
      <c r="Q585" s="202">
        <v>67.974658265088195</v>
      </c>
    </row>
    <row r="586" spans="1:17">
      <c r="A586" s="207">
        <v>44417</v>
      </c>
      <c r="B586" s="198">
        <v>636339.57142857148</v>
      </c>
      <c r="C586" s="143">
        <v>2834</v>
      </c>
      <c r="D586" s="198">
        <v>33417.714285714283</v>
      </c>
      <c r="E586" s="198">
        <v>110.85714285714286</v>
      </c>
      <c r="F586" s="198">
        <v>111857</v>
      </c>
      <c r="G586" s="198">
        <v>27971.142857142859</v>
      </c>
      <c r="H586" s="198">
        <v>11040.285714285714</v>
      </c>
      <c r="I586" s="207">
        <v>44417</v>
      </c>
      <c r="J586" s="198">
        <v>9975.1428571428569</v>
      </c>
      <c r="K586" s="198">
        <v>17.714285714285715</v>
      </c>
      <c r="L586" s="198">
        <v>911.71428571428567</v>
      </c>
      <c r="M586" s="198">
        <v>0</v>
      </c>
      <c r="N586" s="198">
        <v>670.71428571428567</v>
      </c>
      <c r="O586" s="198">
        <v>88.857142857142861</v>
      </c>
      <c r="P586" s="198">
        <v>374.57142857142856</v>
      </c>
      <c r="Q586" s="198">
        <v>68.060905499685603</v>
      </c>
    </row>
    <row r="587" spans="1:17">
      <c r="A587" s="205">
        <v>44418</v>
      </c>
      <c r="B587" s="202">
        <v>641025</v>
      </c>
      <c r="C587" s="209">
        <v>2936</v>
      </c>
      <c r="D587" s="202">
        <v>32473.428571428572</v>
      </c>
      <c r="E587" s="202">
        <v>113</v>
      </c>
      <c r="F587" s="202">
        <v>116923.42857142857</v>
      </c>
      <c r="G587" s="202">
        <v>28254</v>
      </c>
      <c r="H587" s="202">
        <v>11209.142857142857</v>
      </c>
      <c r="I587" s="205">
        <v>44418</v>
      </c>
      <c r="J587" s="202">
        <v>9922.7142857142862</v>
      </c>
      <c r="K587" s="202">
        <v>17.714285714285715</v>
      </c>
      <c r="L587" s="202">
        <v>902.42857142857144</v>
      </c>
      <c r="M587" s="202">
        <v>0</v>
      </c>
      <c r="N587" s="202">
        <v>692.71428571428567</v>
      </c>
      <c r="O587" s="202">
        <v>86.714285714285708</v>
      </c>
      <c r="P587" s="202">
        <v>367.85714285714283</v>
      </c>
      <c r="Q587" s="202">
        <v>68.238512768650097</v>
      </c>
    </row>
    <row r="588" spans="1:17">
      <c r="A588" s="207">
        <v>44419</v>
      </c>
      <c r="B588" s="198">
        <v>638120.14285714284</v>
      </c>
      <c r="C588" s="143">
        <v>3140</v>
      </c>
      <c r="D588" s="198">
        <v>32036.571428571428</v>
      </c>
      <c r="E588" s="198">
        <v>112.42857142857143</v>
      </c>
      <c r="F588" s="198">
        <v>115609.42857142857</v>
      </c>
      <c r="G588" s="198">
        <v>28586.142857142859</v>
      </c>
      <c r="H588" s="198">
        <v>10859.428571428571</v>
      </c>
      <c r="I588" s="207">
        <v>44419</v>
      </c>
      <c r="J588" s="198">
        <v>9937.5714285714294</v>
      </c>
      <c r="K588" s="198">
        <v>16.142857142857142</v>
      </c>
      <c r="L588" s="198">
        <v>905.57142857142856</v>
      </c>
      <c r="M588" s="198">
        <v>0</v>
      </c>
      <c r="N588" s="198">
        <v>701.85714285714289</v>
      </c>
      <c r="O588" s="198">
        <v>86.714285714285708</v>
      </c>
      <c r="P588" s="198">
        <v>315.57142857142856</v>
      </c>
      <c r="Q588" s="198">
        <v>68.177606046837795</v>
      </c>
    </row>
    <row r="589" spans="1:17">
      <c r="A589" s="205">
        <v>44420</v>
      </c>
      <c r="B589" s="202">
        <v>641009.28571428568</v>
      </c>
      <c r="C589" s="209">
        <v>3440</v>
      </c>
      <c r="D589" s="202">
        <v>32403.571428571428</v>
      </c>
      <c r="E589" s="202">
        <v>108.85714285714286</v>
      </c>
      <c r="F589" s="202">
        <v>119206.14285714286</v>
      </c>
      <c r="G589" s="202">
        <v>28739</v>
      </c>
      <c r="H589" s="202">
        <v>10033</v>
      </c>
      <c r="I589" s="205">
        <v>44420</v>
      </c>
      <c r="J589" s="202">
        <v>9959.1428571428569</v>
      </c>
      <c r="K589" s="202">
        <v>14.857142857142858</v>
      </c>
      <c r="L589" s="202">
        <v>905.85714285714289</v>
      </c>
      <c r="M589" s="202">
        <v>0</v>
      </c>
      <c r="N589" s="202">
        <v>738.14285714285711</v>
      </c>
      <c r="O589" s="202">
        <v>87.714285714285708</v>
      </c>
      <c r="P589" s="202">
        <v>337</v>
      </c>
      <c r="Q589" s="202">
        <v>68.072937864290694</v>
      </c>
    </row>
    <row r="590" spans="1:17">
      <c r="A590" s="207">
        <v>44421</v>
      </c>
      <c r="B590" s="198">
        <v>640691.57142857148</v>
      </c>
      <c r="C590" s="143">
        <v>3744</v>
      </c>
      <c r="D590" s="198">
        <v>31221.714285714286</v>
      </c>
      <c r="E590" s="198">
        <v>103</v>
      </c>
      <c r="F590" s="198">
        <v>121604.85714285714</v>
      </c>
      <c r="G590" s="198">
        <v>28883.285714285714</v>
      </c>
      <c r="H590" s="198">
        <v>10122.285714285714</v>
      </c>
      <c r="I590" s="207">
        <v>44421</v>
      </c>
      <c r="J590" s="198">
        <v>9953.7142857142862</v>
      </c>
      <c r="K590" s="198">
        <v>14.142857142857142</v>
      </c>
      <c r="L590" s="198">
        <v>877.28571428571433</v>
      </c>
      <c r="M590" s="198">
        <v>0</v>
      </c>
      <c r="N590" s="198">
        <v>717.85714285714289</v>
      </c>
      <c r="O590" s="198">
        <v>88.857142857142861</v>
      </c>
      <c r="P590" s="198">
        <v>339.14285714285717</v>
      </c>
      <c r="Q590" s="198">
        <v>67.9562800622043</v>
      </c>
    </row>
    <row r="591" spans="1:17">
      <c r="A591" s="205">
        <v>44422</v>
      </c>
      <c r="B591" s="202">
        <v>645794.85714285716</v>
      </c>
      <c r="C591" s="209">
        <v>4092</v>
      </c>
      <c r="D591" s="202">
        <v>31211.428571428572</v>
      </c>
      <c r="E591" s="202">
        <v>96.857142857142861</v>
      </c>
      <c r="F591" s="202">
        <v>124918.85714285714</v>
      </c>
      <c r="G591" s="202">
        <v>28891.857142857141</v>
      </c>
      <c r="H591" s="202">
        <v>10178.428571428571</v>
      </c>
      <c r="I591" s="205">
        <v>44422</v>
      </c>
      <c r="J591" s="202">
        <v>9956.1428571428569</v>
      </c>
      <c r="K591" s="202">
        <v>12.285714285714286</v>
      </c>
      <c r="L591" s="202">
        <v>884.28571428571433</v>
      </c>
      <c r="M591" s="202">
        <v>0</v>
      </c>
      <c r="N591" s="202">
        <v>750</v>
      </c>
      <c r="O591" s="202">
        <v>89.428571428571431</v>
      </c>
      <c r="P591" s="202">
        <v>325.57142857142856</v>
      </c>
      <c r="Q591" s="202">
        <v>67.846921625112898</v>
      </c>
    </row>
    <row r="592" spans="1:17">
      <c r="A592" s="207">
        <v>44423</v>
      </c>
      <c r="B592" s="198">
        <v>645902.14285714284</v>
      </c>
      <c r="C592" s="143">
        <v>4321</v>
      </c>
      <c r="D592" s="198">
        <v>30036.285714285714</v>
      </c>
      <c r="E592" s="198">
        <v>86.285714285714292</v>
      </c>
      <c r="F592" s="198">
        <v>126697</v>
      </c>
      <c r="G592" s="198">
        <v>29022.142857142859</v>
      </c>
      <c r="H592" s="198">
        <v>10279.857142857143</v>
      </c>
      <c r="I592" s="207">
        <v>44423</v>
      </c>
      <c r="J592" s="198">
        <v>10012.142857142857</v>
      </c>
      <c r="K592" s="198">
        <v>12.142857142857142</v>
      </c>
      <c r="L592" s="198">
        <v>871.42857142857144</v>
      </c>
      <c r="M592" s="198">
        <v>0</v>
      </c>
      <c r="N592" s="198">
        <v>800.85714285714289</v>
      </c>
      <c r="O592" s="198">
        <v>91.285714285714292</v>
      </c>
      <c r="P592" s="198">
        <v>320.85714285714283</v>
      </c>
      <c r="Q592" s="198">
        <v>67.724879388440797</v>
      </c>
    </row>
    <row r="593" spans="1:17">
      <c r="A593" s="205">
        <v>44424</v>
      </c>
      <c r="B593" s="202">
        <v>645258</v>
      </c>
      <c r="C593" s="209">
        <v>4456</v>
      </c>
      <c r="D593" s="202">
        <v>28337.571428571428</v>
      </c>
      <c r="E593" s="202">
        <v>71.857142857142861</v>
      </c>
      <c r="F593" s="202">
        <v>129478.71428571429</v>
      </c>
      <c r="G593" s="202">
        <v>29377.714285714286</v>
      </c>
      <c r="H593" s="202">
        <v>10302.857142857143</v>
      </c>
      <c r="I593" s="205">
        <v>44424</v>
      </c>
      <c r="J593" s="202">
        <v>10048.714285714286</v>
      </c>
      <c r="K593" s="202">
        <v>12.428571428571429</v>
      </c>
      <c r="L593" s="202">
        <v>862.28571428571433</v>
      </c>
      <c r="M593" s="202">
        <v>0</v>
      </c>
      <c r="N593" s="202">
        <v>836.14285714285711</v>
      </c>
      <c r="O593" s="202">
        <v>91.428571428571431</v>
      </c>
      <c r="P593" s="202">
        <v>332.57142857142856</v>
      </c>
      <c r="Q593" s="202">
        <v>67.636116905137996</v>
      </c>
    </row>
    <row r="594" spans="1:17">
      <c r="A594" s="210">
        <v>44425</v>
      </c>
      <c r="B594" s="211">
        <v>646751.42857142852</v>
      </c>
      <c r="C594" s="212">
        <v>4660</v>
      </c>
      <c r="D594" s="211">
        <v>28346.714285714286</v>
      </c>
      <c r="E594" s="211">
        <v>60</v>
      </c>
      <c r="F594" s="211">
        <v>131479.71428571429</v>
      </c>
      <c r="G594" s="211">
        <v>29726.571428571428</v>
      </c>
      <c r="H594" s="211">
        <v>10478.142857142857</v>
      </c>
      <c r="I594" s="191">
        <v>44425</v>
      </c>
      <c r="J594" s="213">
        <v>9983</v>
      </c>
      <c r="K594" s="213">
        <v>13.714285714285714</v>
      </c>
      <c r="L594" s="211">
        <v>843.85714285714289</v>
      </c>
      <c r="M594" s="211">
        <v>0</v>
      </c>
      <c r="N594" s="211">
        <v>857.85714285714289</v>
      </c>
      <c r="O594" s="211">
        <v>92.428571428571431</v>
      </c>
      <c r="P594" s="211">
        <v>346.85714285714283</v>
      </c>
      <c r="Q594" s="211">
        <v>67.559355806371599</v>
      </c>
    </row>
    <row r="595" spans="1:17">
      <c r="A595" s="205">
        <v>44426</v>
      </c>
      <c r="B595" s="202">
        <v>648379.57142857148</v>
      </c>
      <c r="C595" s="206">
        <v>5136</v>
      </c>
      <c r="D595" s="202">
        <v>28687.571428571428</v>
      </c>
      <c r="E595" s="202">
        <v>55</v>
      </c>
      <c r="F595" s="202">
        <v>133760.85714285713</v>
      </c>
      <c r="G595" s="202">
        <v>30403.285714285714</v>
      </c>
      <c r="H595" s="202">
        <v>11070.285714285714</v>
      </c>
      <c r="I595" s="205">
        <v>44426</v>
      </c>
      <c r="J595" s="202">
        <v>9956.1428571428569</v>
      </c>
      <c r="K595" s="202">
        <v>14.857142857142858</v>
      </c>
      <c r="L595" s="202">
        <v>847.14285714285711</v>
      </c>
      <c r="M595" s="202">
        <v>0</v>
      </c>
      <c r="N595" s="202">
        <v>875.42857142857144</v>
      </c>
      <c r="O595" s="202">
        <v>92.857142857142861</v>
      </c>
      <c r="P595" s="202">
        <v>398.85714285714283</v>
      </c>
      <c r="Q595" s="202">
        <v>67.528817490415094</v>
      </c>
    </row>
    <row r="596" spans="1:17">
      <c r="A596" s="207">
        <v>44427</v>
      </c>
      <c r="B596" s="198">
        <v>650420.57142857148</v>
      </c>
      <c r="C596" s="208">
        <v>5530</v>
      </c>
      <c r="D596" s="198">
        <v>29077.285714285714</v>
      </c>
      <c r="E596" s="198">
        <v>45.571428571428569</v>
      </c>
      <c r="F596" s="198">
        <v>135889.85714285713</v>
      </c>
      <c r="G596" s="198">
        <v>31316.857142857141</v>
      </c>
      <c r="H596" s="198">
        <v>12105.857142857143</v>
      </c>
      <c r="I596" s="207">
        <v>44427</v>
      </c>
      <c r="J596" s="198">
        <v>10050.142857142857</v>
      </c>
      <c r="K596" s="198">
        <v>15.571428571428571</v>
      </c>
      <c r="L596" s="198">
        <v>832.14285714285711</v>
      </c>
      <c r="M596" s="198">
        <v>0</v>
      </c>
      <c r="N596" s="198">
        <v>908.71428571428567</v>
      </c>
      <c r="O596" s="198">
        <v>97</v>
      </c>
      <c r="P596" s="198">
        <v>371.85714285714283</v>
      </c>
      <c r="Q596" s="198">
        <v>67.513103337916206</v>
      </c>
    </row>
    <row r="597" spans="1:17">
      <c r="A597" s="205">
        <v>44428</v>
      </c>
      <c r="B597" s="202">
        <v>656853.14285714284</v>
      </c>
      <c r="C597" s="206">
        <v>6059</v>
      </c>
      <c r="D597" s="202">
        <v>30401.714285714286</v>
      </c>
      <c r="E597" s="202">
        <v>39</v>
      </c>
      <c r="F597" s="202">
        <v>139424.28571428571</v>
      </c>
      <c r="G597" s="202">
        <v>32086.857142857141</v>
      </c>
      <c r="H597" s="202">
        <v>12020.142857142857</v>
      </c>
      <c r="I597" s="205">
        <v>44428</v>
      </c>
      <c r="J597" s="202">
        <v>10166.857142857143</v>
      </c>
      <c r="K597" s="202">
        <v>14.714285714285714</v>
      </c>
      <c r="L597" s="202">
        <v>844.85714285714289</v>
      </c>
      <c r="M597" s="202">
        <v>0</v>
      </c>
      <c r="N597" s="202">
        <v>1036.8571428571429</v>
      </c>
      <c r="O597" s="202">
        <v>99</v>
      </c>
      <c r="P597" s="202">
        <v>349.57142857142856</v>
      </c>
      <c r="Q597" s="202">
        <v>67.448786839788696</v>
      </c>
    </row>
    <row r="598" spans="1:17">
      <c r="A598" s="207">
        <v>44429</v>
      </c>
      <c r="B598" s="198">
        <v>654482.14285714284</v>
      </c>
      <c r="C598" s="208">
        <v>6409</v>
      </c>
      <c r="D598" s="198">
        <v>29877.857142857141</v>
      </c>
      <c r="E598" s="198">
        <v>36</v>
      </c>
      <c r="F598" s="198">
        <v>142757.28571428571</v>
      </c>
      <c r="G598" s="198">
        <v>32767.142857142859</v>
      </c>
      <c r="H598" s="198">
        <v>12076.714285714286</v>
      </c>
      <c r="I598" s="207">
        <v>44429</v>
      </c>
      <c r="J598" s="198">
        <v>10169.857142857143</v>
      </c>
      <c r="K598" s="198">
        <v>15.571428571428571</v>
      </c>
      <c r="L598" s="198">
        <v>820.71428571428567</v>
      </c>
      <c r="M598" s="198">
        <v>0</v>
      </c>
      <c r="N598" s="198">
        <v>1092.5714285714287</v>
      </c>
      <c r="O598" s="198">
        <v>99.285714285714292</v>
      </c>
      <c r="P598" s="198">
        <v>336</v>
      </c>
      <c r="Q598" s="198">
        <v>67.463908375842095</v>
      </c>
    </row>
    <row r="599" spans="1:17">
      <c r="A599" s="205">
        <v>44430</v>
      </c>
      <c r="B599" s="202">
        <v>654955.14285714284</v>
      </c>
      <c r="C599" s="206">
        <v>6741</v>
      </c>
      <c r="D599" s="202">
        <v>29871.285714285714</v>
      </c>
      <c r="E599" s="202">
        <v>31.714285714285715</v>
      </c>
      <c r="F599" s="202">
        <v>145762.14285714287</v>
      </c>
      <c r="G599" s="202">
        <v>33232</v>
      </c>
      <c r="H599" s="202">
        <v>12111.142857142857</v>
      </c>
      <c r="I599" s="205">
        <v>44430</v>
      </c>
      <c r="J599" s="202">
        <v>10156.285714285714</v>
      </c>
      <c r="K599" s="202">
        <v>15.571428571428571</v>
      </c>
      <c r="L599" s="202">
        <v>807</v>
      </c>
      <c r="M599" s="202">
        <v>0</v>
      </c>
      <c r="N599" s="202">
        <v>1145.8571428571429</v>
      </c>
      <c r="O599" s="202">
        <v>100.85714285714286</v>
      </c>
      <c r="P599" s="202">
        <v>340.28571428571428</v>
      </c>
      <c r="Q599" s="202">
        <v>67.526360776035403</v>
      </c>
    </row>
    <row r="600" spans="1:17">
      <c r="A600" s="207">
        <v>44431</v>
      </c>
      <c r="B600" s="198">
        <v>653406</v>
      </c>
      <c r="C600" s="208">
        <v>6961</v>
      </c>
      <c r="D600" s="198">
        <v>29477.857142857141</v>
      </c>
      <c r="E600" s="198">
        <v>30.714285714285715</v>
      </c>
      <c r="F600" s="198">
        <v>146442.42857142858</v>
      </c>
      <c r="G600" s="198">
        <v>33726.142857142855</v>
      </c>
      <c r="H600" s="198">
        <v>12198.142857142857</v>
      </c>
      <c r="I600" s="207">
        <v>44431</v>
      </c>
      <c r="J600" s="198">
        <v>10199.285714285714</v>
      </c>
      <c r="K600" s="198">
        <v>15.571428571428571</v>
      </c>
      <c r="L600" s="198">
        <v>774.42857142857144</v>
      </c>
      <c r="M600" s="198">
        <v>0</v>
      </c>
      <c r="N600" s="198">
        <v>1185.5714285714287</v>
      </c>
      <c r="O600" s="198">
        <v>102.28571428571429</v>
      </c>
      <c r="P600" s="198">
        <v>325.71428571428572</v>
      </c>
      <c r="Q600" s="198">
        <v>67.561526961534895</v>
      </c>
    </row>
    <row r="601" spans="1:17">
      <c r="A601" s="205">
        <v>44432</v>
      </c>
      <c r="B601" s="202">
        <v>654458.42857142852</v>
      </c>
      <c r="C601" s="206">
        <v>7223</v>
      </c>
      <c r="D601" s="202">
        <v>29541.714285714286</v>
      </c>
      <c r="E601" s="202">
        <v>29.571428571428573</v>
      </c>
      <c r="F601" s="202">
        <v>148754</v>
      </c>
      <c r="G601" s="202">
        <v>34212.714285714283</v>
      </c>
      <c r="H601" s="202">
        <v>12148</v>
      </c>
      <c r="I601" s="205">
        <v>44432</v>
      </c>
      <c r="J601" s="202">
        <v>10201.857142857143</v>
      </c>
      <c r="K601" s="202">
        <v>17.571428571428573</v>
      </c>
      <c r="L601" s="202">
        <v>781.28571428571433</v>
      </c>
      <c r="M601" s="202">
        <v>0</v>
      </c>
      <c r="N601" s="202">
        <v>1217.2857142857142</v>
      </c>
      <c r="O601" s="202">
        <v>106.85714285714286</v>
      </c>
      <c r="P601" s="202">
        <v>306.28571428571428</v>
      </c>
      <c r="Q601" s="202">
        <v>67.637160042929096</v>
      </c>
    </row>
    <row r="602" spans="1:17">
      <c r="A602" s="207">
        <v>44433</v>
      </c>
      <c r="B602" s="198">
        <v>656729.71428571432</v>
      </c>
      <c r="C602" s="208">
        <v>7685</v>
      </c>
      <c r="D602" s="198">
        <v>29346.285714285714</v>
      </c>
      <c r="E602" s="198">
        <v>26.714285714285715</v>
      </c>
      <c r="F602" s="198">
        <v>149759.85714285713</v>
      </c>
      <c r="G602" s="198">
        <v>34614.428571428572</v>
      </c>
      <c r="H602" s="198">
        <v>12099.571428571429</v>
      </c>
      <c r="I602" s="207">
        <v>44433</v>
      </c>
      <c r="J602" s="198">
        <v>10332.428571428571</v>
      </c>
      <c r="K602" s="198">
        <v>20</v>
      </c>
      <c r="L602" s="198">
        <v>765.14285714285711</v>
      </c>
      <c r="M602" s="198">
        <v>0</v>
      </c>
      <c r="N602" s="198">
        <v>1264.8571428571429</v>
      </c>
      <c r="O602" s="198">
        <v>111.42857142857143</v>
      </c>
      <c r="P602" s="198">
        <v>280</v>
      </c>
      <c r="Q602" s="198">
        <v>67.643042945441096</v>
      </c>
    </row>
    <row r="603" spans="1:17">
      <c r="A603" s="205">
        <v>44434</v>
      </c>
      <c r="B603" s="202">
        <v>657587.28571428568</v>
      </c>
      <c r="C603" s="206">
        <v>8289</v>
      </c>
      <c r="D603" s="202">
        <v>28383.285714285714</v>
      </c>
      <c r="E603" s="202">
        <v>26.571428571428573</v>
      </c>
      <c r="F603" s="202">
        <v>151471.14285714287</v>
      </c>
      <c r="G603" s="202">
        <v>34580.285714285717</v>
      </c>
      <c r="H603" s="202">
        <v>11888.714285714286</v>
      </c>
      <c r="I603" s="205">
        <v>44434</v>
      </c>
      <c r="J603" s="202">
        <v>10323.571428571429</v>
      </c>
      <c r="K603" s="202">
        <v>19.857142857142858</v>
      </c>
      <c r="L603" s="202">
        <v>734.85714285714289</v>
      </c>
      <c r="M603" s="202">
        <v>0</v>
      </c>
      <c r="N603" s="202">
        <v>1331.1428571428571</v>
      </c>
      <c r="O603" s="202">
        <v>112</v>
      </c>
      <c r="P603" s="202">
        <v>298.85714285714283</v>
      </c>
      <c r="Q603" s="202">
        <v>67.724385588529302</v>
      </c>
    </row>
    <row r="604" spans="1:17">
      <c r="A604" s="207">
        <v>44435</v>
      </c>
      <c r="B604" s="198">
        <v>652746.57142857148</v>
      </c>
      <c r="C604" s="208">
        <v>8682</v>
      </c>
      <c r="D604" s="198">
        <v>26805.714285714286</v>
      </c>
      <c r="E604" s="198">
        <v>26.714285714285715</v>
      </c>
      <c r="F604" s="198">
        <v>152707</v>
      </c>
      <c r="G604" s="198">
        <v>34584.857142857145</v>
      </c>
      <c r="H604" s="198">
        <v>11760.142857142857</v>
      </c>
      <c r="I604" s="207">
        <v>44435</v>
      </c>
      <c r="J604" s="198">
        <v>10228.714285714286</v>
      </c>
      <c r="K604" s="198">
        <v>20</v>
      </c>
      <c r="L604" s="198">
        <v>711.85714285714289</v>
      </c>
      <c r="M604" s="198">
        <v>0</v>
      </c>
      <c r="N604" s="198">
        <v>1353.7142857142858</v>
      </c>
      <c r="O604" s="198">
        <v>112.14285714285714</v>
      </c>
      <c r="P604" s="198">
        <v>304.57142857142856</v>
      </c>
      <c r="Q604" s="198">
        <v>67.814234515568103</v>
      </c>
    </row>
    <row r="605" spans="1:17">
      <c r="A605" s="205">
        <v>44436</v>
      </c>
      <c r="B605" s="202">
        <v>654313.71428571432</v>
      </c>
      <c r="C605" s="206">
        <v>8998</v>
      </c>
      <c r="D605" s="202">
        <v>26049.857142857141</v>
      </c>
      <c r="E605" s="202">
        <v>26.857142857142858</v>
      </c>
      <c r="F605" s="202">
        <v>154400.14285714287</v>
      </c>
      <c r="G605" s="202">
        <v>34745.285714285717</v>
      </c>
      <c r="H605" s="202">
        <v>11436.285714285714</v>
      </c>
      <c r="I605" s="205">
        <v>44436</v>
      </c>
      <c r="J605" s="202">
        <v>10222.285714285714</v>
      </c>
      <c r="K605" s="202">
        <v>20.714285714285715</v>
      </c>
      <c r="L605" s="202">
        <v>703.42857142857144</v>
      </c>
      <c r="M605" s="202">
        <v>0</v>
      </c>
      <c r="N605" s="202">
        <v>1411</v>
      </c>
      <c r="O605" s="202">
        <v>113.14285714285714</v>
      </c>
      <c r="P605" s="202">
        <v>314.85714285714283</v>
      </c>
      <c r="Q605" s="202">
        <v>67.868694235468098</v>
      </c>
    </row>
    <row r="606" spans="1:17">
      <c r="A606" s="207">
        <v>44437</v>
      </c>
      <c r="B606" s="198">
        <v>654128.71428571432</v>
      </c>
      <c r="C606" s="208">
        <v>9193</v>
      </c>
      <c r="D606" s="198">
        <v>25115.285714285714</v>
      </c>
      <c r="E606" s="198">
        <v>27.142857142857142</v>
      </c>
      <c r="F606" s="198">
        <v>156514.71428571429</v>
      </c>
      <c r="G606" s="198">
        <v>34961</v>
      </c>
      <c r="H606" s="198">
        <v>10995.142857142857</v>
      </c>
      <c r="I606" s="207">
        <v>44437</v>
      </c>
      <c r="J606" s="198">
        <v>10228.571428571429</v>
      </c>
      <c r="K606" s="198">
        <v>22</v>
      </c>
      <c r="L606" s="198">
        <v>687.85714285714289</v>
      </c>
      <c r="M606" s="198">
        <v>0</v>
      </c>
      <c r="N606" s="198">
        <v>1449.5714285714287</v>
      </c>
      <c r="O606" s="198">
        <v>114.57142857142857</v>
      </c>
      <c r="P606" s="198">
        <v>315.71428571428572</v>
      </c>
      <c r="Q606" s="198">
        <v>67.981771068934904</v>
      </c>
    </row>
    <row r="607" spans="1:17">
      <c r="A607" s="205">
        <v>44438</v>
      </c>
      <c r="B607" s="202">
        <v>653617.28571428568</v>
      </c>
      <c r="C607" s="206">
        <v>9320</v>
      </c>
      <c r="D607" s="202">
        <v>24588.285714285714</v>
      </c>
      <c r="E607" s="202">
        <v>27.428571428571427</v>
      </c>
      <c r="F607" s="202">
        <v>157721</v>
      </c>
      <c r="G607" s="202">
        <v>34829.142857142855</v>
      </c>
      <c r="H607" s="202">
        <v>10565.428571428571</v>
      </c>
      <c r="I607" s="205">
        <v>44438</v>
      </c>
      <c r="J607" s="202">
        <v>10005.142857142857</v>
      </c>
      <c r="K607" s="202">
        <v>22.857142857142858</v>
      </c>
      <c r="L607" s="202">
        <v>685.85714285714289</v>
      </c>
      <c r="M607" s="202">
        <v>0</v>
      </c>
      <c r="N607" s="202">
        <v>1492.2857142857142</v>
      </c>
      <c r="O607" s="202">
        <v>117.42857142857143</v>
      </c>
      <c r="P607" s="202">
        <v>310.57142857142856</v>
      </c>
      <c r="Q607" s="202">
        <v>68.091523956792301</v>
      </c>
    </row>
    <row r="608" spans="1:17">
      <c r="A608" s="207">
        <v>44439</v>
      </c>
      <c r="B608" s="198">
        <v>648758.57142857148</v>
      </c>
      <c r="C608" s="208">
        <v>9321</v>
      </c>
      <c r="D608" s="198">
        <v>24417.714285714286</v>
      </c>
      <c r="E608" s="198">
        <v>27.285714285714285</v>
      </c>
      <c r="F608" s="198">
        <v>156502</v>
      </c>
      <c r="G608" s="198">
        <v>34458.285714285717</v>
      </c>
      <c r="H608" s="198">
        <v>10281.428571428571</v>
      </c>
      <c r="I608" s="207">
        <v>44439</v>
      </c>
      <c r="J608" s="198">
        <v>10136.857142857143</v>
      </c>
      <c r="K608" s="198">
        <v>25.428571428571427</v>
      </c>
      <c r="L608" s="198">
        <v>683</v>
      </c>
      <c r="M608" s="198">
        <v>0</v>
      </c>
      <c r="N608" s="198">
        <v>1534</v>
      </c>
      <c r="O608" s="198">
        <v>118.85714285714286</v>
      </c>
      <c r="P608" s="198">
        <v>320.85714285714283</v>
      </c>
      <c r="Q608" s="198">
        <v>68.170105668989095</v>
      </c>
    </row>
    <row r="609" spans="1:17">
      <c r="A609" s="205">
        <v>44440</v>
      </c>
      <c r="B609" s="202">
        <v>643443</v>
      </c>
      <c r="C609" s="206">
        <v>9602</v>
      </c>
      <c r="D609" s="202">
        <v>24041</v>
      </c>
      <c r="E609" s="202">
        <v>27.571428571428573</v>
      </c>
      <c r="F609" s="202">
        <v>158906.14285714287</v>
      </c>
      <c r="G609" s="202">
        <v>33750.571428571428</v>
      </c>
      <c r="H609" s="202">
        <v>9815.4285714285706</v>
      </c>
      <c r="I609" s="205">
        <v>44440</v>
      </c>
      <c r="J609" s="202">
        <v>9936.1428571428569</v>
      </c>
      <c r="K609" s="202">
        <v>23.142857142857142</v>
      </c>
      <c r="L609" s="202">
        <v>675.14285714285711</v>
      </c>
      <c r="M609" s="202">
        <v>0</v>
      </c>
      <c r="N609" s="202">
        <v>1538.5714285714287</v>
      </c>
      <c r="O609" s="202">
        <v>117.57142857142857</v>
      </c>
      <c r="P609" s="202">
        <v>329.71428571428572</v>
      </c>
      <c r="Q609" s="202">
        <v>68.291206251100803</v>
      </c>
    </row>
    <row r="610" spans="1:17">
      <c r="A610" s="207">
        <v>44441</v>
      </c>
      <c r="B610" s="198">
        <v>638235.28571428568</v>
      </c>
      <c r="C610" s="208">
        <v>9758</v>
      </c>
      <c r="D610" s="198">
        <v>23143.428571428572</v>
      </c>
      <c r="E610" s="198">
        <v>27</v>
      </c>
      <c r="F610" s="198">
        <v>160904.71428571429</v>
      </c>
      <c r="G610" s="198">
        <v>34827</v>
      </c>
      <c r="H610" s="198">
        <v>9285.8571428571431</v>
      </c>
      <c r="I610" s="207">
        <v>44441</v>
      </c>
      <c r="J610" s="198">
        <v>9873.4285714285706</v>
      </c>
      <c r="K610" s="198">
        <v>24.857142857142858</v>
      </c>
      <c r="L610" s="198">
        <v>667.28571428571433</v>
      </c>
      <c r="M610" s="198">
        <v>0</v>
      </c>
      <c r="N610" s="198">
        <v>1558.2857142857142</v>
      </c>
      <c r="O610" s="198">
        <v>118</v>
      </c>
      <c r="P610" s="198">
        <v>289.57142857142856</v>
      </c>
      <c r="Q610" s="198">
        <v>68.517795638247406</v>
      </c>
    </row>
    <row r="611" spans="1:17">
      <c r="A611" s="205">
        <v>44442</v>
      </c>
      <c r="B611" s="202">
        <v>636622.57142857148</v>
      </c>
      <c r="C611" s="206">
        <v>10075</v>
      </c>
      <c r="D611" s="202">
        <v>22668.285714285714</v>
      </c>
      <c r="E611" s="202">
        <v>28</v>
      </c>
      <c r="F611" s="202">
        <v>163949.42857142858</v>
      </c>
      <c r="G611" s="202">
        <v>35505.285714285717</v>
      </c>
      <c r="H611" s="202">
        <v>8776</v>
      </c>
      <c r="I611" s="205">
        <v>44442</v>
      </c>
      <c r="J611" s="202">
        <v>9856.8571428571431</v>
      </c>
      <c r="K611" s="202">
        <v>29.285714285714285</v>
      </c>
      <c r="L611" s="202">
        <v>643.57142857142856</v>
      </c>
      <c r="M611" s="202">
        <v>0</v>
      </c>
      <c r="N611" s="202">
        <v>1610.5714285714287</v>
      </c>
      <c r="O611" s="202">
        <v>120.14285714285714</v>
      </c>
      <c r="P611" s="202">
        <v>298.28571428571428</v>
      </c>
      <c r="Q611" s="202">
        <v>68.872928277437097</v>
      </c>
    </row>
    <row r="612" spans="1:17">
      <c r="A612" s="207">
        <v>44443</v>
      </c>
      <c r="B612" s="198">
        <v>629933.85714285716</v>
      </c>
      <c r="C612" s="208">
        <v>10151</v>
      </c>
      <c r="D612" s="198">
        <v>21990.571428571428</v>
      </c>
      <c r="E612" s="198">
        <v>27.285714285714285</v>
      </c>
      <c r="F612" s="198">
        <v>163260.42857142858</v>
      </c>
      <c r="G612" s="198">
        <v>36177.285714285717</v>
      </c>
      <c r="H612" s="198">
        <v>8369.4285714285706</v>
      </c>
      <c r="I612" s="207">
        <v>44443</v>
      </c>
      <c r="J612" s="198">
        <v>9795.1428571428569</v>
      </c>
      <c r="K612" s="198">
        <v>29.571428571428573</v>
      </c>
      <c r="L612" s="198">
        <v>621.28571428571433</v>
      </c>
      <c r="M612" s="198">
        <v>0</v>
      </c>
      <c r="N612" s="198">
        <v>1644.7142857142858</v>
      </c>
      <c r="O612" s="198">
        <v>122</v>
      </c>
      <c r="P612" s="198">
        <v>282</v>
      </c>
      <c r="Q612" s="198">
        <v>69.200660107137907</v>
      </c>
    </row>
    <row r="613" spans="1:17">
      <c r="A613" s="205">
        <v>44444</v>
      </c>
      <c r="B613" s="202">
        <v>623009.85714285716</v>
      </c>
      <c r="C613" s="206">
        <v>10442</v>
      </c>
      <c r="D613" s="202">
        <v>21736.285714285714</v>
      </c>
      <c r="E613" s="202">
        <v>26.571428571428573</v>
      </c>
      <c r="F613" s="202">
        <v>163381.57142857142</v>
      </c>
      <c r="G613" s="202">
        <v>36876.142857142855</v>
      </c>
      <c r="H613" s="202">
        <v>8117.5714285714284</v>
      </c>
      <c r="I613" s="205">
        <v>44444</v>
      </c>
      <c r="J613" s="202">
        <v>9679.5714285714294</v>
      </c>
      <c r="K613" s="202">
        <v>30.857142857142858</v>
      </c>
      <c r="L613" s="202">
        <v>620.57142857142856</v>
      </c>
      <c r="M613" s="202">
        <v>0</v>
      </c>
      <c r="N613" s="202">
        <v>1661.5714285714287</v>
      </c>
      <c r="O613" s="202">
        <v>124.71428571428571</v>
      </c>
      <c r="P613" s="202">
        <v>268.85714285714283</v>
      </c>
      <c r="Q613" s="202">
        <v>69.465400065169305</v>
      </c>
    </row>
    <row r="614" spans="1:17">
      <c r="A614" s="207">
        <v>44445</v>
      </c>
      <c r="B614" s="198">
        <v>616749.85714285716</v>
      </c>
      <c r="C614" s="208">
        <v>10469</v>
      </c>
      <c r="D614" s="198">
        <v>21322.714285714286</v>
      </c>
      <c r="E614" s="198">
        <v>26.428571428571427</v>
      </c>
      <c r="F614" s="198">
        <v>162146.14285714287</v>
      </c>
      <c r="G614" s="198">
        <v>37477.857142857145</v>
      </c>
      <c r="H614" s="198">
        <v>7859.1428571428569</v>
      </c>
      <c r="I614" s="207">
        <v>44445</v>
      </c>
      <c r="J614" s="198">
        <v>9752.5714285714294</v>
      </c>
      <c r="K614" s="198">
        <v>30.571428571428573</v>
      </c>
      <c r="L614" s="198">
        <v>621.71428571428567</v>
      </c>
      <c r="M614" s="198">
        <v>0</v>
      </c>
      <c r="N614" s="198">
        <v>1666</v>
      </c>
      <c r="O614" s="198">
        <v>126</v>
      </c>
      <c r="P614" s="198">
        <v>260.57142857142856</v>
      </c>
      <c r="Q614" s="198">
        <v>69.781405302449798</v>
      </c>
    </row>
    <row r="615" spans="1:17">
      <c r="A615" s="205">
        <v>44446</v>
      </c>
      <c r="B615" s="202">
        <v>615421.85714285716</v>
      </c>
      <c r="C615" s="206">
        <v>10609</v>
      </c>
      <c r="D615" s="202">
        <v>21280.571428571428</v>
      </c>
      <c r="E615" s="202">
        <v>26.428571428571427</v>
      </c>
      <c r="F615" s="202">
        <v>163138.57142857142</v>
      </c>
      <c r="G615" s="202">
        <v>38287.571428571428</v>
      </c>
      <c r="H615" s="202">
        <v>7641.1428571428569</v>
      </c>
      <c r="I615" s="205">
        <v>44446</v>
      </c>
      <c r="J615" s="202">
        <v>9593.5714285714294</v>
      </c>
      <c r="K615" s="202">
        <v>30.428571428571427</v>
      </c>
      <c r="L615" s="202">
        <v>617.14285714285711</v>
      </c>
      <c r="M615" s="202">
        <v>0</v>
      </c>
      <c r="N615" s="202">
        <v>1684.7142857142858</v>
      </c>
      <c r="O615" s="202">
        <v>130</v>
      </c>
      <c r="P615" s="202">
        <v>255.28571428571428</v>
      </c>
      <c r="Q615" s="202">
        <v>70.072011803163804</v>
      </c>
    </row>
    <row r="616" spans="1:17">
      <c r="A616" s="207">
        <v>44447</v>
      </c>
      <c r="B616" s="198">
        <v>608046.71428571432</v>
      </c>
      <c r="C616" s="208">
        <v>10613</v>
      </c>
      <c r="D616" s="198">
        <v>21093.142857142859</v>
      </c>
      <c r="E616" s="198">
        <v>26.428571428571427</v>
      </c>
      <c r="F616" s="198">
        <v>159793.85714285713</v>
      </c>
      <c r="G616" s="198">
        <v>39739.142857142855</v>
      </c>
      <c r="H616" s="198">
        <v>7396.5714285714284</v>
      </c>
      <c r="I616" s="207">
        <v>44447</v>
      </c>
      <c r="J616" s="198">
        <v>9549</v>
      </c>
      <c r="K616" s="198">
        <v>32.142857142857146</v>
      </c>
      <c r="L616" s="198">
        <v>605.14285714285711</v>
      </c>
      <c r="M616" s="198">
        <v>0</v>
      </c>
      <c r="N616" s="198">
        <v>1664.8571428571429</v>
      </c>
      <c r="O616" s="198">
        <v>134.57142857142858</v>
      </c>
      <c r="P616" s="198">
        <v>234</v>
      </c>
      <c r="Q616" s="198">
        <v>70.380577431861994</v>
      </c>
    </row>
    <row r="617" spans="1:17">
      <c r="A617" s="205">
        <v>44448</v>
      </c>
      <c r="B617" s="202">
        <v>594290.14285714284</v>
      </c>
      <c r="C617" s="206">
        <v>10859</v>
      </c>
      <c r="D617" s="202">
        <v>19529.714285714286</v>
      </c>
      <c r="E617" s="202">
        <v>24.857142857142858</v>
      </c>
      <c r="F617" s="202">
        <v>151289.85714285713</v>
      </c>
      <c r="G617" s="202">
        <v>38796.857142857145</v>
      </c>
      <c r="H617" s="202">
        <v>7081.4285714285716</v>
      </c>
      <c r="I617" s="205">
        <v>44448</v>
      </c>
      <c r="J617" s="202">
        <v>9350</v>
      </c>
      <c r="K617" s="202">
        <v>34.571428571428569</v>
      </c>
      <c r="L617" s="202">
        <v>536.85714285714289</v>
      </c>
      <c r="M617" s="202">
        <v>0</v>
      </c>
      <c r="N617" s="202">
        <v>1627</v>
      </c>
      <c r="O617" s="202">
        <v>140</v>
      </c>
      <c r="P617" s="202">
        <v>236.57142857142858</v>
      </c>
      <c r="Q617" s="202">
        <v>70.748025608798599</v>
      </c>
    </row>
    <row r="618" spans="1:17">
      <c r="A618" s="207">
        <v>44449</v>
      </c>
      <c r="B618" s="198">
        <v>578456.57142857148</v>
      </c>
      <c r="C618" s="208">
        <v>10675</v>
      </c>
      <c r="D618" s="198">
        <v>17684.714285714286</v>
      </c>
      <c r="E618" s="198">
        <v>24.428571428571427</v>
      </c>
      <c r="F618" s="198">
        <v>147333.57142857142</v>
      </c>
      <c r="G618" s="198">
        <v>37700.285714285717</v>
      </c>
      <c r="H618" s="198">
        <v>6662.4285714285716</v>
      </c>
      <c r="I618" s="207">
        <v>44449</v>
      </c>
      <c r="J618" s="198">
        <v>9116.7142857142862</v>
      </c>
      <c r="K618" s="198">
        <v>36</v>
      </c>
      <c r="L618" s="198">
        <v>467.28571428571428</v>
      </c>
      <c r="M618" s="198">
        <v>0</v>
      </c>
      <c r="N618" s="198">
        <v>1640.5714285714287</v>
      </c>
      <c r="O618" s="198">
        <v>143.28571428571428</v>
      </c>
      <c r="P618" s="198">
        <v>201.85714285714286</v>
      </c>
      <c r="Q618" s="198">
        <v>71.121930980952399</v>
      </c>
    </row>
    <row r="619" spans="1:17">
      <c r="A619" s="205">
        <v>44450</v>
      </c>
      <c r="B619" s="202">
        <v>571495</v>
      </c>
      <c r="C619" s="206">
        <v>10730</v>
      </c>
      <c r="D619" s="202">
        <v>18343.428571428572</v>
      </c>
      <c r="E619" s="202">
        <v>27</v>
      </c>
      <c r="F619" s="202">
        <v>147697.14285714287</v>
      </c>
      <c r="G619" s="202">
        <v>36508.142857142855</v>
      </c>
      <c r="H619" s="202">
        <v>6188.7142857142853</v>
      </c>
      <c r="I619" s="205">
        <v>44450</v>
      </c>
      <c r="J619" s="202">
        <v>9056.1428571428569</v>
      </c>
      <c r="K619" s="202">
        <v>39</v>
      </c>
      <c r="L619" s="202">
        <v>465.71428571428572</v>
      </c>
      <c r="M619" s="202">
        <v>0</v>
      </c>
      <c r="N619" s="202">
        <v>1672.2857142857142</v>
      </c>
      <c r="O619" s="202">
        <v>148.57142857142858</v>
      </c>
      <c r="P619" s="202">
        <v>206.71428571428572</v>
      </c>
      <c r="Q619" s="202">
        <v>71.469170059016193</v>
      </c>
    </row>
    <row r="620" spans="1:17">
      <c r="A620" s="207">
        <v>44451</v>
      </c>
      <c r="B620" s="198">
        <v>564166.85714285716</v>
      </c>
      <c r="C620" s="208">
        <v>10286</v>
      </c>
      <c r="D620" s="198">
        <v>16970</v>
      </c>
      <c r="E620" s="198">
        <v>31.428571428571427</v>
      </c>
      <c r="F620" s="198">
        <v>146051.85714285713</v>
      </c>
      <c r="G620" s="198">
        <v>35157.857142857145</v>
      </c>
      <c r="H620" s="198">
        <v>5745.7142857142853</v>
      </c>
      <c r="I620" s="207">
        <v>44451</v>
      </c>
      <c r="J620" s="198">
        <v>9071.5714285714294</v>
      </c>
      <c r="K620" s="198">
        <v>37.142857142857146</v>
      </c>
      <c r="L620" s="198">
        <v>453.71428571428572</v>
      </c>
      <c r="M620" s="198">
        <v>0</v>
      </c>
      <c r="N620" s="198">
        <v>1719.8571428571429</v>
      </c>
      <c r="O620" s="198">
        <v>148.42857142857142</v>
      </c>
      <c r="P620" s="198">
        <v>201.14285714285714</v>
      </c>
      <c r="Q620" s="198">
        <v>71.717955655413206</v>
      </c>
    </row>
    <row r="621" spans="1:17">
      <c r="A621" s="205">
        <v>44452</v>
      </c>
      <c r="B621" s="202">
        <v>558493.42857142852</v>
      </c>
      <c r="C621" s="209">
        <v>10394</v>
      </c>
      <c r="D621" s="202">
        <v>15900</v>
      </c>
      <c r="E621" s="202">
        <v>39.428571428571431</v>
      </c>
      <c r="F621" s="202">
        <v>147643.14285714287</v>
      </c>
      <c r="G621" s="202">
        <v>33976</v>
      </c>
      <c r="H621" s="202">
        <v>5464.2857142857147</v>
      </c>
      <c r="I621" s="205">
        <v>44452</v>
      </c>
      <c r="J621" s="202">
        <v>8950.4285714285706</v>
      </c>
      <c r="K621" s="202">
        <v>37.714285714285715</v>
      </c>
      <c r="L621" s="202">
        <v>456.57142857142856</v>
      </c>
      <c r="M621" s="202">
        <v>0</v>
      </c>
      <c r="N621" s="202">
        <v>1755.5714285714287</v>
      </c>
      <c r="O621" s="202">
        <v>148.85714285714286</v>
      </c>
      <c r="P621" s="202">
        <v>208.28571428571428</v>
      </c>
      <c r="Q621" s="202">
        <v>71.980872397705198</v>
      </c>
    </row>
    <row r="622" spans="1:17">
      <c r="A622" s="207">
        <v>44453</v>
      </c>
      <c r="B622" s="198">
        <v>551908.57142857148</v>
      </c>
      <c r="C622" s="143">
        <v>10337</v>
      </c>
      <c r="D622" s="198">
        <v>15571.428571428571</v>
      </c>
      <c r="E622" s="198">
        <v>47.142857142857146</v>
      </c>
      <c r="F622" s="198">
        <v>146343</v>
      </c>
      <c r="G622" s="198">
        <v>32869.428571428572</v>
      </c>
      <c r="H622" s="198">
        <v>5253.1428571428569</v>
      </c>
      <c r="I622" s="207">
        <v>44453</v>
      </c>
      <c r="J622" s="198">
        <v>8799.4285714285706</v>
      </c>
      <c r="K622" s="198">
        <v>39</v>
      </c>
      <c r="L622" s="198">
        <v>460.42857142857144</v>
      </c>
      <c r="M622" s="198">
        <v>0</v>
      </c>
      <c r="N622" s="198">
        <v>1731.5714285714287</v>
      </c>
      <c r="O622" s="198">
        <v>146.85714285714286</v>
      </c>
      <c r="P622" s="198">
        <v>197.85714285714286</v>
      </c>
      <c r="Q622" s="198">
        <v>72.225222608497205</v>
      </c>
    </row>
    <row r="623" spans="1:17">
      <c r="A623" s="205">
        <v>44454</v>
      </c>
      <c r="B623" s="202">
        <v>546682.57142857148</v>
      </c>
      <c r="C623" s="209">
        <v>10179</v>
      </c>
      <c r="D623" s="202">
        <v>15213</v>
      </c>
      <c r="E623" s="202">
        <v>54.571428571428569</v>
      </c>
      <c r="F623" s="202">
        <v>146711.14285714287</v>
      </c>
      <c r="G623" s="202">
        <v>31403</v>
      </c>
      <c r="H623" s="202">
        <v>5014.1428571428569</v>
      </c>
      <c r="I623" s="205">
        <v>44454</v>
      </c>
      <c r="J623" s="202">
        <v>8760.5714285714294</v>
      </c>
      <c r="K623" s="202">
        <v>45.857142857142854</v>
      </c>
      <c r="L623" s="202">
        <v>465.14285714285717</v>
      </c>
      <c r="M623" s="202">
        <v>0</v>
      </c>
      <c r="N623" s="202">
        <v>1766.4285714285713</v>
      </c>
      <c r="O623" s="202">
        <v>142.71428571428572</v>
      </c>
      <c r="P623" s="202">
        <v>200.42857142857142</v>
      </c>
      <c r="Q623" s="202">
        <v>72.317038227431198</v>
      </c>
    </row>
    <row r="624" spans="1:17">
      <c r="A624" s="207">
        <v>44455</v>
      </c>
      <c r="B624" s="198">
        <v>544093.71428571432</v>
      </c>
      <c r="C624" s="143">
        <v>9821</v>
      </c>
      <c r="D624" s="198">
        <v>15178.857142857143</v>
      </c>
      <c r="E624" s="198">
        <v>64.142857142857139</v>
      </c>
      <c r="F624" s="198">
        <v>153188.14285714287</v>
      </c>
      <c r="G624" s="198">
        <v>30375.571428571428</v>
      </c>
      <c r="H624" s="198">
        <v>4632.5714285714284</v>
      </c>
      <c r="I624" s="207">
        <v>44455</v>
      </c>
      <c r="J624" s="198">
        <v>8817.8571428571431</v>
      </c>
      <c r="K624" s="198">
        <v>48.428571428571431</v>
      </c>
      <c r="L624" s="198">
        <v>518</v>
      </c>
      <c r="M624" s="198">
        <v>0</v>
      </c>
      <c r="N624" s="198">
        <v>1894.5714285714287</v>
      </c>
      <c r="O624" s="198">
        <v>142.57142857142858</v>
      </c>
      <c r="P624" s="198">
        <v>188</v>
      </c>
      <c r="Q624" s="198">
        <v>72.5745683800981</v>
      </c>
    </row>
    <row r="625" spans="1:17">
      <c r="A625" s="205">
        <v>44456</v>
      </c>
      <c r="B625" s="202">
        <v>539029.57142857148</v>
      </c>
      <c r="C625" s="209">
        <v>9542</v>
      </c>
      <c r="D625" s="202">
        <v>15228.857142857143</v>
      </c>
      <c r="E625" s="202">
        <v>67.142857142857139</v>
      </c>
      <c r="F625" s="202">
        <v>152128</v>
      </c>
      <c r="G625" s="202">
        <v>29594.714285714286</v>
      </c>
      <c r="H625" s="202">
        <v>4339</v>
      </c>
      <c r="I625" s="205">
        <v>44456</v>
      </c>
      <c r="J625" s="202">
        <v>8950.2857142857138</v>
      </c>
      <c r="K625" s="202">
        <v>43.428571428571431</v>
      </c>
      <c r="L625" s="202">
        <v>596.57142857142856</v>
      </c>
      <c r="M625" s="202">
        <v>0</v>
      </c>
      <c r="N625" s="202">
        <v>1947.7142857142858</v>
      </c>
      <c r="O625" s="202">
        <v>143.14285714285714</v>
      </c>
      <c r="P625" s="202">
        <v>207.42857142857142</v>
      </c>
      <c r="Q625" s="202">
        <v>72.606556657882706</v>
      </c>
    </row>
    <row r="626" spans="1:17">
      <c r="A626" s="207">
        <v>44457</v>
      </c>
      <c r="B626" s="198">
        <v>533053</v>
      </c>
      <c r="C626" s="143">
        <v>9212</v>
      </c>
      <c r="D626" s="198">
        <v>15731.142857142857</v>
      </c>
      <c r="E626" s="198">
        <v>70</v>
      </c>
      <c r="F626" s="198">
        <v>149750.42857142858</v>
      </c>
      <c r="G626" s="198">
        <v>28963.714285714286</v>
      </c>
      <c r="H626" s="198">
        <v>4019.7142857142858</v>
      </c>
      <c r="I626" s="207">
        <v>44457</v>
      </c>
      <c r="J626" s="198">
        <v>8843</v>
      </c>
      <c r="K626" s="198">
        <v>46</v>
      </c>
      <c r="L626" s="198">
        <v>580.85714285714289</v>
      </c>
      <c r="M626" s="198">
        <v>0</v>
      </c>
      <c r="N626" s="198">
        <v>1927.8571428571429</v>
      </c>
      <c r="O626" s="198">
        <v>141</v>
      </c>
      <c r="P626" s="198">
        <v>192</v>
      </c>
      <c r="Q626" s="198">
        <v>72.650264573632896</v>
      </c>
    </row>
    <row r="627" spans="1:17">
      <c r="A627" s="205">
        <v>44458</v>
      </c>
      <c r="B627" s="202">
        <v>526962.71428571432</v>
      </c>
      <c r="C627" s="209">
        <v>9211</v>
      </c>
      <c r="D627" s="202">
        <v>15052.714285714286</v>
      </c>
      <c r="E627" s="202">
        <v>70</v>
      </c>
      <c r="F627" s="202">
        <v>147796.57142857142</v>
      </c>
      <c r="G627" s="202">
        <v>29005.285714285714</v>
      </c>
      <c r="H627" s="202">
        <v>3730.7142857142858</v>
      </c>
      <c r="I627" s="205">
        <v>44458</v>
      </c>
      <c r="J627" s="202">
        <v>8731.5714285714294</v>
      </c>
      <c r="K627" s="202">
        <v>50.285714285714285</v>
      </c>
      <c r="L627" s="202">
        <v>532.42857142857144</v>
      </c>
      <c r="M627" s="202">
        <v>0</v>
      </c>
      <c r="N627" s="202">
        <v>1933</v>
      </c>
      <c r="O627" s="202">
        <v>145.42857142857142</v>
      </c>
      <c r="P627" s="202">
        <v>195</v>
      </c>
      <c r="Q627" s="202">
        <v>73.069052586694795</v>
      </c>
    </row>
    <row r="628" spans="1:17">
      <c r="A628" s="207">
        <v>44459</v>
      </c>
      <c r="B628" s="198">
        <v>539651.57142857148</v>
      </c>
      <c r="C628" s="143">
        <v>8957</v>
      </c>
      <c r="D628" s="198">
        <v>34451.571428571428</v>
      </c>
      <c r="E628" s="198">
        <v>67.142857142857139</v>
      </c>
      <c r="F628" s="198">
        <v>143532.71428571429</v>
      </c>
      <c r="G628" s="198">
        <v>29449.285714285714</v>
      </c>
      <c r="H628" s="198">
        <v>3490.7142857142858</v>
      </c>
      <c r="I628" s="207">
        <v>44459</v>
      </c>
      <c r="J628" s="198">
        <v>8650.4285714285706</v>
      </c>
      <c r="K628" s="198">
        <v>50.428571428571431</v>
      </c>
      <c r="L628" s="198">
        <v>564.28571428571433</v>
      </c>
      <c r="M628" s="198">
        <v>0</v>
      </c>
      <c r="N628" s="198">
        <v>1914.8571428571429</v>
      </c>
      <c r="O628" s="198">
        <v>143.28571428571428</v>
      </c>
      <c r="P628" s="198">
        <v>185.28571428571428</v>
      </c>
      <c r="Q628" s="198">
        <v>73.159796318461702</v>
      </c>
    </row>
    <row r="629" spans="1:17">
      <c r="A629" s="205">
        <v>44460</v>
      </c>
      <c r="B629" s="202">
        <v>535213.28571428568</v>
      </c>
      <c r="C629" s="209">
        <v>8720</v>
      </c>
      <c r="D629" s="202">
        <v>34286.285714285717</v>
      </c>
      <c r="E629" s="202">
        <v>62.571428571428569</v>
      </c>
      <c r="F629" s="202">
        <v>140820.28571428571</v>
      </c>
      <c r="G629" s="202">
        <v>30453.428571428572</v>
      </c>
      <c r="H629" s="202">
        <v>3328.4285714285716</v>
      </c>
      <c r="I629" s="205">
        <v>44460</v>
      </c>
      <c r="J629" s="202">
        <v>8548.5714285714294</v>
      </c>
      <c r="K629" s="202">
        <v>52.285714285714285</v>
      </c>
      <c r="L629" s="202">
        <v>557.28571428571433</v>
      </c>
      <c r="M629" s="202">
        <v>0</v>
      </c>
      <c r="N629" s="202">
        <v>1923.2857142857142</v>
      </c>
      <c r="O629" s="202">
        <v>140.71428571428572</v>
      </c>
      <c r="P629" s="202">
        <v>173.42857142857142</v>
      </c>
      <c r="Q629" s="202">
        <v>72.930221495187993</v>
      </c>
    </row>
    <row r="630" spans="1:17">
      <c r="A630" s="207">
        <v>44461</v>
      </c>
      <c r="B630" s="198">
        <v>528530.42857142852</v>
      </c>
      <c r="C630" s="143">
        <v>8434</v>
      </c>
      <c r="D630" s="198">
        <v>34463.285714285717</v>
      </c>
      <c r="E630" s="198">
        <v>57.285714285714285</v>
      </c>
      <c r="F630" s="198">
        <v>137947.42857142858</v>
      </c>
      <c r="G630" s="198">
        <v>31325.714285714286</v>
      </c>
      <c r="H630" s="198">
        <v>3113.8571428571427</v>
      </c>
      <c r="I630" s="207">
        <v>44461</v>
      </c>
      <c r="J630" s="198">
        <v>8437.4285714285706</v>
      </c>
      <c r="K630" s="198">
        <v>50.571428571428569</v>
      </c>
      <c r="L630" s="198">
        <v>555.57142857142856</v>
      </c>
      <c r="M630" s="198">
        <v>0</v>
      </c>
      <c r="N630" s="198">
        <v>1925.4285714285713</v>
      </c>
      <c r="O630" s="198">
        <v>144.71428571428572</v>
      </c>
      <c r="P630" s="198">
        <v>153.42857142857142</v>
      </c>
      <c r="Q630" s="198">
        <v>72.685987646239894</v>
      </c>
    </row>
    <row r="631" spans="1:17">
      <c r="A631" s="205">
        <v>44462</v>
      </c>
      <c r="B631" s="202">
        <v>524168.85714285716</v>
      </c>
      <c r="C631" s="209">
        <v>8116</v>
      </c>
      <c r="D631" s="202">
        <v>32466.285714285714</v>
      </c>
      <c r="E631" s="202">
        <v>53</v>
      </c>
      <c r="F631" s="202">
        <v>133998.71428571429</v>
      </c>
      <c r="G631" s="202">
        <v>32385.428571428572</v>
      </c>
      <c r="H631" s="202">
        <v>2871</v>
      </c>
      <c r="I631" s="205">
        <v>44462</v>
      </c>
      <c r="J631" s="202">
        <v>8400.8571428571431</v>
      </c>
      <c r="K631" s="202">
        <v>57.285714285714285</v>
      </c>
      <c r="L631" s="202">
        <v>520.42857142857144</v>
      </c>
      <c r="M631" s="202">
        <v>0</v>
      </c>
      <c r="N631" s="202">
        <v>1912.4285714285713</v>
      </c>
      <c r="O631" s="202">
        <v>140</v>
      </c>
      <c r="P631" s="202">
        <v>147.42857142857142</v>
      </c>
      <c r="Q631" s="202">
        <v>72.652489452607099</v>
      </c>
    </row>
    <row r="632" spans="1:17">
      <c r="A632" s="207">
        <v>44463</v>
      </c>
      <c r="B632" s="198">
        <v>520149</v>
      </c>
      <c r="C632" s="143">
        <v>7931</v>
      </c>
      <c r="D632" s="198">
        <v>35565.285714285717</v>
      </c>
      <c r="E632" s="198">
        <v>51.857142857142854</v>
      </c>
      <c r="F632" s="198">
        <v>129577.85714285714</v>
      </c>
      <c r="G632" s="198">
        <v>33296.142857142855</v>
      </c>
      <c r="H632" s="198">
        <v>2666.5714285714284</v>
      </c>
      <c r="I632" s="207">
        <v>44463</v>
      </c>
      <c r="J632" s="198">
        <v>8292.1428571428569</v>
      </c>
      <c r="K632" s="198">
        <v>63.714285714285715</v>
      </c>
      <c r="L632" s="198">
        <v>531.28571428571433</v>
      </c>
      <c r="M632" s="198">
        <v>0</v>
      </c>
      <c r="N632" s="198">
        <v>1894.1428571428571</v>
      </c>
      <c r="O632" s="198">
        <v>140.85714285714286</v>
      </c>
      <c r="P632" s="198">
        <v>125.14285714285714</v>
      </c>
      <c r="Q632" s="198">
        <v>72.587558269565804</v>
      </c>
    </row>
    <row r="633" spans="1:17">
      <c r="A633" s="205">
        <v>44464</v>
      </c>
      <c r="B633" s="202">
        <v>510497.57142857142</v>
      </c>
      <c r="C633" s="209">
        <v>7689</v>
      </c>
      <c r="D633" s="202">
        <v>34165.857142857145</v>
      </c>
      <c r="E633" s="202">
        <v>46.571428571428569</v>
      </c>
      <c r="F633" s="202">
        <v>125184.85714285714</v>
      </c>
      <c r="G633" s="202">
        <v>34194.714285714283</v>
      </c>
      <c r="H633" s="202">
        <v>2468.4285714285716</v>
      </c>
      <c r="I633" s="205">
        <v>44464</v>
      </c>
      <c r="J633" s="202">
        <v>8195.5714285714294</v>
      </c>
      <c r="K633" s="202">
        <v>63.571428571428569</v>
      </c>
      <c r="L633" s="202">
        <v>532</v>
      </c>
      <c r="M633" s="202">
        <v>0</v>
      </c>
      <c r="N633" s="202">
        <v>1891</v>
      </c>
      <c r="O633" s="202">
        <v>139.14285714285714</v>
      </c>
      <c r="P633" s="202">
        <v>145</v>
      </c>
      <c r="Q633" s="202">
        <v>72.641305843668604</v>
      </c>
    </row>
    <row r="634" spans="1:17">
      <c r="A634" s="207">
        <v>44465</v>
      </c>
      <c r="B634" s="198">
        <v>503866.28571428574</v>
      </c>
      <c r="C634" s="143">
        <v>7752</v>
      </c>
      <c r="D634" s="198">
        <v>35342.428571428572</v>
      </c>
      <c r="E634" s="198">
        <v>44.571428571428569</v>
      </c>
      <c r="F634" s="198">
        <v>121676.85714285714</v>
      </c>
      <c r="G634" s="198">
        <v>34570.571428571428</v>
      </c>
      <c r="H634" s="198">
        <v>2232.4285714285716</v>
      </c>
      <c r="I634" s="207">
        <v>44465</v>
      </c>
      <c r="J634" s="198">
        <v>8094.4285714285716</v>
      </c>
      <c r="K634" s="198">
        <v>62.142857142857146</v>
      </c>
      <c r="L634" s="198">
        <v>584.28571428571433</v>
      </c>
      <c r="M634" s="198">
        <v>0</v>
      </c>
      <c r="N634" s="198">
        <v>1909.5714285714287</v>
      </c>
      <c r="O634" s="198">
        <v>131.71428571428572</v>
      </c>
      <c r="P634" s="198">
        <v>126.42857142857143</v>
      </c>
      <c r="Q634" s="198">
        <v>72.657748989299606</v>
      </c>
    </row>
    <row r="635" spans="1:17">
      <c r="A635" s="205">
        <v>44466</v>
      </c>
      <c r="B635" s="202">
        <v>477744.71428571426</v>
      </c>
      <c r="C635" s="209">
        <v>7650</v>
      </c>
      <c r="D635" s="202">
        <v>16139.857142857143</v>
      </c>
      <c r="E635" s="202">
        <v>38.714285714285715</v>
      </c>
      <c r="F635" s="202">
        <v>117755.42857142857</v>
      </c>
      <c r="G635" s="202">
        <v>34845.285714285717</v>
      </c>
      <c r="H635" s="202">
        <v>2044.7142857142858</v>
      </c>
      <c r="I635" s="205">
        <v>44466</v>
      </c>
      <c r="J635" s="202">
        <v>7859.5714285714284</v>
      </c>
      <c r="K635" s="202">
        <v>61.714285714285715</v>
      </c>
      <c r="L635" s="202">
        <v>527.42857142857144</v>
      </c>
      <c r="M635" s="202">
        <v>0</v>
      </c>
      <c r="N635" s="202">
        <v>1885.5714285714287</v>
      </c>
      <c r="O635" s="202">
        <v>132</v>
      </c>
      <c r="P635" s="202">
        <v>125.42857142857143</v>
      </c>
      <c r="Q635" s="202">
        <v>72.946074660963106</v>
      </c>
    </row>
    <row r="636" spans="1:17">
      <c r="A636" s="210">
        <v>44467</v>
      </c>
      <c r="B636" s="211">
        <v>471440.85714285716</v>
      </c>
      <c r="C636" s="212">
        <v>7579</v>
      </c>
      <c r="D636" s="211">
        <v>16027</v>
      </c>
      <c r="E636" s="211">
        <v>36.428571428571431</v>
      </c>
      <c r="F636" s="211">
        <v>114937.14285714286</v>
      </c>
      <c r="G636" s="211">
        <v>34985.571428571428</v>
      </c>
      <c r="H636" s="211">
        <v>1912.4285714285713</v>
      </c>
      <c r="I636" s="191">
        <v>44467</v>
      </c>
      <c r="J636" s="213">
        <v>7801.5714285714284</v>
      </c>
      <c r="K636" s="213">
        <v>64.571428571428569</v>
      </c>
      <c r="L636" s="211">
        <v>527.28571428571433</v>
      </c>
      <c r="M636" s="211">
        <v>0</v>
      </c>
      <c r="N636" s="211">
        <v>1861.4285714285713</v>
      </c>
      <c r="O636" s="211">
        <v>128</v>
      </c>
      <c r="P636" s="211">
        <v>142.85714285714286</v>
      </c>
      <c r="Q636" s="211">
        <v>73.041471208789503</v>
      </c>
    </row>
    <row r="637" spans="1:17">
      <c r="A637" s="205">
        <v>44468</v>
      </c>
      <c r="B637" s="202">
        <v>471294.85714285716</v>
      </c>
      <c r="C637" s="206">
        <v>7769</v>
      </c>
      <c r="D637" s="202">
        <v>16961.142857142859</v>
      </c>
      <c r="E637" s="202">
        <v>33.428571428571431</v>
      </c>
      <c r="F637" s="202">
        <v>116397</v>
      </c>
      <c r="G637" s="202">
        <v>35103.285714285717</v>
      </c>
      <c r="H637" s="202">
        <v>1793.8571428571429</v>
      </c>
      <c r="I637" s="205">
        <v>44468</v>
      </c>
      <c r="J637" s="202">
        <v>7916</v>
      </c>
      <c r="K637" s="202">
        <v>64</v>
      </c>
      <c r="L637" s="202">
        <v>528.28571428571433</v>
      </c>
      <c r="M637" s="202">
        <v>0</v>
      </c>
      <c r="N637" s="202">
        <v>1943.7142857142858</v>
      </c>
      <c r="O637" s="202">
        <v>124.85714285714286</v>
      </c>
      <c r="P637" s="202">
        <v>148.71428571428572</v>
      </c>
      <c r="Q637" s="202">
        <v>73.248724136463807</v>
      </c>
    </row>
    <row r="638" spans="1:17">
      <c r="A638" s="207">
        <v>44469</v>
      </c>
      <c r="B638" s="198">
        <v>464221.85714285716</v>
      </c>
      <c r="C638" s="208">
        <v>7976</v>
      </c>
      <c r="D638" s="198">
        <v>19242.285714285714</v>
      </c>
      <c r="E638" s="198">
        <v>30.571428571428573</v>
      </c>
      <c r="F638" s="198">
        <v>113795.14285714286</v>
      </c>
      <c r="G638" s="198">
        <v>34775.428571428572</v>
      </c>
      <c r="H638" s="198">
        <v>1670.8571428571429</v>
      </c>
      <c r="I638" s="207">
        <v>44469</v>
      </c>
      <c r="J638" s="198">
        <v>7801.4285714285716</v>
      </c>
      <c r="K638" s="198">
        <v>57.142857142857146</v>
      </c>
      <c r="L638" s="198">
        <v>572.28571428571433</v>
      </c>
      <c r="M638" s="198">
        <v>0</v>
      </c>
      <c r="N638" s="198">
        <v>1917.1428571428571</v>
      </c>
      <c r="O638" s="198">
        <v>123</v>
      </c>
      <c r="P638" s="198">
        <v>146.42857142857142</v>
      </c>
      <c r="Q638" s="198">
        <v>73.344928188938994</v>
      </c>
    </row>
    <row r="639" spans="1:17">
      <c r="A639" s="205">
        <v>44470</v>
      </c>
      <c r="B639" s="202">
        <v>457818.57142857142</v>
      </c>
      <c r="C639" s="206">
        <v>8032</v>
      </c>
      <c r="D639" s="202">
        <v>16568.428571428572</v>
      </c>
      <c r="E639" s="202">
        <v>31</v>
      </c>
      <c r="F639" s="202">
        <v>111575.42857142857</v>
      </c>
      <c r="G639" s="202">
        <v>34499.714285714283</v>
      </c>
      <c r="H639" s="202">
        <v>1513</v>
      </c>
      <c r="I639" s="205">
        <v>44470</v>
      </c>
      <c r="J639" s="202">
        <v>7710</v>
      </c>
      <c r="K639" s="202">
        <v>58.285714285714285</v>
      </c>
      <c r="L639" s="202">
        <v>543.71428571428567</v>
      </c>
      <c r="M639" s="202">
        <v>0</v>
      </c>
      <c r="N639" s="202">
        <v>1902.4285714285713</v>
      </c>
      <c r="O639" s="202">
        <v>119.28571428571429</v>
      </c>
      <c r="P639" s="202">
        <v>138.71428571428572</v>
      </c>
      <c r="Q639" s="202">
        <v>73.858801172002103</v>
      </c>
    </row>
    <row r="640" spans="1:17">
      <c r="A640" s="207">
        <v>44471</v>
      </c>
      <c r="B640" s="198">
        <v>453614.14285714284</v>
      </c>
      <c r="C640" s="208">
        <v>8219</v>
      </c>
      <c r="D640" s="198">
        <v>16985</v>
      </c>
      <c r="E640" s="198">
        <v>30.857142857142858</v>
      </c>
      <c r="F640" s="198">
        <v>109683.85714285714</v>
      </c>
      <c r="G640" s="198">
        <v>34035.428571428572</v>
      </c>
      <c r="H640" s="198">
        <v>1423.5714285714287</v>
      </c>
      <c r="I640" s="207">
        <v>44471</v>
      </c>
      <c r="J640" s="198">
        <v>7621</v>
      </c>
      <c r="K640" s="198">
        <v>58.857142857142854</v>
      </c>
      <c r="L640" s="198">
        <v>540.71428571428567</v>
      </c>
      <c r="M640" s="198">
        <v>0</v>
      </c>
      <c r="N640" s="198">
        <v>1885.2857142857142</v>
      </c>
      <c r="O640" s="198">
        <v>115.57142857142857</v>
      </c>
      <c r="P640" s="198">
        <v>105.42857142857143</v>
      </c>
      <c r="Q640" s="198">
        <v>74.0602436355733</v>
      </c>
    </row>
    <row r="641" spans="1:17">
      <c r="A641" s="205">
        <v>44472</v>
      </c>
      <c r="B641" s="202">
        <v>448858.14285714284</v>
      </c>
      <c r="C641" s="206">
        <v>7989</v>
      </c>
      <c r="D641" s="202">
        <v>16862.142857142859</v>
      </c>
      <c r="E641" s="202">
        <v>29.714285714285715</v>
      </c>
      <c r="F641" s="202">
        <v>107986</v>
      </c>
      <c r="G641" s="202">
        <v>33600.428571428572</v>
      </c>
      <c r="H641" s="202">
        <v>1376.7142857142858</v>
      </c>
      <c r="I641" s="205">
        <v>44472</v>
      </c>
      <c r="J641" s="202">
        <v>7552.1428571428569</v>
      </c>
      <c r="K641" s="202">
        <v>56.142857142857146</v>
      </c>
      <c r="L641" s="202">
        <v>508.85714285714283</v>
      </c>
      <c r="M641" s="202">
        <v>0</v>
      </c>
      <c r="N641" s="202">
        <v>1847.4285714285713</v>
      </c>
      <c r="O641" s="202">
        <v>116.14285714285714</v>
      </c>
      <c r="P641" s="202">
        <v>107.42857142857143</v>
      </c>
      <c r="Q641" s="202">
        <v>74.153574246329597</v>
      </c>
    </row>
    <row r="642" spans="1:17">
      <c r="A642" s="207">
        <v>44473</v>
      </c>
      <c r="B642" s="198">
        <v>442757.57142857142</v>
      </c>
      <c r="C642" s="208">
        <v>7998</v>
      </c>
      <c r="D642" s="198">
        <v>16544.714285714286</v>
      </c>
      <c r="E642" s="198">
        <v>29</v>
      </c>
      <c r="F642" s="198">
        <v>105915.57142857143</v>
      </c>
      <c r="G642" s="198">
        <v>33278.571428571428</v>
      </c>
      <c r="H642" s="198">
        <v>1354.1428571428571</v>
      </c>
      <c r="I642" s="207">
        <v>44473</v>
      </c>
      <c r="J642" s="198">
        <v>7486.5714285714284</v>
      </c>
      <c r="K642" s="198">
        <v>55.714285714285715</v>
      </c>
      <c r="L642" s="198">
        <v>503.28571428571428</v>
      </c>
      <c r="M642" s="198">
        <v>0</v>
      </c>
      <c r="N642" s="198">
        <v>1830</v>
      </c>
      <c r="O642" s="198">
        <v>114</v>
      </c>
      <c r="P642" s="198">
        <v>104</v>
      </c>
      <c r="Q642" s="198">
        <v>74.742510516255706</v>
      </c>
    </row>
    <row r="643" spans="1:17">
      <c r="A643" s="205">
        <v>44474</v>
      </c>
      <c r="B643" s="202">
        <v>438848.71428571426</v>
      </c>
      <c r="C643" s="206">
        <v>8088</v>
      </c>
      <c r="D643" s="202">
        <v>16592.714285714286</v>
      </c>
      <c r="E643" s="202">
        <v>29.142857142857142</v>
      </c>
      <c r="F643" s="202">
        <v>104607.57142857143</v>
      </c>
      <c r="G643" s="202">
        <v>33276.714285714283</v>
      </c>
      <c r="H643" s="202">
        <v>1332.8571428571429</v>
      </c>
      <c r="I643" s="205">
        <v>44474</v>
      </c>
      <c r="J643" s="202">
        <v>7401.2857142857147</v>
      </c>
      <c r="K643" s="202">
        <v>54.142857142857146</v>
      </c>
      <c r="L643" s="202">
        <v>500.71428571428572</v>
      </c>
      <c r="M643" s="202">
        <v>0</v>
      </c>
      <c r="N643" s="202">
        <v>1819.5714285714287</v>
      </c>
      <c r="O643" s="202">
        <v>114</v>
      </c>
      <c r="P643" s="202">
        <v>86.142857142857139</v>
      </c>
      <c r="Q643" s="202">
        <v>75.535189558760806</v>
      </c>
    </row>
    <row r="644" spans="1:17">
      <c r="A644" s="207">
        <v>44475</v>
      </c>
      <c r="B644" s="198">
        <v>434260.85714285716</v>
      </c>
      <c r="C644" s="208">
        <v>8055</v>
      </c>
      <c r="D644" s="198">
        <v>16021.571428571429</v>
      </c>
      <c r="E644" s="198">
        <v>29.571428571428573</v>
      </c>
      <c r="F644" s="198">
        <v>102309.14285714286</v>
      </c>
      <c r="G644" s="198">
        <v>33583.571428571428</v>
      </c>
      <c r="H644" s="198">
        <v>1247.2857142857142</v>
      </c>
      <c r="I644" s="207">
        <v>44475</v>
      </c>
      <c r="J644" s="198">
        <v>7155.5714285714284</v>
      </c>
      <c r="K644" s="198">
        <v>55.428571428571431</v>
      </c>
      <c r="L644" s="198">
        <v>499.85714285714283</v>
      </c>
      <c r="M644" s="198">
        <v>0</v>
      </c>
      <c r="N644" s="198">
        <v>1731.5714285714287</v>
      </c>
      <c r="O644" s="198">
        <v>112.14285714285714</v>
      </c>
      <c r="P644" s="198">
        <v>72.142857142857139</v>
      </c>
      <c r="Q644" s="198">
        <v>76.456318319729505</v>
      </c>
    </row>
    <row r="645" spans="1:17">
      <c r="A645" s="205">
        <v>44476</v>
      </c>
      <c r="B645" s="202">
        <v>431100.42857142858</v>
      </c>
      <c r="C645" s="206">
        <v>7982</v>
      </c>
      <c r="D645" s="202">
        <v>16754.857142857141</v>
      </c>
      <c r="E645" s="202">
        <v>27.857142857142858</v>
      </c>
      <c r="F645" s="202">
        <v>100597.85714285714</v>
      </c>
      <c r="G645" s="202">
        <v>33972.571428571428</v>
      </c>
      <c r="H645" s="202">
        <v>1110.5714285714287</v>
      </c>
      <c r="I645" s="205">
        <v>44476</v>
      </c>
      <c r="J645" s="202">
        <v>7023</v>
      </c>
      <c r="K645" s="202">
        <v>55.571428571428569</v>
      </c>
      <c r="L645" s="202">
        <v>483.28571428571428</v>
      </c>
      <c r="M645" s="202">
        <v>0</v>
      </c>
      <c r="N645" s="202">
        <v>1717.2857142857142</v>
      </c>
      <c r="O645" s="202">
        <v>113.85714285714286</v>
      </c>
      <c r="P645" s="202">
        <v>65.142857142857139</v>
      </c>
      <c r="Q645" s="202">
        <v>77.029604690179895</v>
      </c>
    </row>
    <row r="646" spans="1:17">
      <c r="A646" s="207">
        <v>44477</v>
      </c>
      <c r="B646" s="198">
        <v>428204.42857142858</v>
      </c>
      <c r="C646" s="208">
        <v>8027</v>
      </c>
      <c r="D646" s="198">
        <v>16774.428571428572</v>
      </c>
      <c r="E646" s="198">
        <v>24.428571428571427</v>
      </c>
      <c r="F646" s="198">
        <v>100616.14285714286</v>
      </c>
      <c r="G646" s="198">
        <v>34606.285714285717</v>
      </c>
      <c r="H646" s="198">
        <v>1012.1428571428571</v>
      </c>
      <c r="I646" s="207">
        <v>44477</v>
      </c>
      <c r="J646" s="198">
        <v>6938.1428571428569</v>
      </c>
      <c r="K646" s="198">
        <v>57.428571428571431</v>
      </c>
      <c r="L646" s="198">
        <v>462.42857142857144</v>
      </c>
      <c r="M646" s="198">
        <v>0</v>
      </c>
      <c r="N646" s="198">
        <v>1685.8571428571429</v>
      </c>
      <c r="O646" s="198">
        <v>110.71428571428571</v>
      </c>
      <c r="P646" s="198">
        <v>68.285714285714292</v>
      </c>
      <c r="Q646" s="198">
        <v>77.5653241736957</v>
      </c>
    </row>
    <row r="647" spans="1:17">
      <c r="A647" s="205">
        <v>44478</v>
      </c>
      <c r="B647" s="202">
        <v>424518.85714285716</v>
      </c>
      <c r="C647" s="206">
        <v>8075</v>
      </c>
      <c r="D647" s="202">
        <v>15069.285714285714</v>
      </c>
      <c r="E647" s="202">
        <v>23.857142857142858</v>
      </c>
      <c r="F647" s="202">
        <v>99108.142857142855</v>
      </c>
      <c r="G647" s="202">
        <v>35445.285714285717</v>
      </c>
      <c r="H647" s="202">
        <v>910.57142857142856</v>
      </c>
      <c r="I647" s="205">
        <v>44478</v>
      </c>
      <c r="J647" s="202">
        <v>6886.7142857142853</v>
      </c>
      <c r="K647" s="202">
        <v>57.285714285714285</v>
      </c>
      <c r="L647" s="202">
        <v>437.28571428571428</v>
      </c>
      <c r="M647" s="202">
        <v>0</v>
      </c>
      <c r="N647" s="202">
        <v>1655.5714285714287</v>
      </c>
      <c r="O647" s="202">
        <v>112.14285714285714</v>
      </c>
      <c r="P647" s="202">
        <v>75.857142857142861</v>
      </c>
      <c r="Q647" s="202">
        <v>78.208989483318703</v>
      </c>
    </row>
    <row r="648" spans="1:17">
      <c r="A648" s="207">
        <v>44479</v>
      </c>
      <c r="B648" s="198">
        <v>421794.57142857142</v>
      </c>
      <c r="C648" s="208">
        <v>8282</v>
      </c>
      <c r="D648" s="198">
        <v>15011.285714285714</v>
      </c>
      <c r="E648" s="198">
        <v>23.571428571428573</v>
      </c>
      <c r="F648" s="198">
        <v>97223.71428571429</v>
      </c>
      <c r="G648" s="198">
        <v>36380.571428571428</v>
      </c>
      <c r="H648" s="198">
        <v>840.57142857142856</v>
      </c>
      <c r="I648" s="207">
        <v>44479</v>
      </c>
      <c r="J648" s="198">
        <v>6903.7142857142853</v>
      </c>
      <c r="K648" s="198">
        <v>59.428571428571431</v>
      </c>
      <c r="L648" s="198">
        <v>457.14285714285717</v>
      </c>
      <c r="M648" s="198">
        <v>0</v>
      </c>
      <c r="N648" s="198">
        <v>1667.5714285714287</v>
      </c>
      <c r="O648" s="198">
        <v>110.85714285714286</v>
      </c>
      <c r="P648" s="198">
        <v>77</v>
      </c>
      <c r="Q648" s="198">
        <v>79.091525029302701</v>
      </c>
    </row>
    <row r="649" spans="1:17">
      <c r="A649" s="205">
        <v>44480</v>
      </c>
      <c r="B649" s="202">
        <v>421180.28571428574</v>
      </c>
      <c r="C649" s="206">
        <v>8285</v>
      </c>
      <c r="D649" s="202">
        <v>15437.714285714286</v>
      </c>
      <c r="E649" s="202">
        <v>21.571428571428573</v>
      </c>
      <c r="F649" s="202">
        <v>95530.428571428565</v>
      </c>
      <c r="G649" s="202">
        <v>37235.857142857145</v>
      </c>
      <c r="H649" s="202">
        <v>817.57142857142856</v>
      </c>
      <c r="I649" s="205">
        <v>44480</v>
      </c>
      <c r="J649" s="202">
        <v>6835.5714285714284</v>
      </c>
      <c r="K649" s="202">
        <v>59.428571428571431</v>
      </c>
      <c r="L649" s="202">
        <v>443.71428571428572</v>
      </c>
      <c r="M649" s="202">
        <v>0</v>
      </c>
      <c r="N649" s="202">
        <v>1630.8571428571429</v>
      </c>
      <c r="O649" s="202">
        <v>111.85714285714286</v>
      </c>
      <c r="P649" s="202">
        <v>76.714285714285708</v>
      </c>
      <c r="Q649" s="202">
        <v>79.324638974763602</v>
      </c>
    </row>
    <row r="650" spans="1:17">
      <c r="A650" s="207">
        <v>44481</v>
      </c>
      <c r="B650" s="198">
        <v>420147.14285714284</v>
      </c>
      <c r="C650" s="208">
        <v>8310</v>
      </c>
      <c r="D650" s="198">
        <v>15385.571428571429</v>
      </c>
      <c r="E650" s="198">
        <v>21</v>
      </c>
      <c r="F650" s="198">
        <v>94361.571428571435</v>
      </c>
      <c r="G650" s="198">
        <v>37858.142857142855</v>
      </c>
      <c r="H650" s="198">
        <v>791.85714285714289</v>
      </c>
      <c r="I650" s="207">
        <v>44481</v>
      </c>
      <c r="J650" s="198">
        <v>6846</v>
      </c>
      <c r="K650" s="198">
        <v>59.142857142857146</v>
      </c>
      <c r="L650" s="198">
        <v>437.57142857142856</v>
      </c>
      <c r="M650" s="198">
        <v>0</v>
      </c>
      <c r="N650" s="198">
        <v>1640.2857142857142</v>
      </c>
      <c r="O650" s="198">
        <v>111.71428571428571</v>
      </c>
      <c r="P650" s="198">
        <v>75.285714285714292</v>
      </c>
      <c r="Q650" s="198">
        <v>79.657836593906794</v>
      </c>
    </row>
    <row r="651" spans="1:17">
      <c r="A651" s="205">
        <v>44482</v>
      </c>
      <c r="B651" s="202">
        <v>419186.14285714284</v>
      </c>
      <c r="C651" s="206">
        <v>8361</v>
      </c>
      <c r="D651" s="202">
        <v>14884.571428571429</v>
      </c>
      <c r="E651" s="202">
        <v>21.142857142857142</v>
      </c>
      <c r="F651" s="202">
        <v>92676.142857142855</v>
      </c>
      <c r="G651" s="202">
        <v>38794.857142857145</v>
      </c>
      <c r="H651" s="202">
        <v>759.85714285714289</v>
      </c>
      <c r="I651" s="205">
        <v>44482</v>
      </c>
      <c r="J651" s="202">
        <v>6833.4285714285716</v>
      </c>
      <c r="K651" s="202">
        <v>61.428571428571431</v>
      </c>
      <c r="L651" s="202">
        <v>437.28571428571428</v>
      </c>
      <c r="M651" s="202">
        <v>0</v>
      </c>
      <c r="N651" s="202">
        <v>1592.2857142857142</v>
      </c>
      <c r="O651" s="202">
        <v>114.85714285714286</v>
      </c>
      <c r="P651" s="202">
        <v>72.428571428571431</v>
      </c>
      <c r="Q651" s="202">
        <v>79.957462193142604</v>
      </c>
    </row>
    <row r="652" spans="1:17">
      <c r="A652" s="207">
        <v>44483</v>
      </c>
      <c r="B652" s="198">
        <v>416601</v>
      </c>
      <c r="C652" s="208">
        <v>8466</v>
      </c>
      <c r="D652" s="198">
        <v>13003.285714285714</v>
      </c>
      <c r="E652" s="198">
        <v>18.714285714285715</v>
      </c>
      <c r="F652" s="198">
        <v>90626.28571428571</v>
      </c>
      <c r="G652" s="198">
        <v>40085.571428571428</v>
      </c>
      <c r="H652" s="198">
        <v>730.28571428571433</v>
      </c>
      <c r="I652" s="207">
        <v>44483</v>
      </c>
      <c r="J652" s="198">
        <v>6780.2857142857147</v>
      </c>
      <c r="K652" s="198">
        <v>62</v>
      </c>
      <c r="L652" s="198">
        <v>367</v>
      </c>
      <c r="M652" s="198">
        <v>0</v>
      </c>
      <c r="N652" s="198">
        <v>1577.8571428571429</v>
      </c>
      <c r="O652" s="198">
        <v>114.14285714285714</v>
      </c>
      <c r="P652" s="198">
        <v>69.285714285714292</v>
      </c>
      <c r="Q652" s="198">
        <v>80.1674980571931</v>
      </c>
    </row>
    <row r="653" spans="1:17">
      <c r="A653" s="205">
        <v>44484</v>
      </c>
      <c r="B653" s="202">
        <v>412771.57142857142</v>
      </c>
      <c r="C653" s="206">
        <v>8622</v>
      </c>
      <c r="D653" s="202">
        <v>11568.857142857143</v>
      </c>
      <c r="E653" s="202">
        <v>18.285714285714285</v>
      </c>
      <c r="F653" s="202">
        <v>87784.428571428565</v>
      </c>
      <c r="G653" s="202">
        <v>41301.285714285717</v>
      </c>
      <c r="H653" s="202">
        <v>724.28571428571433</v>
      </c>
      <c r="I653" s="205">
        <v>44484</v>
      </c>
      <c r="J653" s="202">
        <v>6673.2857142857147</v>
      </c>
      <c r="K653" s="202">
        <v>59</v>
      </c>
      <c r="L653" s="202">
        <v>316.42857142857144</v>
      </c>
      <c r="M653" s="202">
        <v>0</v>
      </c>
      <c r="N653" s="202">
        <v>1549.7142857142858</v>
      </c>
      <c r="O653" s="202">
        <v>116.71428571428571</v>
      </c>
      <c r="P653" s="202">
        <v>57.428571428571431</v>
      </c>
      <c r="Q653" s="202">
        <v>80.118807430023395</v>
      </c>
    </row>
    <row r="654" spans="1:17">
      <c r="A654" s="207">
        <v>44485</v>
      </c>
      <c r="B654" s="198">
        <v>412231.28571428574</v>
      </c>
      <c r="C654" s="208">
        <v>8921</v>
      </c>
      <c r="D654" s="198">
        <v>11382.714285714286</v>
      </c>
      <c r="E654" s="198">
        <v>17.857142857142858</v>
      </c>
      <c r="F654" s="198">
        <v>85505.142857142855</v>
      </c>
      <c r="G654" s="198">
        <v>42437</v>
      </c>
      <c r="H654" s="198">
        <v>697</v>
      </c>
      <c r="I654" s="207">
        <v>44485</v>
      </c>
      <c r="J654" s="198">
        <v>6632.7142857142853</v>
      </c>
      <c r="K654" s="198">
        <v>60.428571428571431</v>
      </c>
      <c r="L654" s="198">
        <v>327</v>
      </c>
      <c r="M654" s="198">
        <v>0</v>
      </c>
      <c r="N654" s="198">
        <v>1523.1428571428571</v>
      </c>
      <c r="O654" s="198">
        <v>120.42857142857143</v>
      </c>
      <c r="P654" s="198">
        <v>46.571428571428569</v>
      </c>
      <c r="Q654" s="198">
        <v>80.245098633940898</v>
      </c>
    </row>
    <row r="655" spans="1:17">
      <c r="A655" s="205">
        <v>44486</v>
      </c>
      <c r="B655" s="202">
        <v>411669.42857142858</v>
      </c>
      <c r="C655" s="206">
        <v>9074</v>
      </c>
      <c r="D655" s="202">
        <v>10963.714285714286</v>
      </c>
      <c r="E655" s="202">
        <v>18.142857142857142</v>
      </c>
      <c r="F655" s="202">
        <v>83152.428571428565</v>
      </c>
      <c r="G655" s="202">
        <v>43572.571428571428</v>
      </c>
      <c r="H655" s="202">
        <v>668.85714285714289</v>
      </c>
      <c r="I655" s="205">
        <v>44486</v>
      </c>
      <c r="J655" s="202">
        <v>6561.2857142857147</v>
      </c>
      <c r="K655" s="202">
        <v>59.428571428571431</v>
      </c>
      <c r="L655" s="202">
        <v>320.57142857142856</v>
      </c>
      <c r="M655" s="202">
        <v>0</v>
      </c>
      <c r="N655" s="202">
        <v>1490.4285714285713</v>
      </c>
      <c r="O655" s="202">
        <v>123.14285714285714</v>
      </c>
      <c r="P655" s="202">
        <v>42.142857142857146</v>
      </c>
      <c r="Q655" s="202">
        <v>80.179751944603098</v>
      </c>
    </row>
    <row r="656" spans="1:17">
      <c r="A656" s="207">
        <v>44487</v>
      </c>
      <c r="B656" s="198">
        <v>410597.14285714284</v>
      </c>
      <c r="C656" s="208">
        <v>9209</v>
      </c>
      <c r="D656" s="198">
        <v>10220.714285714286</v>
      </c>
      <c r="E656" s="198">
        <v>19.428571428571427</v>
      </c>
      <c r="F656" s="198">
        <v>82111.28571428571</v>
      </c>
      <c r="G656" s="198">
        <v>44369</v>
      </c>
      <c r="H656" s="198">
        <v>635.42857142857144</v>
      </c>
      <c r="I656" s="207">
        <v>44487</v>
      </c>
      <c r="J656" s="198">
        <v>6555</v>
      </c>
      <c r="K656" s="198">
        <v>59.857142857142854</v>
      </c>
      <c r="L656" s="198">
        <v>331.85714285714283</v>
      </c>
      <c r="M656" s="198">
        <v>0</v>
      </c>
      <c r="N656" s="198">
        <v>1469.8571428571429</v>
      </c>
      <c r="O656" s="198">
        <v>125.42857142857143</v>
      </c>
      <c r="P656" s="198">
        <v>42.142857142857146</v>
      </c>
      <c r="Q656" s="198">
        <v>79.933393048982097</v>
      </c>
    </row>
    <row r="657" spans="1:17">
      <c r="A657" s="205">
        <v>44488</v>
      </c>
      <c r="B657" s="202">
        <v>412273</v>
      </c>
      <c r="C657" s="206">
        <v>9466</v>
      </c>
      <c r="D657" s="202">
        <v>9806.2857142857138</v>
      </c>
      <c r="E657" s="202">
        <v>20.571428571428573</v>
      </c>
      <c r="F657" s="202">
        <v>80569.71428571429</v>
      </c>
      <c r="G657" s="202">
        <v>45417.428571428572</v>
      </c>
      <c r="H657" s="202">
        <v>629.85714285714289</v>
      </c>
      <c r="I657" s="205">
        <v>44488</v>
      </c>
      <c r="J657" s="202">
        <v>6524.4285714285716</v>
      </c>
      <c r="K657" s="202">
        <v>59.857142857142854</v>
      </c>
      <c r="L657" s="202">
        <v>324.42857142857144</v>
      </c>
      <c r="M657" s="202">
        <v>0</v>
      </c>
      <c r="N657" s="202">
        <v>1424.2857142857142</v>
      </c>
      <c r="O657" s="202">
        <v>130.14285714285714</v>
      </c>
      <c r="P657" s="202">
        <v>39</v>
      </c>
      <c r="Q657" s="202">
        <v>79.797706383462398</v>
      </c>
    </row>
    <row r="658" spans="1:17">
      <c r="A658" s="207">
        <v>44489</v>
      </c>
      <c r="B658" s="198">
        <v>415561</v>
      </c>
      <c r="C658" s="208">
        <v>10196</v>
      </c>
      <c r="D658" s="198">
        <v>9881.7142857142862</v>
      </c>
      <c r="E658" s="198">
        <v>19.857142857142858</v>
      </c>
      <c r="F658" s="198">
        <v>79851</v>
      </c>
      <c r="G658" s="198">
        <v>46480.571428571428</v>
      </c>
      <c r="H658" s="198">
        <v>616.71428571428567</v>
      </c>
      <c r="I658" s="207">
        <v>44489</v>
      </c>
      <c r="J658" s="198">
        <v>6700.5714285714284</v>
      </c>
      <c r="K658" s="198">
        <v>59.857142857142854</v>
      </c>
      <c r="L658" s="198">
        <v>321.71428571428572</v>
      </c>
      <c r="M658" s="198">
        <v>0</v>
      </c>
      <c r="N658" s="198">
        <v>1612.2857142857142</v>
      </c>
      <c r="O658" s="198">
        <v>130.42857142857142</v>
      </c>
      <c r="P658" s="198">
        <v>35</v>
      </c>
      <c r="Q658" s="198">
        <v>79.430220562688703</v>
      </c>
    </row>
    <row r="659" spans="1:17">
      <c r="A659" s="205">
        <v>44490</v>
      </c>
      <c r="B659" s="202">
        <v>418557.42857142858</v>
      </c>
      <c r="C659" s="206">
        <v>10724</v>
      </c>
      <c r="D659" s="202">
        <v>10683.142857142857</v>
      </c>
      <c r="E659" s="202">
        <v>26</v>
      </c>
      <c r="F659" s="202">
        <v>78498.428571428565</v>
      </c>
      <c r="G659" s="202">
        <v>47082.428571428572</v>
      </c>
      <c r="H659" s="202">
        <v>566.57142857142856</v>
      </c>
      <c r="I659" s="205">
        <v>44490</v>
      </c>
      <c r="J659" s="202">
        <v>6668.5714285714284</v>
      </c>
      <c r="K659" s="202">
        <v>59.142857142857146</v>
      </c>
      <c r="L659" s="202">
        <v>351</v>
      </c>
      <c r="M659" s="202">
        <v>0</v>
      </c>
      <c r="N659" s="202">
        <v>1597.1428571428571</v>
      </c>
      <c r="O659" s="202">
        <v>132.28571428571428</v>
      </c>
      <c r="P659" s="202">
        <v>41.142857142857146</v>
      </c>
      <c r="Q659" s="202">
        <v>79.176878006496594</v>
      </c>
    </row>
    <row r="660" spans="1:17">
      <c r="A660" s="207">
        <v>44491</v>
      </c>
      <c r="B660" s="198">
        <v>421996.14285714284</v>
      </c>
      <c r="C660" s="208">
        <v>11875</v>
      </c>
      <c r="D660" s="198">
        <v>11791.285714285714</v>
      </c>
      <c r="E660" s="198">
        <v>30.428571428571427</v>
      </c>
      <c r="F660" s="198">
        <v>75559.571428571435</v>
      </c>
      <c r="G660" s="198">
        <v>47637.428571428572</v>
      </c>
      <c r="H660" s="198">
        <v>505.57142857142856</v>
      </c>
      <c r="I660" s="207">
        <v>44491</v>
      </c>
      <c r="J660" s="198">
        <v>6758</v>
      </c>
      <c r="K660" s="198">
        <v>66.428571428571431</v>
      </c>
      <c r="L660" s="198">
        <v>379.14285714285717</v>
      </c>
      <c r="M660" s="198">
        <v>0</v>
      </c>
      <c r="N660" s="198">
        <v>1596</v>
      </c>
      <c r="O660" s="198">
        <v>137</v>
      </c>
      <c r="P660" s="198">
        <v>47</v>
      </c>
      <c r="Q660" s="198">
        <v>78.995385855640095</v>
      </c>
    </row>
    <row r="661" spans="1:17">
      <c r="A661" s="205">
        <v>44492</v>
      </c>
      <c r="B661" s="202">
        <v>425651.28571428574</v>
      </c>
      <c r="C661" s="206">
        <v>12474</v>
      </c>
      <c r="D661" s="202">
        <v>12157.714285714286</v>
      </c>
      <c r="E661" s="202">
        <v>33.714285714285715</v>
      </c>
      <c r="F661" s="202">
        <v>74220.428571428565</v>
      </c>
      <c r="G661" s="202">
        <v>47463.571428571428</v>
      </c>
      <c r="H661" s="202">
        <v>474.71428571428572</v>
      </c>
      <c r="I661" s="205">
        <v>44492</v>
      </c>
      <c r="J661" s="202">
        <v>6854.8571428571431</v>
      </c>
      <c r="K661" s="202">
        <v>68</v>
      </c>
      <c r="L661" s="202">
        <v>368.57142857142856</v>
      </c>
      <c r="M661" s="202">
        <v>0</v>
      </c>
      <c r="N661" s="202">
        <v>1591.5714285714287</v>
      </c>
      <c r="O661" s="202">
        <v>138.28571428571428</v>
      </c>
      <c r="P661" s="202">
        <v>47</v>
      </c>
      <c r="Q661" s="202">
        <v>78.693296359398104</v>
      </c>
    </row>
    <row r="662" spans="1:17">
      <c r="A662" s="207">
        <v>44493</v>
      </c>
      <c r="B662" s="198">
        <v>427050.71428571426</v>
      </c>
      <c r="C662" s="208">
        <v>13195</v>
      </c>
      <c r="D662" s="198">
        <v>12052.428571428571</v>
      </c>
      <c r="E662" s="198">
        <v>35.285714285714285</v>
      </c>
      <c r="F662" s="198">
        <v>72769.571428571435</v>
      </c>
      <c r="G662" s="198">
        <v>47050.857142857145</v>
      </c>
      <c r="H662" s="198">
        <v>450.42857142857144</v>
      </c>
      <c r="I662" s="207">
        <v>44493</v>
      </c>
      <c r="J662" s="198">
        <v>6904</v>
      </c>
      <c r="K662" s="198">
        <v>68.857142857142861</v>
      </c>
      <c r="L662" s="198">
        <v>352.85714285714283</v>
      </c>
      <c r="M662" s="198">
        <v>0</v>
      </c>
      <c r="N662" s="198">
        <v>1578.5714285714287</v>
      </c>
      <c r="O662" s="198">
        <v>137.85714285714286</v>
      </c>
      <c r="P662" s="198">
        <v>46.714285714285715</v>
      </c>
      <c r="Q662" s="198">
        <v>78.178038802939199</v>
      </c>
    </row>
    <row r="663" spans="1:17">
      <c r="A663" s="205">
        <v>44494</v>
      </c>
      <c r="B663" s="202">
        <v>426098.28571428574</v>
      </c>
      <c r="C663" s="209">
        <v>13555</v>
      </c>
      <c r="D663" s="202">
        <v>12119</v>
      </c>
      <c r="E663" s="202">
        <v>41.285714285714285</v>
      </c>
      <c r="F663" s="202">
        <v>68431.571428571435</v>
      </c>
      <c r="G663" s="202">
        <v>46654.428571428572</v>
      </c>
      <c r="H663" s="202">
        <v>434.14285714285717</v>
      </c>
      <c r="I663" s="205">
        <v>44494</v>
      </c>
      <c r="J663" s="202">
        <v>6917.2857142857147</v>
      </c>
      <c r="K663" s="202">
        <v>69.857142857142861</v>
      </c>
      <c r="L663" s="202">
        <v>329.28571428571428</v>
      </c>
      <c r="M663" s="202">
        <v>0</v>
      </c>
      <c r="N663" s="202">
        <v>1541.2857142857142</v>
      </c>
      <c r="O663" s="202">
        <v>142.42857142857142</v>
      </c>
      <c r="P663" s="202">
        <v>44.714285714285715</v>
      </c>
      <c r="Q663" s="202">
        <v>77.919473145397504</v>
      </c>
    </row>
    <row r="664" spans="1:17">
      <c r="A664" s="207">
        <v>44495</v>
      </c>
      <c r="B664" s="198">
        <v>422728</v>
      </c>
      <c r="C664" s="143">
        <v>14084</v>
      </c>
      <c r="D664" s="198">
        <v>12185.571428571429</v>
      </c>
      <c r="E664" s="198">
        <v>42.571428571428569</v>
      </c>
      <c r="F664" s="198">
        <v>65066</v>
      </c>
      <c r="G664" s="198">
        <v>45513</v>
      </c>
      <c r="H664" s="198">
        <v>425</v>
      </c>
      <c r="I664" s="207">
        <v>44495</v>
      </c>
      <c r="J664" s="198">
        <v>6972.5714285714284</v>
      </c>
      <c r="K664" s="198">
        <v>75.571428571428569</v>
      </c>
      <c r="L664" s="198">
        <v>337.42857142857144</v>
      </c>
      <c r="M664" s="198">
        <v>0</v>
      </c>
      <c r="N664" s="198">
        <v>1487.7142857142858</v>
      </c>
      <c r="O664" s="198">
        <v>145.71428571428572</v>
      </c>
      <c r="P664" s="198">
        <v>45</v>
      </c>
      <c r="Q664" s="198">
        <v>77.834578367661294</v>
      </c>
    </row>
    <row r="665" spans="1:17">
      <c r="A665" s="205">
        <v>44496</v>
      </c>
      <c r="B665" s="202">
        <v>427049</v>
      </c>
      <c r="C665" s="209">
        <v>14969</v>
      </c>
      <c r="D665" s="202">
        <v>11950</v>
      </c>
      <c r="E665" s="202">
        <v>45.142857142857146</v>
      </c>
      <c r="F665" s="202">
        <v>67843.142857142855</v>
      </c>
      <c r="G665" s="202">
        <v>44044.428571428572</v>
      </c>
      <c r="H665" s="202">
        <v>407.71428571428572</v>
      </c>
      <c r="I665" s="205">
        <v>44496</v>
      </c>
      <c r="J665" s="202">
        <v>6869</v>
      </c>
      <c r="K665" s="202">
        <v>78.714285714285708</v>
      </c>
      <c r="L665" s="202">
        <v>334.14285714285717</v>
      </c>
      <c r="M665" s="202">
        <v>0</v>
      </c>
      <c r="N665" s="202">
        <v>1312</v>
      </c>
      <c r="O665" s="202">
        <v>146.71428571428572</v>
      </c>
      <c r="P665" s="202">
        <v>44.714285714285715</v>
      </c>
      <c r="Q665" s="202">
        <v>77.754725378605599</v>
      </c>
    </row>
    <row r="666" spans="1:17">
      <c r="A666" s="207">
        <v>44497</v>
      </c>
      <c r="B666" s="198">
        <v>433746.14285714284</v>
      </c>
      <c r="C666" s="143">
        <v>16678</v>
      </c>
      <c r="D666" s="198">
        <v>12015</v>
      </c>
      <c r="E666" s="198">
        <v>47.428571428571431</v>
      </c>
      <c r="F666" s="198">
        <v>70912.428571428565</v>
      </c>
      <c r="G666" s="198">
        <v>42558.571428571428</v>
      </c>
      <c r="H666" s="198">
        <v>390.71428571428572</v>
      </c>
      <c r="I666" s="207">
        <v>44497</v>
      </c>
      <c r="J666" s="198">
        <v>7107.5714285714284</v>
      </c>
      <c r="K666" s="198">
        <v>87.142857142857139</v>
      </c>
      <c r="L666" s="198">
        <v>341.57142857142856</v>
      </c>
      <c r="M666" s="198">
        <v>0</v>
      </c>
      <c r="N666" s="198">
        <v>1340.5714285714287</v>
      </c>
      <c r="O666" s="198">
        <v>151.85714285714286</v>
      </c>
      <c r="P666" s="198">
        <v>42.142857142857146</v>
      </c>
      <c r="Q666" s="198">
        <v>77.664778767632001</v>
      </c>
    </row>
    <row r="667" spans="1:17">
      <c r="A667" s="205">
        <v>44498</v>
      </c>
      <c r="B667" s="202">
        <v>436441.42857142858</v>
      </c>
      <c r="C667" s="209">
        <v>17406</v>
      </c>
      <c r="D667" s="202">
        <v>12240</v>
      </c>
      <c r="E667" s="202">
        <v>52.142857142857146</v>
      </c>
      <c r="F667" s="202">
        <v>71995.428571428565</v>
      </c>
      <c r="G667" s="202">
        <v>41328</v>
      </c>
      <c r="H667" s="202">
        <v>392.57142857142856</v>
      </c>
      <c r="I667" s="205">
        <v>44498</v>
      </c>
      <c r="J667" s="202">
        <v>7208.5714285714284</v>
      </c>
      <c r="K667" s="202">
        <v>87.857142857142861</v>
      </c>
      <c r="L667" s="202">
        <v>350.14285714285717</v>
      </c>
      <c r="M667" s="202">
        <v>0</v>
      </c>
      <c r="N667" s="202">
        <v>1332.2857142857142</v>
      </c>
      <c r="O667" s="202">
        <v>153</v>
      </c>
      <c r="P667" s="202">
        <v>38.428571428571431</v>
      </c>
      <c r="Q667" s="202">
        <v>77.560151853274704</v>
      </c>
    </row>
    <row r="668" spans="1:17">
      <c r="A668" s="207">
        <v>44499</v>
      </c>
      <c r="B668" s="198">
        <v>440239.71428571426</v>
      </c>
      <c r="C668" s="143">
        <v>18320</v>
      </c>
      <c r="D668" s="198">
        <v>12013.571428571429</v>
      </c>
      <c r="E668" s="198">
        <v>56.142857142857146</v>
      </c>
      <c r="F668" s="198">
        <v>74276.857142857145</v>
      </c>
      <c r="G668" s="198">
        <v>40782.285714285717</v>
      </c>
      <c r="H668" s="198">
        <v>386.57142857142856</v>
      </c>
      <c r="I668" s="207">
        <v>44499</v>
      </c>
      <c r="J668" s="198">
        <v>7149.7142857142853</v>
      </c>
      <c r="K668" s="198">
        <v>88.428571428571431</v>
      </c>
      <c r="L668" s="198">
        <v>341.28571428571428</v>
      </c>
      <c r="M668" s="198">
        <v>0</v>
      </c>
      <c r="N668" s="198">
        <v>1295.8571428571429</v>
      </c>
      <c r="O668" s="198">
        <v>157.85714285714286</v>
      </c>
      <c r="P668" s="198">
        <v>37.142857142857146</v>
      </c>
      <c r="Q668" s="198">
        <v>77.600349124798896</v>
      </c>
    </row>
    <row r="669" spans="1:17">
      <c r="A669" s="205">
        <v>44500</v>
      </c>
      <c r="B669" s="202">
        <v>445118.71428571426</v>
      </c>
      <c r="C669" s="209">
        <v>18770</v>
      </c>
      <c r="D669" s="202">
        <v>11651.142857142857</v>
      </c>
      <c r="E669" s="202">
        <v>63.714285714285715</v>
      </c>
      <c r="F669" s="202">
        <v>75185.71428571429</v>
      </c>
      <c r="G669" s="202">
        <v>40722.571428571428</v>
      </c>
      <c r="H669" s="202">
        <v>364.85714285714283</v>
      </c>
      <c r="I669" s="205">
        <v>44500</v>
      </c>
      <c r="J669" s="202">
        <v>7151.4285714285716</v>
      </c>
      <c r="K669" s="202">
        <v>89.857142857142861</v>
      </c>
      <c r="L669" s="202">
        <v>331.85714285714283</v>
      </c>
      <c r="M669" s="202">
        <v>0</v>
      </c>
      <c r="N669" s="202">
        <v>1275.1428571428571</v>
      </c>
      <c r="O669" s="202">
        <v>162.85714285714286</v>
      </c>
      <c r="P669" s="202">
        <v>35.571428571428569</v>
      </c>
      <c r="Q669" s="202">
        <v>77.579302354059195</v>
      </c>
    </row>
    <row r="670" spans="1:17">
      <c r="A670" s="207">
        <v>44501</v>
      </c>
      <c r="B670" s="198">
        <v>445768.14285714284</v>
      </c>
      <c r="C670" s="143">
        <v>19211</v>
      </c>
      <c r="D670" s="198">
        <v>11505</v>
      </c>
      <c r="E670" s="198">
        <v>64.857142857142861</v>
      </c>
      <c r="F670" s="198">
        <v>74897.71428571429</v>
      </c>
      <c r="G670" s="198">
        <v>40502.571428571428</v>
      </c>
      <c r="H670" s="198">
        <v>354.85714285714283</v>
      </c>
      <c r="I670" s="207">
        <v>44501</v>
      </c>
      <c r="J670" s="198">
        <v>7113</v>
      </c>
      <c r="K670" s="198">
        <v>90.714285714285708</v>
      </c>
      <c r="L670" s="198">
        <v>319.57142857142856</v>
      </c>
      <c r="M670" s="198">
        <v>0</v>
      </c>
      <c r="N670" s="198">
        <v>1243.7142857142858</v>
      </c>
      <c r="O670" s="198">
        <v>163.42857142857142</v>
      </c>
      <c r="P670" s="198">
        <v>36</v>
      </c>
      <c r="Q670" s="198">
        <v>77.535522079693393</v>
      </c>
    </row>
    <row r="671" spans="1:17">
      <c r="A671" s="205">
        <v>44502</v>
      </c>
      <c r="B671" s="202">
        <v>445455.71428571426</v>
      </c>
      <c r="C671" s="209">
        <v>19260</v>
      </c>
      <c r="D671" s="202">
        <v>11584.571428571429</v>
      </c>
      <c r="E671" s="202">
        <v>75</v>
      </c>
      <c r="F671" s="202">
        <v>74441.857142857145</v>
      </c>
      <c r="G671" s="202">
        <v>40365.142857142855</v>
      </c>
      <c r="H671" s="202">
        <v>349.14285714285717</v>
      </c>
      <c r="I671" s="205">
        <v>44502</v>
      </c>
      <c r="J671" s="202">
        <v>7080</v>
      </c>
      <c r="K671" s="202">
        <v>84</v>
      </c>
      <c r="L671" s="202">
        <v>311.42857142857144</v>
      </c>
      <c r="M671" s="202">
        <v>0</v>
      </c>
      <c r="N671" s="202">
        <v>1237.4285714285713</v>
      </c>
      <c r="O671" s="202">
        <v>168.57142857142858</v>
      </c>
      <c r="P671" s="202">
        <v>35</v>
      </c>
      <c r="Q671" s="202">
        <v>77.222535105077</v>
      </c>
    </row>
    <row r="672" spans="1:17">
      <c r="A672" s="207">
        <v>44503</v>
      </c>
      <c r="B672" s="198">
        <v>449101.85714285716</v>
      </c>
      <c r="C672" s="143">
        <v>18858</v>
      </c>
      <c r="D672" s="198">
        <v>11304.714285714286</v>
      </c>
      <c r="E672" s="198">
        <v>84.142857142857139</v>
      </c>
      <c r="F672" s="198">
        <v>79358.142857142855</v>
      </c>
      <c r="G672" s="198">
        <v>40030.142857142855</v>
      </c>
      <c r="H672" s="198">
        <v>326</v>
      </c>
      <c r="I672" s="207">
        <v>44503</v>
      </c>
      <c r="J672" s="198">
        <v>7128</v>
      </c>
      <c r="K672" s="198">
        <v>95.428571428571431</v>
      </c>
      <c r="L672" s="198">
        <v>302.57142857142856</v>
      </c>
      <c r="M672" s="198">
        <v>0</v>
      </c>
      <c r="N672" s="198">
        <v>1259.2857142857142</v>
      </c>
      <c r="O672" s="198">
        <v>174.71428571428572</v>
      </c>
      <c r="P672" s="198">
        <v>30</v>
      </c>
      <c r="Q672" s="198">
        <v>77.117376651211003</v>
      </c>
    </row>
    <row r="673" spans="1:17">
      <c r="A673" s="205">
        <v>44504</v>
      </c>
      <c r="B673" s="202">
        <v>446490.71428571426</v>
      </c>
      <c r="C673" s="209">
        <v>19702</v>
      </c>
      <c r="D673" s="202">
        <v>10305.714285714286</v>
      </c>
      <c r="E673" s="202">
        <v>86.142857142857139</v>
      </c>
      <c r="F673" s="202">
        <v>75410.857142857145</v>
      </c>
      <c r="G673" s="202">
        <v>39444</v>
      </c>
      <c r="H673" s="202">
        <v>307.71428571428572</v>
      </c>
      <c r="I673" s="205">
        <v>44504</v>
      </c>
      <c r="J673" s="202">
        <v>6965</v>
      </c>
      <c r="K673" s="202">
        <v>101</v>
      </c>
      <c r="L673" s="202">
        <v>260.71428571428572</v>
      </c>
      <c r="M673" s="202">
        <v>0</v>
      </c>
      <c r="N673" s="202">
        <v>1174.2857142857142</v>
      </c>
      <c r="O673" s="202">
        <v>173.85714285714286</v>
      </c>
      <c r="P673" s="202">
        <v>24.428571428571427</v>
      </c>
      <c r="Q673" s="202">
        <v>77.056501093872399</v>
      </c>
    </row>
    <row r="674" spans="1:17">
      <c r="A674" s="207">
        <v>44505</v>
      </c>
      <c r="B674" s="198">
        <v>451534.57142857142</v>
      </c>
      <c r="C674" s="143">
        <v>21481</v>
      </c>
      <c r="D674" s="198">
        <v>9945.2857142857138</v>
      </c>
      <c r="E674" s="198">
        <v>83.571428571428569</v>
      </c>
      <c r="F674" s="198">
        <v>74609</v>
      </c>
      <c r="G674" s="198">
        <v>38434.857142857145</v>
      </c>
      <c r="H674" s="198">
        <v>277.14285714285717</v>
      </c>
      <c r="I674" s="207">
        <v>44505</v>
      </c>
      <c r="J674" s="198">
        <v>6833.8571428571431</v>
      </c>
      <c r="K674" s="198">
        <v>105.71428571428571</v>
      </c>
      <c r="L674" s="198">
        <v>222.28571428571428</v>
      </c>
      <c r="M674" s="198">
        <v>0</v>
      </c>
      <c r="N674" s="198">
        <v>1091.7142857142858</v>
      </c>
      <c r="O674" s="198">
        <v>174.28571428571428</v>
      </c>
      <c r="P674" s="198">
        <v>21</v>
      </c>
      <c r="Q674" s="198">
        <v>76.826898726154496</v>
      </c>
    </row>
    <row r="675" spans="1:17">
      <c r="A675" s="205">
        <v>44506</v>
      </c>
      <c r="B675" s="202">
        <v>452347.71428571426</v>
      </c>
      <c r="C675" s="209">
        <v>23261</v>
      </c>
      <c r="D675" s="202">
        <v>9671.5714285714294</v>
      </c>
      <c r="E675" s="202">
        <v>83.142857142857139</v>
      </c>
      <c r="F675" s="202">
        <v>72495.71428571429</v>
      </c>
      <c r="G675" s="202">
        <v>37331.571428571428</v>
      </c>
      <c r="H675" s="202">
        <v>257.71428571428572</v>
      </c>
      <c r="I675" s="205">
        <v>44506</v>
      </c>
      <c r="J675" s="202">
        <v>6892.5714285714284</v>
      </c>
      <c r="K675" s="202">
        <v>113.14285714285714</v>
      </c>
      <c r="L675" s="202">
        <v>229</v>
      </c>
      <c r="M675" s="202">
        <v>0</v>
      </c>
      <c r="N675" s="202">
        <v>1082</v>
      </c>
      <c r="O675" s="202">
        <v>169.14285714285714</v>
      </c>
      <c r="P675" s="202">
        <v>20.571428571428573</v>
      </c>
      <c r="Q675" s="202">
        <v>76.553984366569594</v>
      </c>
    </row>
    <row r="676" spans="1:17">
      <c r="A676" s="207">
        <v>44507</v>
      </c>
      <c r="B676" s="198">
        <v>452661.28571428574</v>
      </c>
      <c r="C676" s="143">
        <v>24212</v>
      </c>
      <c r="D676" s="198">
        <v>9865.2857142857138</v>
      </c>
      <c r="E676" s="198">
        <v>82.857142857142861</v>
      </c>
      <c r="F676" s="198">
        <v>72685.142857142855</v>
      </c>
      <c r="G676" s="198">
        <v>35913.571428571428</v>
      </c>
      <c r="H676" s="198">
        <v>266.42857142857144</v>
      </c>
      <c r="I676" s="207">
        <v>44507</v>
      </c>
      <c r="J676" s="198">
        <v>6873.5714285714284</v>
      </c>
      <c r="K676" s="198">
        <v>113.71428571428571</v>
      </c>
      <c r="L676" s="198">
        <v>228.28571428571428</v>
      </c>
      <c r="M676" s="198">
        <v>0</v>
      </c>
      <c r="N676" s="198">
        <v>1055</v>
      </c>
      <c r="O676" s="198">
        <v>167.28571428571428</v>
      </c>
      <c r="P676" s="198">
        <v>22.285714285714285</v>
      </c>
      <c r="Q676" s="198">
        <v>76.353166308374298</v>
      </c>
    </row>
    <row r="677" spans="1:17">
      <c r="A677" s="205">
        <v>44508</v>
      </c>
      <c r="B677" s="202">
        <v>455757.28571428574</v>
      </c>
      <c r="C677" s="209">
        <v>25048</v>
      </c>
      <c r="D677" s="202">
        <v>10032.857142857143</v>
      </c>
      <c r="E677" s="202">
        <v>81.571428571428569</v>
      </c>
      <c r="F677" s="202">
        <v>72766.428571428565</v>
      </c>
      <c r="G677" s="202">
        <v>35038.428571428572</v>
      </c>
      <c r="H677" s="202">
        <v>262.85714285714283</v>
      </c>
      <c r="I677" s="205">
        <v>44508</v>
      </c>
      <c r="J677" s="202">
        <v>6921.7142857142853</v>
      </c>
      <c r="K677" s="202">
        <v>115.14285714285714</v>
      </c>
      <c r="L677" s="202">
        <v>242</v>
      </c>
      <c r="M677" s="202">
        <v>0</v>
      </c>
      <c r="N677" s="202">
        <v>1059</v>
      </c>
      <c r="O677" s="202">
        <v>167.14285714285714</v>
      </c>
      <c r="P677" s="202">
        <v>22.142857142857142</v>
      </c>
      <c r="Q677" s="202">
        <v>76.310593136381399</v>
      </c>
    </row>
    <row r="678" spans="1:17">
      <c r="A678" s="207">
        <v>44509</v>
      </c>
      <c r="B678" s="198">
        <v>462766.14285714284</v>
      </c>
      <c r="C678" s="143">
        <v>26622</v>
      </c>
      <c r="D678" s="198">
        <v>9940.5714285714294</v>
      </c>
      <c r="E678" s="198">
        <v>73.571428571428569</v>
      </c>
      <c r="F678" s="198">
        <v>73572.71428571429</v>
      </c>
      <c r="G678" s="198">
        <v>34436.714285714283</v>
      </c>
      <c r="H678" s="198">
        <v>264.28571428571428</v>
      </c>
      <c r="I678" s="207">
        <v>44509</v>
      </c>
      <c r="J678" s="198">
        <v>6969.7142857142853</v>
      </c>
      <c r="K678" s="198">
        <v>127.71428571428571</v>
      </c>
      <c r="L678" s="198">
        <v>231.85714285714286</v>
      </c>
      <c r="M678" s="198">
        <v>0</v>
      </c>
      <c r="N678" s="198">
        <v>1052.5714285714287</v>
      </c>
      <c r="O678" s="198">
        <v>164.28571428571428</v>
      </c>
      <c r="P678" s="198">
        <v>24.714285714285715</v>
      </c>
      <c r="Q678" s="198">
        <v>76.380278372126497</v>
      </c>
    </row>
    <row r="679" spans="1:17">
      <c r="A679" s="205">
        <v>44510</v>
      </c>
      <c r="B679" s="202">
        <v>472056.57142857142</v>
      </c>
      <c r="C679" s="209">
        <v>29376</v>
      </c>
      <c r="D679" s="202">
        <v>10197.714285714286</v>
      </c>
      <c r="E679" s="202">
        <v>68</v>
      </c>
      <c r="F679" s="202">
        <v>73461.28571428571</v>
      </c>
      <c r="G679" s="202">
        <v>34296.571428571428</v>
      </c>
      <c r="H679" s="202">
        <v>275.14285714285717</v>
      </c>
      <c r="I679" s="205">
        <v>44510</v>
      </c>
      <c r="J679" s="202">
        <v>7008</v>
      </c>
      <c r="K679" s="202">
        <v>133.71428571428572</v>
      </c>
      <c r="L679" s="202">
        <v>235.85714285714286</v>
      </c>
      <c r="M679" s="202">
        <v>0</v>
      </c>
      <c r="N679" s="202">
        <v>1049.1428571428571</v>
      </c>
      <c r="O679" s="202">
        <v>161.28571428571428</v>
      </c>
      <c r="P679" s="202">
        <v>27.142857142857142</v>
      </c>
      <c r="Q679" s="202">
        <v>76.470758859410694</v>
      </c>
    </row>
    <row r="680" spans="1:17">
      <c r="A680" s="207">
        <v>44511</v>
      </c>
      <c r="B680" s="198">
        <v>479919.57142857142</v>
      </c>
      <c r="C680" s="143">
        <v>31697</v>
      </c>
      <c r="D680" s="198">
        <v>10843</v>
      </c>
      <c r="E680" s="198">
        <v>70.571428571428569</v>
      </c>
      <c r="F680" s="198">
        <v>74625.28571428571</v>
      </c>
      <c r="G680" s="198">
        <v>34900.714285714283</v>
      </c>
      <c r="H680" s="198">
        <v>269.57142857142856</v>
      </c>
      <c r="I680" s="207">
        <v>44511</v>
      </c>
      <c r="J680" s="198">
        <v>7029</v>
      </c>
      <c r="K680" s="198">
        <v>143.71428571428572</v>
      </c>
      <c r="L680" s="198">
        <v>240.71428571428572</v>
      </c>
      <c r="M680" s="198">
        <v>0</v>
      </c>
      <c r="N680" s="198">
        <v>1070</v>
      </c>
      <c r="O680" s="198">
        <v>160</v>
      </c>
      <c r="P680" s="198">
        <v>30.714285714285715</v>
      </c>
      <c r="Q680" s="198">
        <v>76.542706183081293</v>
      </c>
    </row>
    <row r="681" spans="1:17">
      <c r="A681" s="205">
        <v>44512</v>
      </c>
      <c r="B681" s="202">
        <v>482746.57142857142</v>
      </c>
      <c r="C681" s="209">
        <v>33343</v>
      </c>
      <c r="D681" s="202">
        <v>10501.857142857143</v>
      </c>
      <c r="E681" s="202">
        <v>72.714285714285708</v>
      </c>
      <c r="F681" s="202">
        <v>76717.142857142855</v>
      </c>
      <c r="G681" s="202">
        <v>35894.142857142855</v>
      </c>
      <c r="H681" s="202">
        <v>274.85714285714283</v>
      </c>
      <c r="I681" s="205">
        <v>44512</v>
      </c>
      <c r="J681" s="202">
        <v>7062.7142857142853</v>
      </c>
      <c r="K681" s="202">
        <v>149</v>
      </c>
      <c r="L681" s="202">
        <v>257.28571428571428</v>
      </c>
      <c r="M681" s="202">
        <v>0</v>
      </c>
      <c r="N681" s="202">
        <v>1090.7142857142858</v>
      </c>
      <c r="O681" s="202">
        <v>157.57142857142858</v>
      </c>
      <c r="P681" s="202">
        <v>28.714285714285715</v>
      </c>
      <c r="Q681" s="202">
        <v>76.509279489881393</v>
      </c>
    </row>
    <row r="682" spans="1:17">
      <c r="A682" s="207">
        <v>44513</v>
      </c>
      <c r="B682" s="198">
        <v>483133.14285714284</v>
      </c>
      <c r="C682" s="143">
        <v>34926</v>
      </c>
      <c r="D682" s="198">
        <v>10780.142857142857</v>
      </c>
      <c r="E682" s="198">
        <v>75.571428571428569</v>
      </c>
      <c r="F682" s="198">
        <v>74508</v>
      </c>
      <c r="G682" s="198">
        <v>36941.857142857145</v>
      </c>
      <c r="H682" s="198">
        <v>282.57142857142856</v>
      </c>
      <c r="I682" s="207">
        <v>44513</v>
      </c>
      <c r="J682" s="198">
        <v>7023.1428571428569</v>
      </c>
      <c r="K682" s="198">
        <v>161.28571428571428</v>
      </c>
      <c r="L682" s="198">
        <v>221.85714285714286</v>
      </c>
      <c r="M682" s="198">
        <v>0</v>
      </c>
      <c r="N682" s="198">
        <v>1056</v>
      </c>
      <c r="O682" s="198">
        <v>155.71428571428572</v>
      </c>
      <c r="P682" s="198">
        <v>24.857142857142858</v>
      </c>
      <c r="Q682" s="198">
        <v>76.509177386634903</v>
      </c>
    </row>
    <row r="683" spans="1:17">
      <c r="A683" s="199">
        <v>44514</v>
      </c>
      <c r="B683" s="200">
        <v>491072.85714285716</v>
      </c>
      <c r="C683" s="201">
        <v>36348</v>
      </c>
      <c r="D683" s="200">
        <v>10962.571428571429</v>
      </c>
      <c r="E683" s="200">
        <v>70.285714285714292</v>
      </c>
      <c r="F683" s="200">
        <v>79175.142857142855</v>
      </c>
      <c r="G683" s="200">
        <v>38005.428571428572</v>
      </c>
      <c r="H683" s="200">
        <v>275.14285714285717</v>
      </c>
      <c r="I683" s="199">
        <v>44514</v>
      </c>
      <c r="J683" s="202">
        <v>7034.4285714285716</v>
      </c>
      <c r="K683" s="202">
        <v>163.85714285714286</v>
      </c>
      <c r="L683" s="200">
        <v>204.42857142857142</v>
      </c>
      <c r="M683" s="200">
        <v>0</v>
      </c>
      <c r="N683" s="200">
        <v>1073.2857142857142</v>
      </c>
      <c r="O683" s="200">
        <v>154.28571428571428</v>
      </c>
      <c r="P683" s="200">
        <v>22.428571428571427</v>
      </c>
      <c r="Q683" s="200">
        <v>76.446236988477196</v>
      </c>
    </row>
    <row r="684" spans="1:17">
      <c r="A684" s="188">
        <v>44515</v>
      </c>
      <c r="B684" s="197">
        <v>498570.71428571426</v>
      </c>
      <c r="C684" s="137">
        <v>37504.285714285717</v>
      </c>
      <c r="D684" s="197">
        <v>11359.142857142857</v>
      </c>
      <c r="E684" s="197">
        <v>64.571428571428569</v>
      </c>
      <c r="F684" s="197">
        <v>83915.71428571429</v>
      </c>
      <c r="G684" s="197">
        <v>38783.857142857145</v>
      </c>
      <c r="H684" s="197">
        <v>283.28571428571428</v>
      </c>
      <c r="I684" s="188">
        <v>44515</v>
      </c>
      <c r="J684" s="198">
        <v>7111.4285714285716</v>
      </c>
      <c r="K684" s="198">
        <v>165.28571428571428</v>
      </c>
      <c r="L684" s="197">
        <v>262</v>
      </c>
      <c r="M684" s="197">
        <v>0</v>
      </c>
      <c r="N684" s="197">
        <v>1083.8571428571429</v>
      </c>
      <c r="O684" s="197">
        <v>149.57142857142858</v>
      </c>
      <c r="P684" s="197">
        <v>21.714285714285715</v>
      </c>
      <c r="Q684" s="197">
        <v>76.391208001316897</v>
      </c>
    </row>
    <row r="685" spans="1:17">
      <c r="A685" s="199">
        <v>44516</v>
      </c>
      <c r="B685" s="200">
        <v>502634.57142857142</v>
      </c>
      <c r="C685" s="201">
        <v>38963.714285714283</v>
      </c>
      <c r="D685" s="200">
        <v>11075.428571428571</v>
      </c>
      <c r="E685" s="200">
        <v>61.285714285714285</v>
      </c>
      <c r="F685" s="200">
        <v>84239.857142857145</v>
      </c>
      <c r="G685" s="200">
        <v>39487.285714285717</v>
      </c>
      <c r="H685" s="200">
        <v>286.14285714285717</v>
      </c>
      <c r="I685" s="199">
        <v>44516</v>
      </c>
      <c r="J685" s="202">
        <v>7123.1428571428569</v>
      </c>
      <c r="K685" s="202">
        <v>179</v>
      </c>
      <c r="L685" s="200">
        <v>262.28571428571428</v>
      </c>
      <c r="M685" s="200">
        <v>0</v>
      </c>
      <c r="N685" s="200">
        <v>1078.5714285714287</v>
      </c>
      <c r="O685" s="200">
        <v>143.57142857142858</v>
      </c>
      <c r="P685" s="200">
        <v>19.571428571428573</v>
      </c>
      <c r="Q685" s="200">
        <v>76.512271332666401</v>
      </c>
    </row>
    <row r="686" spans="1:17">
      <c r="A686" s="188">
        <v>44517</v>
      </c>
      <c r="B686" s="197">
        <v>510443.42857142858</v>
      </c>
      <c r="C686" s="137">
        <v>40842.285714285717</v>
      </c>
      <c r="D686" s="197">
        <v>10669.857142857143</v>
      </c>
      <c r="E686" s="197">
        <v>57.142857142857146</v>
      </c>
      <c r="F686" s="197">
        <v>86601.71428571429</v>
      </c>
      <c r="G686" s="197">
        <v>40462</v>
      </c>
      <c r="H686" s="197">
        <v>290.14285714285717</v>
      </c>
      <c r="I686" s="188">
        <v>44517</v>
      </c>
      <c r="J686" s="198">
        <v>7105.8571428571431</v>
      </c>
      <c r="K686" s="198">
        <v>187.28571428571428</v>
      </c>
      <c r="L686" s="197">
        <v>253.28571428571428</v>
      </c>
      <c r="M686" s="197">
        <v>0</v>
      </c>
      <c r="N686" s="197">
        <v>1065.1428571428571</v>
      </c>
      <c r="O686" s="197">
        <v>146.14285714285714</v>
      </c>
      <c r="P686" s="197">
        <v>16.714285714285715</v>
      </c>
      <c r="Q686" s="197">
        <v>76.683623863964499</v>
      </c>
    </row>
    <row r="687" spans="1:17">
      <c r="A687" s="199">
        <v>44518</v>
      </c>
      <c r="B687" s="200">
        <v>518026.28571428574</v>
      </c>
      <c r="C687" s="201">
        <v>43010.142857142855</v>
      </c>
      <c r="D687" s="200">
        <v>9808.4285714285706</v>
      </c>
      <c r="E687" s="200">
        <v>46.857142857142854</v>
      </c>
      <c r="F687" s="200">
        <v>88770</v>
      </c>
      <c r="G687" s="200">
        <v>41059</v>
      </c>
      <c r="H687" s="200">
        <v>327.42857142857144</v>
      </c>
      <c r="I687" s="199">
        <v>44518</v>
      </c>
      <c r="J687" s="202">
        <v>7164.1428571428569</v>
      </c>
      <c r="K687" s="202">
        <v>191.42857142857142</v>
      </c>
      <c r="L687" s="200">
        <v>246</v>
      </c>
      <c r="M687" s="200">
        <v>0</v>
      </c>
      <c r="N687" s="200">
        <v>1046.1428571428571</v>
      </c>
      <c r="O687" s="200">
        <v>146.71428571428572</v>
      </c>
      <c r="P687" s="200">
        <v>11.428571428571429</v>
      </c>
      <c r="Q687" s="200">
        <v>76.729797977298105</v>
      </c>
    </row>
    <row r="688" spans="1:17">
      <c r="A688" s="188">
        <v>44519</v>
      </c>
      <c r="B688" s="197">
        <v>526509.57142857148</v>
      </c>
      <c r="C688" s="137">
        <v>43628.714285714283</v>
      </c>
      <c r="D688" s="197">
        <v>9766.1428571428569</v>
      </c>
      <c r="E688" s="197">
        <v>39.428571428571431</v>
      </c>
      <c r="F688" s="197">
        <v>90487.142857142855</v>
      </c>
      <c r="G688" s="197">
        <v>41482.285714285717</v>
      </c>
      <c r="H688" s="197">
        <v>360.14285714285717</v>
      </c>
      <c r="I688" s="188">
        <v>44519</v>
      </c>
      <c r="J688" s="198">
        <v>7269.5714285714284</v>
      </c>
      <c r="K688" s="198">
        <v>192.85714285714286</v>
      </c>
      <c r="L688" s="197">
        <v>259.28571428571428</v>
      </c>
      <c r="M688" s="197">
        <v>0</v>
      </c>
      <c r="N688" s="197">
        <v>1061.1428571428571</v>
      </c>
      <c r="O688" s="197">
        <v>143.57142857142858</v>
      </c>
      <c r="P688" s="197">
        <v>14.714285714285714</v>
      </c>
      <c r="Q688" s="197">
        <v>76.974993505128793</v>
      </c>
    </row>
    <row r="689" spans="1:17">
      <c r="A689" s="199">
        <v>44520</v>
      </c>
      <c r="B689" s="200">
        <v>541920.71428571432</v>
      </c>
      <c r="C689" s="201">
        <v>46320.571428571428</v>
      </c>
      <c r="D689" s="200">
        <v>9337.7142857142862</v>
      </c>
      <c r="E689" s="200">
        <v>29.142857142857142</v>
      </c>
      <c r="F689" s="200">
        <v>97759.28571428571</v>
      </c>
      <c r="G689" s="200">
        <v>41920.428571428572</v>
      </c>
      <c r="H689" s="200">
        <v>416.71428571428572</v>
      </c>
      <c r="I689" s="199">
        <v>44520</v>
      </c>
      <c r="J689" s="202">
        <v>7674</v>
      </c>
      <c r="K689" s="202">
        <v>195.71428571428572</v>
      </c>
      <c r="L689" s="200">
        <v>274.28571428571428</v>
      </c>
      <c r="M689" s="200">
        <v>0</v>
      </c>
      <c r="N689" s="200">
        <v>1477</v>
      </c>
      <c r="O689" s="200">
        <v>142.57142857142858</v>
      </c>
      <c r="P689" s="200">
        <v>13.285714285714286</v>
      </c>
      <c r="Q689" s="200">
        <v>77.207050011398593</v>
      </c>
    </row>
    <row r="690" spans="1:17">
      <c r="A690" s="188">
        <v>44521</v>
      </c>
      <c r="B690" s="197">
        <v>545905.42857142852</v>
      </c>
      <c r="C690" s="137">
        <v>47639</v>
      </c>
      <c r="D690" s="197">
        <v>9160.1428571428569</v>
      </c>
      <c r="E690" s="197">
        <v>27.142857142857142</v>
      </c>
      <c r="F690" s="197">
        <v>96611.28571428571</v>
      </c>
      <c r="G690" s="197">
        <v>42181.857142857145</v>
      </c>
      <c r="H690" s="197">
        <v>499.71428571428572</v>
      </c>
      <c r="I690" s="188">
        <v>44521</v>
      </c>
      <c r="J690" s="198">
        <v>7603.7142857142853</v>
      </c>
      <c r="K690" s="198">
        <v>198.57142857142858</v>
      </c>
      <c r="L690" s="197">
        <v>268.42857142857144</v>
      </c>
      <c r="M690" s="197">
        <v>0</v>
      </c>
      <c r="N690" s="197">
        <v>1466.1428571428571</v>
      </c>
      <c r="O690" s="197">
        <v>139.14285714285714</v>
      </c>
      <c r="P690" s="197">
        <v>13.714285714285714</v>
      </c>
      <c r="Q690" s="197">
        <v>77.401573488645198</v>
      </c>
    </row>
    <row r="691" spans="1:17">
      <c r="A691" s="199">
        <v>44522</v>
      </c>
      <c r="B691" s="200">
        <v>547932.42857142852</v>
      </c>
      <c r="C691" s="201">
        <v>48644.142857142855</v>
      </c>
      <c r="D691" s="200">
        <v>8330.2857142857138</v>
      </c>
      <c r="E691" s="200">
        <v>26.714285714285715</v>
      </c>
      <c r="F691" s="200">
        <v>93353.142857142855</v>
      </c>
      <c r="G691" s="200">
        <v>42531.428571428572</v>
      </c>
      <c r="H691" s="200">
        <v>560.42857142857144</v>
      </c>
      <c r="I691" s="199">
        <v>44522</v>
      </c>
      <c r="J691" s="202">
        <v>7487</v>
      </c>
      <c r="K691" s="202">
        <v>201.28571428571428</v>
      </c>
      <c r="L691" s="200">
        <v>195</v>
      </c>
      <c r="M691" s="200">
        <v>0</v>
      </c>
      <c r="N691" s="200">
        <v>1440.7142857142858</v>
      </c>
      <c r="O691" s="200">
        <v>138.42857142857142</v>
      </c>
      <c r="P691" s="200">
        <v>12.857142857142858</v>
      </c>
      <c r="Q691" s="200">
        <v>77.483370440158197</v>
      </c>
    </row>
    <row r="692" spans="1:17">
      <c r="A692" s="188">
        <v>44523</v>
      </c>
      <c r="B692" s="197">
        <v>553288.14285714284</v>
      </c>
      <c r="C692" s="137">
        <v>50541</v>
      </c>
      <c r="D692" s="197">
        <v>8472.7142857142862</v>
      </c>
      <c r="E692" s="197">
        <v>25.428571428571427</v>
      </c>
      <c r="F692" s="197">
        <v>94163</v>
      </c>
      <c r="G692" s="197">
        <v>42779.857142857145</v>
      </c>
      <c r="H692" s="197">
        <v>585.57142857142856</v>
      </c>
      <c r="I692" s="188">
        <v>44523</v>
      </c>
      <c r="J692" s="198">
        <v>7515.1428571428569</v>
      </c>
      <c r="K692" s="198">
        <v>207.57142857142858</v>
      </c>
      <c r="L692" s="197">
        <v>196.57142857142858</v>
      </c>
      <c r="M692" s="197">
        <v>0</v>
      </c>
      <c r="N692" s="197">
        <v>1434.7142857142858</v>
      </c>
      <c r="O692" s="197">
        <v>135.42857142857142</v>
      </c>
      <c r="P692" s="197">
        <v>13.571428571428571</v>
      </c>
      <c r="Q692" s="197">
        <v>77.496879158193295</v>
      </c>
    </row>
    <row r="693" spans="1:17">
      <c r="A693" s="199">
        <v>44524</v>
      </c>
      <c r="B693" s="200">
        <v>567943.71428571432</v>
      </c>
      <c r="C693" s="201">
        <v>52549.285714285717</v>
      </c>
      <c r="D693" s="200">
        <v>8443.4285714285706</v>
      </c>
      <c r="E693" s="200">
        <v>23.857142857142858</v>
      </c>
      <c r="F693" s="200">
        <v>95822.71428571429</v>
      </c>
      <c r="G693" s="200">
        <v>42747.857142857145</v>
      </c>
      <c r="H693" s="200">
        <v>3201.7142857142858</v>
      </c>
      <c r="I693" s="199">
        <v>44524</v>
      </c>
      <c r="J693" s="202">
        <v>7566.5714285714284</v>
      </c>
      <c r="K693" s="202">
        <v>213.42857142857142</v>
      </c>
      <c r="L693" s="200">
        <v>205.14285714285714</v>
      </c>
      <c r="M693" s="200">
        <v>0</v>
      </c>
      <c r="N693" s="200">
        <v>1448.5714285714287</v>
      </c>
      <c r="O693" s="200">
        <v>127.57142857142857</v>
      </c>
      <c r="P693" s="200">
        <v>18.714285714285715</v>
      </c>
      <c r="Q693" s="200">
        <v>77.542706369916203</v>
      </c>
    </row>
    <row r="694" spans="1:17">
      <c r="A694" s="188">
        <v>44525</v>
      </c>
      <c r="B694" s="197">
        <v>574271.71428571432</v>
      </c>
      <c r="C694" s="137">
        <v>54062.142857142855</v>
      </c>
      <c r="D694" s="197">
        <v>9214</v>
      </c>
      <c r="E694" s="197">
        <v>22.285714285714285</v>
      </c>
      <c r="F694" s="197">
        <v>96224.28571428571</v>
      </c>
      <c r="G694" s="197">
        <v>43000</v>
      </c>
      <c r="H694" s="197">
        <v>3303</v>
      </c>
      <c r="I694" s="188">
        <v>44525</v>
      </c>
      <c r="J694" s="198">
        <v>7572.7142857142853</v>
      </c>
      <c r="K694" s="198">
        <v>225.85714285714286</v>
      </c>
      <c r="L694" s="197">
        <v>226.85714285714286</v>
      </c>
      <c r="M694" s="197">
        <v>0</v>
      </c>
      <c r="N694" s="197">
        <v>1462.8571428571429</v>
      </c>
      <c r="O694" s="197">
        <v>126</v>
      </c>
      <c r="P694" s="197">
        <v>20.285714285714285</v>
      </c>
      <c r="Q694" s="197">
        <v>77.592608027193805</v>
      </c>
    </row>
    <row r="695" spans="1:17">
      <c r="A695" s="199">
        <v>44526</v>
      </c>
      <c r="B695" s="200">
        <v>583409.57142857148</v>
      </c>
      <c r="C695" s="201">
        <v>57411.285714285717</v>
      </c>
      <c r="D695" s="200">
        <v>9350.1428571428569</v>
      </c>
      <c r="E695" s="200">
        <v>22.571428571428573</v>
      </c>
      <c r="F695" s="200">
        <v>96408.142857142855</v>
      </c>
      <c r="G695" s="200">
        <v>43124.285714285717</v>
      </c>
      <c r="H695" s="200">
        <v>3571.5714285714284</v>
      </c>
      <c r="I695" s="199">
        <v>44526</v>
      </c>
      <c r="J695" s="202">
        <v>7533.1428571428569</v>
      </c>
      <c r="K695" s="202">
        <v>248.14285714285714</v>
      </c>
      <c r="L695" s="200">
        <v>212.57142857142858</v>
      </c>
      <c r="M695" s="200">
        <v>0</v>
      </c>
      <c r="N695" s="200">
        <v>1452.4285714285713</v>
      </c>
      <c r="O695" s="200">
        <v>124.57142857142857</v>
      </c>
      <c r="P695" s="200">
        <v>30.857142857142858</v>
      </c>
      <c r="Q695" s="200">
        <v>77.570938252815594</v>
      </c>
    </row>
    <row r="696" spans="1:17">
      <c r="A696" s="188">
        <v>44527</v>
      </c>
      <c r="B696" s="197">
        <v>578582.14285714284</v>
      </c>
      <c r="C696" s="137">
        <v>57868.571428571428</v>
      </c>
      <c r="D696" s="197">
        <v>9325.1428571428569</v>
      </c>
      <c r="E696" s="197">
        <v>23.428571428571427</v>
      </c>
      <c r="F696" s="197">
        <v>88975.71428571429</v>
      </c>
      <c r="G696" s="197">
        <v>43032.428571428572</v>
      </c>
      <c r="H696" s="197">
        <v>3862.8571428571427</v>
      </c>
      <c r="I696" s="188">
        <v>44527</v>
      </c>
      <c r="J696" s="198">
        <v>7031.7142857142853</v>
      </c>
      <c r="K696" s="198">
        <v>256</v>
      </c>
      <c r="L696" s="197">
        <v>214</v>
      </c>
      <c r="M696" s="197">
        <v>0</v>
      </c>
      <c r="N696" s="197">
        <v>966.28571428571433</v>
      </c>
      <c r="O696" s="197">
        <v>124.71428571428571</v>
      </c>
      <c r="P696" s="197">
        <v>31.571428571428573</v>
      </c>
      <c r="Q696" s="197">
        <v>77.581314004027604</v>
      </c>
    </row>
    <row r="697" spans="1:17">
      <c r="A697" s="199">
        <v>44528</v>
      </c>
      <c r="B697" s="200">
        <v>576480</v>
      </c>
      <c r="C697" s="201">
        <v>58107.714285714283</v>
      </c>
      <c r="D697" s="200">
        <v>9187.5714285714294</v>
      </c>
      <c r="E697" s="200">
        <v>23.857142857142858</v>
      </c>
      <c r="F697" s="200">
        <v>84374.71428571429</v>
      </c>
      <c r="G697" s="200">
        <v>42994.714285714283</v>
      </c>
      <c r="H697" s="200">
        <v>4196.1428571428569</v>
      </c>
      <c r="I697" s="199">
        <v>44528</v>
      </c>
      <c r="J697" s="202">
        <v>6948.2857142857147</v>
      </c>
      <c r="K697" s="202">
        <v>260.14285714285717</v>
      </c>
      <c r="L697" s="200">
        <v>226.71428571428572</v>
      </c>
      <c r="M697" s="200">
        <v>0</v>
      </c>
      <c r="N697" s="200">
        <v>808.85714285714289</v>
      </c>
      <c r="O697" s="200">
        <v>125.85714285714286</v>
      </c>
      <c r="P697" s="200">
        <v>31.285714285714285</v>
      </c>
      <c r="Q697" s="200">
        <v>77.602752692754507</v>
      </c>
    </row>
    <row r="698" spans="1:17">
      <c r="A698" s="188">
        <v>44529</v>
      </c>
      <c r="B698" s="197">
        <v>579035.85714285716</v>
      </c>
      <c r="C698" s="137">
        <v>57925</v>
      </c>
      <c r="D698" s="197">
        <v>9244.7142857142862</v>
      </c>
      <c r="E698" s="197">
        <v>26.714285714285715</v>
      </c>
      <c r="F698" s="197">
        <v>85422.428571428565</v>
      </c>
      <c r="G698" s="197">
        <v>42703.857142857145</v>
      </c>
      <c r="H698" s="197">
        <v>4506.2857142857147</v>
      </c>
      <c r="I698" s="188">
        <v>44529</v>
      </c>
      <c r="J698" s="198">
        <v>6961.8571428571431</v>
      </c>
      <c r="K698" s="198">
        <v>261.71428571428572</v>
      </c>
      <c r="L698" s="197">
        <v>228.42857142857142</v>
      </c>
      <c r="M698" s="197">
        <v>0</v>
      </c>
      <c r="N698" s="197">
        <v>786.14285714285711</v>
      </c>
      <c r="O698" s="197">
        <v>122.57142857142857</v>
      </c>
      <c r="P698" s="197">
        <v>31.857142857142858</v>
      </c>
      <c r="Q698" s="197">
        <v>77.629568511100501</v>
      </c>
    </row>
    <row r="699" spans="1:17">
      <c r="A699" s="199">
        <v>44530</v>
      </c>
      <c r="B699" s="200">
        <v>581973.71428571432</v>
      </c>
      <c r="C699" s="203">
        <v>57986</v>
      </c>
      <c r="D699" s="200">
        <v>9090</v>
      </c>
      <c r="E699" s="200">
        <v>39.714285714285715</v>
      </c>
      <c r="F699" s="200">
        <v>87967.857142857145</v>
      </c>
      <c r="G699" s="200">
        <v>43053.142857142855</v>
      </c>
      <c r="H699" s="200">
        <v>4786.4285714285716</v>
      </c>
      <c r="I699" s="199">
        <v>44530</v>
      </c>
      <c r="J699" s="202">
        <v>6949</v>
      </c>
      <c r="K699" s="202">
        <v>273</v>
      </c>
      <c r="L699" s="200">
        <v>231.28571428571428</v>
      </c>
      <c r="M699" s="200">
        <v>0</v>
      </c>
      <c r="N699" s="200">
        <v>788.28571428571433</v>
      </c>
      <c r="O699" s="200">
        <v>124.42857142857143</v>
      </c>
      <c r="P699" s="200">
        <v>34</v>
      </c>
      <c r="Q699" s="200">
        <v>77.828719156547507</v>
      </c>
    </row>
    <row r="700" spans="1:17">
      <c r="A700" s="188">
        <v>44531</v>
      </c>
      <c r="B700" s="197">
        <v>570258.57142857148</v>
      </c>
      <c r="C700" s="204">
        <v>58029.142857142855</v>
      </c>
      <c r="D700" s="197">
        <v>9268.4285714285706</v>
      </c>
      <c r="E700" s="197">
        <v>46.714285714285715</v>
      </c>
      <c r="F700" s="197">
        <v>80407.71428571429</v>
      </c>
      <c r="G700" s="197">
        <v>43847.857142857145</v>
      </c>
      <c r="H700" s="197">
        <v>2756</v>
      </c>
      <c r="I700" s="188">
        <v>44531</v>
      </c>
      <c r="J700" s="198">
        <v>6981.2857142857147</v>
      </c>
      <c r="K700" s="198">
        <v>288.85714285714283</v>
      </c>
      <c r="L700" s="197">
        <v>227.71428571428572</v>
      </c>
      <c r="M700" s="197">
        <v>0</v>
      </c>
      <c r="N700" s="197">
        <v>859.28571428571433</v>
      </c>
      <c r="O700" s="197">
        <v>125.14285714285714</v>
      </c>
      <c r="P700" s="197">
        <v>29.714285714285715</v>
      </c>
      <c r="Q700" s="197">
        <v>77.882065741667901</v>
      </c>
    </row>
    <row r="701" spans="1:17">
      <c r="A701" s="199">
        <v>44532</v>
      </c>
      <c r="B701" s="200">
        <v>575555.42857142852</v>
      </c>
      <c r="C701" s="203">
        <v>57636</v>
      </c>
      <c r="D701" s="200">
        <v>9182.4285714285706</v>
      </c>
      <c r="E701" s="200">
        <v>58.571428571428569</v>
      </c>
      <c r="F701" s="200">
        <v>83297.428571428565</v>
      </c>
      <c r="G701" s="200">
        <v>44920</v>
      </c>
      <c r="H701" s="200">
        <v>3796.8571428571427</v>
      </c>
      <c r="I701" s="199">
        <v>44532</v>
      </c>
      <c r="J701" s="202">
        <v>6990</v>
      </c>
      <c r="K701" s="202">
        <v>294.14285714285717</v>
      </c>
      <c r="L701" s="200">
        <v>230.71428571428572</v>
      </c>
      <c r="M701" s="200">
        <v>0</v>
      </c>
      <c r="N701" s="200">
        <v>868</v>
      </c>
      <c r="O701" s="200">
        <v>118.57142857142857</v>
      </c>
      <c r="P701" s="200">
        <v>30.571428571428573</v>
      </c>
      <c r="Q701" s="200">
        <v>77.941199746951</v>
      </c>
    </row>
    <row r="702" spans="1:17">
      <c r="A702" s="188">
        <v>44533</v>
      </c>
      <c r="B702" s="197">
        <v>580835.42857142852</v>
      </c>
      <c r="C702" s="204">
        <v>57341.428571428572</v>
      </c>
      <c r="D702" s="197">
        <v>8965.7142857142862</v>
      </c>
      <c r="E702" s="197">
        <v>67.857142857142861</v>
      </c>
      <c r="F702" s="197">
        <v>87060.857142857145</v>
      </c>
      <c r="G702" s="197">
        <v>46069.857142857145</v>
      </c>
      <c r="H702" s="197">
        <v>5092.5714285714284</v>
      </c>
      <c r="I702" s="188">
        <v>44533</v>
      </c>
      <c r="J702" s="198">
        <v>6985.2857142857147</v>
      </c>
      <c r="K702" s="198">
        <v>298.85714285714283</v>
      </c>
      <c r="L702" s="197">
        <v>232.14285714285714</v>
      </c>
      <c r="M702" s="197">
        <v>0</v>
      </c>
      <c r="N702" s="197">
        <v>917.71428571428567</v>
      </c>
      <c r="O702" s="197">
        <v>119.85714285714286</v>
      </c>
      <c r="P702" s="197">
        <v>20.571428571428573</v>
      </c>
      <c r="Q702" s="197">
        <v>77.970562010145599</v>
      </c>
    </row>
    <row r="703" spans="1:17">
      <c r="A703" s="199">
        <v>44534</v>
      </c>
      <c r="B703" s="200">
        <v>595464.57142857148</v>
      </c>
      <c r="C703" s="203">
        <v>56967.857142857145</v>
      </c>
      <c r="D703" s="200">
        <v>9077.7142857142862</v>
      </c>
      <c r="E703" s="200">
        <v>73</v>
      </c>
      <c r="F703" s="200">
        <v>97287</v>
      </c>
      <c r="G703" s="200">
        <v>47054.285714285717</v>
      </c>
      <c r="H703" s="200">
        <v>6982.1428571428569</v>
      </c>
      <c r="I703" s="199">
        <v>44534</v>
      </c>
      <c r="J703" s="202">
        <v>7124.1428571428569</v>
      </c>
      <c r="K703" s="202">
        <v>309.57142857142856</v>
      </c>
      <c r="L703" s="200">
        <v>219.57142857142858</v>
      </c>
      <c r="M703" s="200">
        <v>0</v>
      </c>
      <c r="N703" s="200">
        <v>1027.7142857142858</v>
      </c>
      <c r="O703" s="200">
        <v>115.57142857142857</v>
      </c>
      <c r="P703" s="200">
        <v>23</v>
      </c>
      <c r="Q703" s="200">
        <v>78.048309057474299</v>
      </c>
    </row>
    <row r="704" spans="1:17">
      <c r="A704" s="188">
        <v>44535</v>
      </c>
      <c r="B704" s="197">
        <v>608709.28571428568</v>
      </c>
      <c r="C704" s="204">
        <v>56632.714285714283</v>
      </c>
      <c r="D704" s="197">
        <v>8825.5714285714294</v>
      </c>
      <c r="E704" s="197">
        <v>75.857142857142861</v>
      </c>
      <c r="F704" s="197">
        <v>107229.71428571429</v>
      </c>
      <c r="G704" s="197">
        <v>47959.285714285717</v>
      </c>
      <c r="H704" s="197">
        <v>8860.1428571428569</v>
      </c>
      <c r="I704" s="188">
        <v>44535</v>
      </c>
      <c r="J704" s="198">
        <v>7553.7142857142853</v>
      </c>
      <c r="K704" s="198">
        <v>308.14285714285717</v>
      </c>
      <c r="L704" s="197">
        <v>206.14285714285714</v>
      </c>
      <c r="M704" s="197">
        <v>0</v>
      </c>
      <c r="N704" s="197">
        <v>1183.1428571428571</v>
      </c>
      <c r="O704" s="197">
        <v>115.28571428571429</v>
      </c>
      <c r="P704" s="197">
        <v>24.857142857142858</v>
      </c>
      <c r="Q704" s="197">
        <v>78.071164010419693</v>
      </c>
    </row>
    <row r="705" spans="1:17">
      <c r="A705" s="199">
        <v>44536</v>
      </c>
      <c r="B705" s="200">
        <v>612691.14285714284</v>
      </c>
      <c r="C705" s="203">
        <v>56414.428571428572</v>
      </c>
      <c r="D705" s="200">
        <v>8769.1428571428569</v>
      </c>
      <c r="E705" s="200">
        <v>83.714285714285708</v>
      </c>
      <c r="F705" s="200">
        <v>109325.28571428571</v>
      </c>
      <c r="G705" s="200">
        <v>48743.428571428572</v>
      </c>
      <c r="H705" s="200">
        <v>10041.142857142857</v>
      </c>
      <c r="I705" s="199">
        <v>44536</v>
      </c>
      <c r="J705" s="202">
        <v>7557.1428571428569</v>
      </c>
      <c r="K705" s="202">
        <v>309.28571428571428</v>
      </c>
      <c r="L705" s="200">
        <v>197.71428571428572</v>
      </c>
      <c r="M705" s="200">
        <v>0</v>
      </c>
      <c r="N705" s="200">
        <v>1234.1428571428571</v>
      </c>
      <c r="O705" s="200">
        <v>120.85714285714286</v>
      </c>
      <c r="P705" s="200">
        <v>24.142857142857142</v>
      </c>
      <c r="Q705" s="200">
        <v>78.081757928818405</v>
      </c>
    </row>
    <row r="706" spans="1:17">
      <c r="A706" s="188">
        <v>44537</v>
      </c>
      <c r="B706" s="197">
        <v>610355.57142857148</v>
      </c>
      <c r="C706" s="204">
        <v>55029.571428571428</v>
      </c>
      <c r="D706" s="197">
        <v>8883.5714285714294</v>
      </c>
      <c r="E706" s="197">
        <v>78.142857142857139</v>
      </c>
      <c r="F706" s="197">
        <v>109266.71428571429</v>
      </c>
      <c r="G706" s="197">
        <v>48932.428571428572</v>
      </c>
      <c r="H706" s="197">
        <v>10628</v>
      </c>
      <c r="I706" s="188">
        <v>44537</v>
      </c>
      <c r="J706" s="198">
        <v>7546</v>
      </c>
      <c r="K706" s="198">
        <v>310.85714285714283</v>
      </c>
      <c r="L706" s="197">
        <v>194</v>
      </c>
      <c r="M706" s="197">
        <v>0</v>
      </c>
      <c r="N706" s="197">
        <v>1246.1428571428571</v>
      </c>
      <c r="O706" s="197">
        <v>119.85714285714286</v>
      </c>
      <c r="P706" s="197">
        <v>21.857142857142858</v>
      </c>
      <c r="Q706" s="197">
        <v>78.052146071358706</v>
      </c>
    </row>
    <row r="707" spans="1:17">
      <c r="A707" s="199">
        <v>44538</v>
      </c>
      <c r="B707" s="200">
        <v>624258.42857142852</v>
      </c>
      <c r="C707" s="203">
        <v>55374.571428571428</v>
      </c>
      <c r="D707" s="200">
        <v>8961</v>
      </c>
      <c r="E707" s="200">
        <v>79.571428571428569</v>
      </c>
      <c r="F707" s="200">
        <v>122134.85714285714</v>
      </c>
      <c r="G707" s="200">
        <v>49415</v>
      </c>
      <c r="H707" s="200">
        <v>11881.428571428571</v>
      </c>
      <c r="I707" s="199">
        <v>44538</v>
      </c>
      <c r="J707" s="202">
        <v>7480.2857142857147</v>
      </c>
      <c r="K707" s="202">
        <v>322.42857142857144</v>
      </c>
      <c r="L707" s="200">
        <v>195.42857142857142</v>
      </c>
      <c r="M707" s="200">
        <v>0</v>
      </c>
      <c r="N707" s="200">
        <v>1193.7142857142858</v>
      </c>
      <c r="O707" s="200">
        <v>121.85714285714286</v>
      </c>
      <c r="P707" s="200">
        <v>22.714285714285715</v>
      </c>
      <c r="Q707" s="200">
        <v>78.055784825923396</v>
      </c>
    </row>
    <row r="708" spans="1:17">
      <c r="A708" s="188">
        <v>44539</v>
      </c>
      <c r="B708" s="197">
        <v>626316.42857142852</v>
      </c>
      <c r="C708" s="204">
        <v>55003.428571428572</v>
      </c>
      <c r="D708" s="197">
        <v>9038.1428571428569</v>
      </c>
      <c r="E708" s="197">
        <v>74.857142857142861</v>
      </c>
      <c r="F708" s="197">
        <v>122851.28571428571</v>
      </c>
      <c r="G708" s="197">
        <v>49492.428571428572</v>
      </c>
      <c r="H708" s="197">
        <v>13493</v>
      </c>
      <c r="I708" s="188">
        <v>44539</v>
      </c>
      <c r="J708" s="198">
        <v>7459</v>
      </c>
      <c r="K708" s="198">
        <v>333.42857142857144</v>
      </c>
      <c r="L708" s="197">
        <v>191</v>
      </c>
      <c r="M708" s="197">
        <v>0</v>
      </c>
      <c r="N708" s="197">
        <v>1226.5714285714287</v>
      </c>
      <c r="O708" s="197">
        <v>125.42857142857143</v>
      </c>
      <c r="P708" s="197">
        <v>23.857142857142858</v>
      </c>
      <c r="Q708" s="197">
        <v>77.8955104049749</v>
      </c>
    </row>
    <row r="709" spans="1:17">
      <c r="A709" s="199">
        <v>44540</v>
      </c>
      <c r="B709" s="200">
        <v>622051.71428571432</v>
      </c>
      <c r="C709" s="203">
        <v>53137.142857142855</v>
      </c>
      <c r="D709" s="200">
        <v>8844.1428571428569</v>
      </c>
      <c r="E709" s="200">
        <v>74.428571428571431</v>
      </c>
      <c r="F709" s="200">
        <v>122434.28571428571</v>
      </c>
      <c r="G709" s="200">
        <v>50073.571428571428</v>
      </c>
      <c r="H709" s="200">
        <v>15043.428571428571</v>
      </c>
      <c r="I709" s="199">
        <v>44540</v>
      </c>
      <c r="J709" s="202">
        <v>7456.5714285714284</v>
      </c>
      <c r="K709" s="202">
        <v>346.85714285714283</v>
      </c>
      <c r="L709" s="200">
        <v>183.85714285714286</v>
      </c>
      <c r="M709" s="200">
        <v>0</v>
      </c>
      <c r="N709" s="200">
        <v>1191.4285714285713</v>
      </c>
      <c r="O709" s="200">
        <v>123.57142857142857</v>
      </c>
      <c r="P709" s="200">
        <v>20.714285714285715</v>
      </c>
      <c r="Q709" s="200">
        <v>78.110215705679096</v>
      </c>
    </row>
    <row r="710" spans="1:17">
      <c r="A710" s="188">
        <v>44541</v>
      </c>
      <c r="B710" s="197">
        <v>618590.71428571432</v>
      </c>
      <c r="C710" s="204">
        <v>51592.428571428572</v>
      </c>
      <c r="D710" s="197">
        <v>8325.2857142857138</v>
      </c>
      <c r="E710" s="197">
        <v>76.714285714285708</v>
      </c>
      <c r="F710" s="197">
        <v>121485.71428571429</v>
      </c>
      <c r="G710" s="197">
        <v>51027.142857142855</v>
      </c>
      <c r="H710" s="197">
        <v>15466.571428571429</v>
      </c>
      <c r="I710" s="188">
        <v>44541</v>
      </c>
      <c r="J710" s="198">
        <v>7414.7142857142853</v>
      </c>
      <c r="K710" s="198">
        <v>366.28571428571428</v>
      </c>
      <c r="L710" s="197">
        <v>182.57142857142858</v>
      </c>
      <c r="M710" s="197">
        <v>0</v>
      </c>
      <c r="N710" s="197">
        <v>1179.7142857142858</v>
      </c>
      <c r="O710" s="197">
        <v>126.14285714285714</v>
      </c>
      <c r="P710" s="197">
        <v>19.428571428571427</v>
      </c>
      <c r="Q710" s="197">
        <v>78.313315893164798</v>
      </c>
    </row>
    <row r="711" spans="1:17">
      <c r="A711" s="199">
        <v>44542</v>
      </c>
      <c r="B711" s="200">
        <v>615795.42857142852</v>
      </c>
      <c r="C711" s="203">
        <v>50248.285714285717</v>
      </c>
      <c r="D711" s="200">
        <v>7916.4285714285716</v>
      </c>
      <c r="E711" s="200">
        <v>82.428571428571431</v>
      </c>
      <c r="F711" s="200">
        <v>119065</v>
      </c>
      <c r="G711" s="200">
        <v>52000.714285714283</v>
      </c>
      <c r="H711" s="200">
        <v>15579</v>
      </c>
      <c r="I711" s="199">
        <v>44542</v>
      </c>
      <c r="J711" s="202">
        <v>7080.7142857142853</v>
      </c>
      <c r="K711" s="202">
        <v>371.14285714285717</v>
      </c>
      <c r="L711" s="200">
        <v>184.42857142857142</v>
      </c>
      <c r="M711" s="200">
        <v>0</v>
      </c>
      <c r="N711" s="200">
        <v>1226.5714285714287</v>
      </c>
      <c r="O711" s="200">
        <v>122.85714285714286</v>
      </c>
      <c r="P711" s="200">
        <v>21.571428571428573</v>
      </c>
      <c r="Q711" s="200">
        <v>78.5490524748421</v>
      </c>
    </row>
    <row r="712" spans="1:17">
      <c r="A712" s="188">
        <v>44543</v>
      </c>
      <c r="B712" s="197">
        <v>617081.28571428568</v>
      </c>
      <c r="C712" s="204">
        <v>49377.857142857145</v>
      </c>
      <c r="D712" s="197">
        <v>7133.1428571428569</v>
      </c>
      <c r="E712" s="197">
        <v>79.857142857142861</v>
      </c>
      <c r="F712" s="197">
        <v>118644.71428571429</v>
      </c>
      <c r="G712" s="197">
        <v>53402.285714285717</v>
      </c>
      <c r="H712" s="197">
        <v>19400.428571428572</v>
      </c>
      <c r="I712" s="188">
        <v>44543</v>
      </c>
      <c r="J712" s="198">
        <v>7041</v>
      </c>
      <c r="K712" s="198">
        <v>376.14285714285717</v>
      </c>
      <c r="L712" s="197">
        <v>167.71428571428572</v>
      </c>
      <c r="M712" s="197">
        <v>0</v>
      </c>
      <c r="N712" s="197">
        <v>1215.4285714285713</v>
      </c>
      <c r="O712" s="197">
        <v>115.71428571428571</v>
      </c>
      <c r="P712" s="197">
        <v>24.428571428571427</v>
      </c>
      <c r="Q712" s="197">
        <v>78.771908454303301</v>
      </c>
    </row>
    <row r="713" spans="1:17">
      <c r="A713" s="199">
        <v>44544</v>
      </c>
      <c r="B713" s="200">
        <v>617419.57142857148</v>
      </c>
      <c r="C713" s="203">
        <v>48629.857142857145</v>
      </c>
      <c r="D713" s="200">
        <v>6682.2857142857147</v>
      </c>
      <c r="E713" s="200">
        <v>79.142857142857139</v>
      </c>
      <c r="F713" s="200">
        <v>119087.42857142857</v>
      </c>
      <c r="G713" s="200">
        <v>55134.285714285717</v>
      </c>
      <c r="H713" s="200">
        <v>20387.142857142859</v>
      </c>
      <c r="I713" s="199">
        <v>44544</v>
      </c>
      <c r="J713" s="202">
        <v>7030.5714285714284</v>
      </c>
      <c r="K713" s="202">
        <v>386.71428571428572</v>
      </c>
      <c r="L713" s="200">
        <v>170.57142857142858</v>
      </c>
      <c r="M713" s="200">
        <v>0</v>
      </c>
      <c r="N713" s="200">
        <v>1219.2857142857142</v>
      </c>
      <c r="O713" s="200">
        <v>117.14285714285714</v>
      </c>
      <c r="P713" s="200">
        <v>24.714285714285715</v>
      </c>
      <c r="Q713" s="200">
        <v>79.012336118203606</v>
      </c>
    </row>
    <row r="714" spans="1:17">
      <c r="A714" s="188">
        <v>44545</v>
      </c>
      <c r="B714" s="197">
        <v>620731.14285714284</v>
      </c>
      <c r="C714" s="204">
        <v>46015.571428571428</v>
      </c>
      <c r="D714" s="197">
        <v>6353.2857142857147</v>
      </c>
      <c r="E714" s="197">
        <v>78</v>
      </c>
      <c r="F714" s="197">
        <v>119399.14285714286</v>
      </c>
      <c r="G714" s="197">
        <v>59060.714285714283</v>
      </c>
      <c r="H714" s="197">
        <v>21917.142857142859</v>
      </c>
      <c r="I714" s="188">
        <v>44545</v>
      </c>
      <c r="J714" s="198">
        <v>6982.2857142857147</v>
      </c>
      <c r="K714" s="198">
        <v>376.14285714285717</v>
      </c>
      <c r="L714" s="197">
        <v>162</v>
      </c>
      <c r="M714" s="197">
        <v>0</v>
      </c>
      <c r="N714" s="197">
        <v>1220.2857142857142</v>
      </c>
      <c r="O714" s="197">
        <v>112.28571428571429</v>
      </c>
      <c r="P714" s="197">
        <v>24.285714285714285</v>
      </c>
      <c r="Q714" s="197">
        <v>79.283349357324298</v>
      </c>
    </row>
    <row r="715" spans="1:17">
      <c r="A715" s="199">
        <v>44546</v>
      </c>
      <c r="B715" s="200">
        <v>625245.71428571432</v>
      </c>
      <c r="C715" s="203">
        <v>44025</v>
      </c>
      <c r="D715" s="200">
        <v>5435.5714285714284</v>
      </c>
      <c r="E715" s="200">
        <v>79.857142857142861</v>
      </c>
      <c r="F715" s="200">
        <v>119399.14285714286</v>
      </c>
      <c r="G715" s="200">
        <v>65707.28571428571</v>
      </c>
      <c r="H715" s="200">
        <v>22852.428571428572</v>
      </c>
      <c r="I715" s="199">
        <v>44546</v>
      </c>
      <c r="J715" s="202">
        <v>6960.4285714285716</v>
      </c>
      <c r="K715" s="202">
        <v>384.28571428571428</v>
      </c>
      <c r="L715" s="200">
        <v>136</v>
      </c>
      <c r="M715" s="200">
        <v>0</v>
      </c>
      <c r="N715" s="200">
        <v>1228.7142857142858</v>
      </c>
      <c r="O715" s="200">
        <v>113.14285714285714</v>
      </c>
      <c r="P715" s="200">
        <v>26.857142857142858</v>
      </c>
      <c r="Q715" s="200">
        <v>79.645130962115502</v>
      </c>
    </row>
    <row r="716" spans="1:17">
      <c r="A716" s="188">
        <v>44547</v>
      </c>
      <c r="B716" s="197">
        <v>639428.71428571432</v>
      </c>
      <c r="C716" s="204">
        <v>42550.714285714283</v>
      </c>
      <c r="D716" s="197">
        <v>4777.1428571428569</v>
      </c>
      <c r="E716" s="197">
        <v>85.285714285714292</v>
      </c>
      <c r="F716" s="197">
        <v>121861.28571428571</v>
      </c>
      <c r="G716" s="197">
        <v>73391</v>
      </c>
      <c r="H716" s="197">
        <v>23194.857142857141</v>
      </c>
      <c r="I716" s="188">
        <v>44547</v>
      </c>
      <c r="J716" s="198">
        <v>6955.5714285714284</v>
      </c>
      <c r="K716" s="198">
        <v>377.57142857142856</v>
      </c>
      <c r="L716" s="197">
        <v>145.71428571428572</v>
      </c>
      <c r="M716" s="197">
        <v>0</v>
      </c>
      <c r="N716" s="197">
        <v>1289.1428571428571</v>
      </c>
      <c r="O716" s="197">
        <v>113.28571428571429</v>
      </c>
      <c r="P716" s="197">
        <v>28.857142857142858</v>
      </c>
      <c r="Q716" s="197">
        <v>80.053955461706593</v>
      </c>
    </row>
    <row r="717" spans="1:17">
      <c r="A717" s="199">
        <v>44548</v>
      </c>
      <c r="B717" s="200">
        <v>649767.14285714284</v>
      </c>
      <c r="C717" s="203">
        <v>40995.857142857145</v>
      </c>
      <c r="D717" s="200">
        <v>3983.1428571428573</v>
      </c>
      <c r="E717" s="200">
        <v>86.428571428571431</v>
      </c>
      <c r="F717" s="200">
        <v>125432.14285714286</v>
      </c>
      <c r="G717" s="200">
        <v>80398.857142857145</v>
      </c>
      <c r="H717" s="200">
        <v>23437.142857142859</v>
      </c>
      <c r="I717" s="199">
        <v>44548</v>
      </c>
      <c r="J717" s="202">
        <v>6856.4285714285716</v>
      </c>
      <c r="K717" s="202">
        <v>363.28571428571428</v>
      </c>
      <c r="L717" s="200">
        <v>134</v>
      </c>
      <c r="M717" s="200">
        <v>0</v>
      </c>
      <c r="N717" s="200">
        <v>1281.8571428571429</v>
      </c>
      <c r="O717" s="200">
        <v>110.42857142857143</v>
      </c>
      <c r="P717" s="200">
        <v>31</v>
      </c>
      <c r="Q717" s="200">
        <v>80.5046401368175</v>
      </c>
    </row>
    <row r="718" spans="1:17">
      <c r="A718" s="188">
        <v>44549</v>
      </c>
      <c r="B718" s="197">
        <v>662813.14285714284</v>
      </c>
      <c r="C718" s="204">
        <v>40524.714285714283</v>
      </c>
      <c r="D718" s="197">
        <v>3456.5714285714284</v>
      </c>
      <c r="E718" s="197">
        <v>86.571428571428569</v>
      </c>
      <c r="F718" s="197">
        <v>129263.42857142857</v>
      </c>
      <c r="G718" s="197">
        <v>86597.28571428571</v>
      </c>
      <c r="H718" s="197">
        <v>23283.857142857141</v>
      </c>
      <c r="I718" s="188">
        <v>44549</v>
      </c>
      <c r="J718" s="198">
        <v>6834.7142857142853</v>
      </c>
      <c r="K718" s="198">
        <v>370.71428571428572</v>
      </c>
      <c r="L718" s="197">
        <v>130</v>
      </c>
      <c r="M718" s="197">
        <v>0</v>
      </c>
      <c r="N718" s="197">
        <v>1295</v>
      </c>
      <c r="O718" s="197">
        <v>113.42857142857143</v>
      </c>
      <c r="P718" s="197">
        <v>32.714285714285715</v>
      </c>
      <c r="Q718" s="197">
        <v>81.034572419631402</v>
      </c>
    </row>
    <row r="719" spans="1:17">
      <c r="A719" s="199">
        <v>44550</v>
      </c>
      <c r="B719" s="200">
        <v>668980.14285714284</v>
      </c>
      <c r="C719" s="203">
        <v>39716.571428571428</v>
      </c>
      <c r="D719" s="200">
        <v>3452</v>
      </c>
      <c r="E719" s="200">
        <v>87.285714285714292</v>
      </c>
      <c r="F719" s="200">
        <v>132557.42857142858</v>
      </c>
      <c r="G719" s="200">
        <v>92351</v>
      </c>
      <c r="H719" s="200">
        <v>20082.428571428572</v>
      </c>
      <c r="I719" s="199">
        <v>44550</v>
      </c>
      <c r="J719" s="202">
        <v>6772</v>
      </c>
      <c r="K719" s="202">
        <v>371.14285714285717</v>
      </c>
      <c r="L719" s="200">
        <v>144.28571428571428</v>
      </c>
      <c r="M719" s="200">
        <v>0</v>
      </c>
      <c r="N719" s="200">
        <v>1308.1428571428571</v>
      </c>
      <c r="O719" s="200">
        <v>115.14285714285714</v>
      </c>
      <c r="P719" s="200">
        <v>30.142857142857142</v>
      </c>
      <c r="Q719" s="200">
        <v>81.670151996552093</v>
      </c>
    </row>
    <row r="720" spans="1:17">
      <c r="A720" s="188">
        <v>44551</v>
      </c>
      <c r="B720" s="197">
        <v>681165.85714285716</v>
      </c>
      <c r="C720" s="204">
        <v>38660.142857142855</v>
      </c>
      <c r="D720" s="197">
        <v>3413.5714285714284</v>
      </c>
      <c r="E720" s="197">
        <v>88.571428571428569</v>
      </c>
      <c r="F720" s="197">
        <v>138763.71428571429</v>
      </c>
      <c r="G720" s="197">
        <v>97488.28571428571</v>
      </c>
      <c r="H720" s="197">
        <v>19400</v>
      </c>
      <c r="I720" s="188">
        <v>44551</v>
      </c>
      <c r="J720" s="198">
        <v>6754.7142857142853</v>
      </c>
      <c r="K720" s="198">
        <v>369.57142857142856</v>
      </c>
      <c r="L720" s="197">
        <v>139</v>
      </c>
      <c r="M720" s="197">
        <v>0</v>
      </c>
      <c r="N720" s="197">
        <v>1304.5714285714287</v>
      </c>
      <c r="O720" s="197">
        <v>112.28571428571429</v>
      </c>
      <c r="P720" s="197">
        <v>43.571428571428569</v>
      </c>
      <c r="Q720" s="197">
        <v>82.361173160462698</v>
      </c>
    </row>
    <row r="721" spans="1:17">
      <c r="A721" s="199">
        <v>44552</v>
      </c>
      <c r="B721" s="200">
        <v>702211.71428571432</v>
      </c>
      <c r="C721" s="201">
        <v>37854.142857142855</v>
      </c>
      <c r="D721" s="200">
        <v>3415.2857142857142</v>
      </c>
      <c r="E721" s="200">
        <v>92</v>
      </c>
      <c r="F721" s="200">
        <v>149555.42857142858</v>
      </c>
      <c r="G721" s="200">
        <v>104168.85714285714</v>
      </c>
      <c r="H721" s="200">
        <v>18195.142857142859</v>
      </c>
      <c r="I721" s="199">
        <v>44552</v>
      </c>
      <c r="J721" s="202">
        <v>6769.7142857142853</v>
      </c>
      <c r="K721" s="202">
        <v>377.71428571428572</v>
      </c>
      <c r="L721" s="200">
        <v>142.14285714285714</v>
      </c>
      <c r="M721" s="200">
        <v>0</v>
      </c>
      <c r="N721" s="200">
        <v>1324.2857142857142</v>
      </c>
      <c r="O721" s="200">
        <v>115.14285714285714</v>
      </c>
      <c r="P721" s="200">
        <v>45.142857142857146</v>
      </c>
      <c r="Q721" s="200">
        <v>83.055164698990595</v>
      </c>
    </row>
    <row r="722" spans="1:17">
      <c r="A722" s="188">
        <v>44553</v>
      </c>
      <c r="B722" s="197">
        <v>730545.28571428568</v>
      </c>
      <c r="C722" s="137">
        <v>36175.571428571428</v>
      </c>
      <c r="D722" s="197">
        <v>3386</v>
      </c>
      <c r="E722" s="197">
        <v>93.571428571428569</v>
      </c>
      <c r="F722" s="197">
        <v>160911.71428571429</v>
      </c>
      <c r="G722" s="197">
        <v>110953.85714285714</v>
      </c>
      <c r="H722" s="197">
        <v>17439.285714285714</v>
      </c>
      <c r="I722" s="188">
        <v>44553</v>
      </c>
      <c r="J722" s="198">
        <v>6768.2857142857147</v>
      </c>
      <c r="K722" s="198">
        <v>363.85714285714283</v>
      </c>
      <c r="L722" s="197">
        <v>139.71428571428572</v>
      </c>
      <c r="M722" s="197">
        <v>0</v>
      </c>
      <c r="N722" s="197">
        <v>1376.7142857142858</v>
      </c>
      <c r="O722" s="197">
        <v>111.28571428571429</v>
      </c>
      <c r="P722" s="197">
        <v>51.571428571428569</v>
      </c>
      <c r="Q722" s="197">
        <v>83.792944820189703</v>
      </c>
    </row>
    <row r="723" spans="1:17">
      <c r="A723" s="199">
        <v>44554</v>
      </c>
      <c r="B723" s="200">
        <v>763088.85714285716</v>
      </c>
      <c r="C723" s="201">
        <v>33956</v>
      </c>
      <c r="D723" s="200">
        <v>3101</v>
      </c>
      <c r="E723" s="200">
        <v>95.714285714285708</v>
      </c>
      <c r="F723" s="200">
        <v>173770.14285714287</v>
      </c>
      <c r="G723" s="200">
        <v>117911.85714285714</v>
      </c>
      <c r="H723" s="200">
        <v>16920.857142857141</v>
      </c>
      <c r="I723" s="199">
        <v>44554</v>
      </c>
      <c r="J723" s="202">
        <v>6692.2857142857147</v>
      </c>
      <c r="K723" s="202">
        <v>354.28571428571428</v>
      </c>
      <c r="L723" s="200">
        <v>117.14285714285714</v>
      </c>
      <c r="M723" s="200">
        <v>0</v>
      </c>
      <c r="N723" s="200">
        <v>1367.2857142857142</v>
      </c>
      <c r="O723" s="200">
        <v>113.14285714285714</v>
      </c>
      <c r="P723" s="200">
        <v>57.142857142857146</v>
      </c>
      <c r="Q723" s="200">
        <v>84.235335925513596</v>
      </c>
    </row>
    <row r="724" spans="1:17">
      <c r="A724" s="188">
        <v>44555</v>
      </c>
      <c r="B724" s="197">
        <v>805614.71428571432</v>
      </c>
      <c r="C724" s="137">
        <v>31013.285714285714</v>
      </c>
      <c r="D724" s="197">
        <v>3090.2857142857142</v>
      </c>
      <c r="E724" s="197">
        <v>90.428571428571431</v>
      </c>
      <c r="F724" s="197">
        <v>190581.28571428571</v>
      </c>
      <c r="G724" s="197">
        <v>125708.85714285714</v>
      </c>
      <c r="H724" s="197">
        <v>16654.285714285714</v>
      </c>
      <c r="I724" s="188">
        <v>44555</v>
      </c>
      <c r="J724" s="198">
        <v>6889.5714285714284</v>
      </c>
      <c r="K724" s="198">
        <v>317.57142857142856</v>
      </c>
      <c r="L724" s="197">
        <v>119</v>
      </c>
      <c r="M724" s="197">
        <v>0</v>
      </c>
      <c r="N724" s="197">
        <v>1663.2857142857142</v>
      </c>
      <c r="O724" s="197">
        <v>116.85714285714286</v>
      </c>
      <c r="P724" s="197">
        <v>63.714285714285715</v>
      </c>
      <c r="Q724" s="197">
        <v>84.105762241253501</v>
      </c>
    </row>
    <row r="725" spans="1:17">
      <c r="A725" s="199">
        <v>44556</v>
      </c>
      <c r="B725" s="200">
        <v>838555</v>
      </c>
      <c r="C725" s="201">
        <v>28263.571428571428</v>
      </c>
      <c r="D725" s="200">
        <v>3102.4285714285716</v>
      </c>
      <c r="E725" s="200">
        <v>105.57142857142857</v>
      </c>
      <c r="F725" s="200">
        <v>201865.14285714287</v>
      </c>
      <c r="G725" s="200">
        <v>131619.42857142858</v>
      </c>
      <c r="H725" s="200">
        <v>16475.428571428572</v>
      </c>
      <c r="I725" s="199">
        <v>44556</v>
      </c>
      <c r="J725" s="202">
        <v>6703.7142857142853</v>
      </c>
      <c r="K725" s="202">
        <v>304.42857142857144</v>
      </c>
      <c r="L725" s="200">
        <v>113</v>
      </c>
      <c r="M725" s="200">
        <v>0</v>
      </c>
      <c r="N725" s="200">
        <v>1562.5714285714287</v>
      </c>
      <c r="O725" s="200">
        <v>116.71428571428571</v>
      </c>
      <c r="P725" s="200">
        <v>61.142857142857146</v>
      </c>
      <c r="Q725" s="200">
        <v>83.315975857769203</v>
      </c>
    </row>
    <row r="726" spans="1:17">
      <c r="A726" s="188">
        <v>44557</v>
      </c>
      <c r="B726" s="197">
        <v>842845.42857142852</v>
      </c>
      <c r="C726" s="137">
        <v>27952.428571428572</v>
      </c>
      <c r="D726" s="197">
        <v>2627.7142857142858</v>
      </c>
      <c r="E726" s="197">
        <v>145.57142857142858</v>
      </c>
      <c r="F726" s="197">
        <v>205279.28571428571</v>
      </c>
      <c r="G726" s="197">
        <v>128974.85714285714</v>
      </c>
      <c r="H726" s="197">
        <v>15066.571428571429</v>
      </c>
      <c r="I726" s="188">
        <v>44557</v>
      </c>
      <c r="J726" s="198">
        <v>6633.8571428571431</v>
      </c>
      <c r="K726" s="198">
        <v>297.28571428571428</v>
      </c>
      <c r="L726" s="197">
        <v>91.142857142857139</v>
      </c>
      <c r="M726" s="197">
        <v>0</v>
      </c>
      <c r="N726" s="197">
        <v>1514.8571428571429</v>
      </c>
      <c r="O726" s="197">
        <v>116.14285714285714</v>
      </c>
      <c r="P726" s="197">
        <v>66.571428571428569</v>
      </c>
      <c r="Q726" s="197">
        <v>83.1707023936318</v>
      </c>
    </row>
    <row r="727" spans="1:17">
      <c r="A727" s="199">
        <v>44558</v>
      </c>
      <c r="B727" s="200">
        <v>876051</v>
      </c>
      <c r="C727" s="201">
        <v>27617</v>
      </c>
      <c r="D727" s="200">
        <v>3667.7142857142858</v>
      </c>
      <c r="E727" s="200">
        <v>162.57142857142858</v>
      </c>
      <c r="F727" s="200">
        <v>220423.85714285713</v>
      </c>
      <c r="G727" s="200">
        <v>132855</v>
      </c>
      <c r="H727" s="200">
        <v>14390.428571428571</v>
      </c>
      <c r="I727" s="199">
        <v>44558</v>
      </c>
      <c r="J727" s="202">
        <v>6497.7142857142853</v>
      </c>
      <c r="K727" s="202">
        <v>284.42857142857144</v>
      </c>
      <c r="L727" s="200">
        <v>92.142857142857139</v>
      </c>
      <c r="M727" s="200">
        <v>0</v>
      </c>
      <c r="N727" s="200">
        <v>1512.7142857142858</v>
      </c>
      <c r="O727" s="200">
        <v>118.42857142857143</v>
      </c>
      <c r="P727" s="200">
        <v>53.714285714285715</v>
      </c>
      <c r="Q727" s="200">
        <v>82.799696078096204</v>
      </c>
    </row>
    <row r="728" spans="1:17">
      <c r="A728" s="188">
        <v>44559</v>
      </c>
      <c r="B728" s="197">
        <v>966069.14285714284</v>
      </c>
      <c r="C728" s="137">
        <v>26814.714285714286</v>
      </c>
      <c r="D728" s="197">
        <v>4345.7142857142853</v>
      </c>
      <c r="E728" s="197">
        <v>178</v>
      </c>
      <c r="F728" s="197">
        <v>249647.14285714287</v>
      </c>
      <c r="G728" s="197">
        <v>141575.57142857142</v>
      </c>
      <c r="H728" s="197">
        <v>13218</v>
      </c>
      <c r="I728" s="188">
        <v>44559</v>
      </c>
      <c r="J728" s="198">
        <v>6533.4285714285716</v>
      </c>
      <c r="K728" s="198">
        <v>270.71428571428572</v>
      </c>
      <c r="L728" s="197">
        <v>94.428571428571431</v>
      </c>
      <c r="M728" s="197">
        <v>0</v>
      </c>
      <c r="N728" s="197">
        <v>1583.5714285714287</v>
      </c>
      <c r="O728" s="197">
        <v>120.71428571428571</v>
      </c>
      <c r="P728" s="197">
        <v>52.285714285714285</v>
      </c>
      <c r="Q728" s="197">
        <v>82.383634636118899</v>
      </c>
    </row>
    <row r="729" spans="1:17">
      <c r="A729" s="199">
        <v>44560</v>
      </c>
      <c r="B729" s="200">
        <v>1062619.857142857</v>
      </c>
      <c r="C729" s="201">
        <v>26506.571428571428</v>
      </c>
      <c r="D729" s="200">
        <v>5032.7142857142853</v>
      </c>
      <c r="E729" s="200">
        <v>193.42857142857142</v>
      </c>
      <c r="F729" s="200">
        <v>276533.28571428574</v>
      </c>
      <c r="G729" s="200">
        <v>150457</v>
      </c>
      <c r="H729" s="200">
        <v>11492.571428571429</v>
      </c>
      <c r="I729" s="199">
        <v>44560</v>
      </c>
      <c r="J729" s="202">
        <v>6504.2857142857147</v>
      </c>
      <c r="K729" s="202">
        <v>264.71428571428572</v>
      </c>
      <c r="L729" s="200">
        <v>108.14285714285714</v>
      </c>
      <c r="M729" s="200">
        <v>0</v>
      </c>
      <c r="N729" s="200">
        <v>1569.4285714285713</v>
      </c>
      <c r="O729" s="200">
        <v>130.42857142857142</v>
      </c>
      <c r="P729" s="200">
        <v>49.714285714285715</v>
      </c>
      <c r="Q729" s="200">
        <v>81.835787228965998</v>
      </c>
    </row>
    <row r="730" spans="1:17">
      <c r="A730" s="188">
        <v>44561</v>
      </c>
      <c r="B730" s="197">
        <v>1184972.7142857143</v>
      </c>
      <c r="C730" s="137">
        <v>27336.428571428572</v>
      </c>
      <c r="D730" s="197">
        <v>5843.7142857142853</v>
      </c>
      <c r="E730" s="197">
        <v>206.14285714285714</v>
      </c>
      <c r="F730" s="197">
        <v>310261.42857142858</v>
      </c>
      <c r="G730" s="197">
        <v>166367.85714285713</v>
      </c>
      <c r="H730" s="197">
        <v>10324.285714285714</v>
      </c>
      <c r="I730" s="188">
        <v>44561</v>
      </c>
      <c r="J730" s="198">
        <v>6443.5714285714284</v>
      </c>
      <c r="K730" s="198">
        <v>258</v>
      </c>
      <c r="L730" s="197">
        <v>103.71428571428571</v>
      </c>
      <c r="M730" s="197">
        <v>0</v>
      </c>
      <c r="N730" s="197">
        <v>1566.2857142857142</v>
      </c>
      <c r="O730" s="197">
        <v>130.14285714285714</v>
      </c>
      <c r="P730" s="197">
        <v>57</v>
      </c>
      <c r="Q730" s="197">
        <v>81.214567166238197</v>
      </c>
    </row>
    <row r="731" spans="1:17">
      <c r="A731" s="199">
        <v>44562</v>
      </c>
      <c r="B731" s="200">
        <v>1319935</v>
      </c>
      <c r="C731" s="201">
        <v>27933.285714285714</v>
      </c>
      <c r="D731" s="200">
        <v>7238</v>
      </c>
      <c r="E731" s="200">
        <v>226.85714285714286</v>
      </c>
      <c r="F731" s="200">
        <v>353649.14285714284</v>
      </c>
      <c r="G731" s="200">
        <v>177214.57142857142</v>
      </c>
      <c r="H731" s="200">
        <v>9311</v>
      </c>
      <c r="I731" s="199">
        <v>44562</v>
      </c>
      <c r="J731" s="202">
        <v>6203.1428571428569</v>
      </c>
      <c r="K731" s="202">
        <v>261.85714285714283</v>
      </c>
      <c r="L731" s="200">
        <v>108</v>
      </c>
      <c r="M731" s="200">
        <v>0</v>
      </c>
      <c r="N731" s="200">
        <v>1301.5714285714287</v>
      </c>
      <c r="O731" s="200">
        <v>138.57142857142858</v>
      </c>
      <c r="P731" s="200">
        <v>57.428571428571431</v>
      </c>
      <c r="Q731" s="200">
        <v>80.152887706567</v>
      </c>
    </row>
    <row r="732" spans="1:17">
      <c r="A732" s="188">
        <v>44563</v>
      </c>
      <c r="B732" s="197">
        <v>1429683</v>
      </c>
      <c r="C732" s="137">
        <v>28278.285714285714</v>
      </c>
      <c r="D732" s="197">
        <v>8112</v>
      </c>
      <c r="E732" s="197">
        <v>220.14285714285714</v>
      </c>
      <c r="F732" s="197">
        <v>385860.85714285716</v>
      </c>
      <c r="G732" s="197">
        <v>184537.85714285713</v>
      </c>
      <c r="H732" s="197">
        <v>8591.7142857142862</v>
      </c>
      <c r="I732" s="188">
        <v>44563</v>
      </c>
      <c r="J732" s="198">
        <v>6161.5714285714284</v>
      </c>
      <c r="K732" s="198">
        <v>255.85714285714286</v>
      </c>
      <c r="L732" s="197">
        <v>94.857142857142861</v>
      </c>
      <c r="M732" s="197">
        <v>0</v>
      </c>
      <c r="N732" s="197">
        <v>1295.7142857142858</v>
      </c>
      <c r="O732" s="197">
        <v>144.42857142857142</v>
      </c>
      <c r="P732" s="197">
        <v>60.714285714285715</v>
      </c>
      <c r="Q732" s="197">
        <v>78.467144345490496</v>
      </c>
    </row>
    <row r="733" spans="1:17">
      <c r="A733" s="199">
        <v>44564</v>
      </c>
      <c r="B733" s="200">
        <v>1500369.5714285714</v>
      </c>
      <c r="C733" s="201">
        <v>28936.857142857141</v>
      </c>
      <c r="D733" s="200">
        <v>8681.4285714285706</v>
      </c>
      <c r="E733" s="200">
        <v>193.57142857142858</v>
      </c>
      <c r="F733" s="200">
        <v>411479.57142857142</v>
      </c>
      <c r="G733" s="200">
        <v>191369.85714285713</v>
      </c>
      <c r="H733" s="200">
        <v>8413.7142857142862</v>
      </c>
      <c r="I733" s="199">
        <v>44564</v>
      </c>
      <c r="J733" s="202">
        <v>6122.8571428571431</v>
      </c>
      <c r="K733" s="202">
        <v>255.71428571428572</v>
      </c>
      <c r="L733" s="200">
        <v>101.85714285714286</v>
      </c>
      <c r="M733" s="200">
        <v>0</v>
      </c>
      <c r="N733" s="200">
        <v>1318.5714285714287</v>
      </c>
      <c r="O733" s="200">
        <v>155.42857142857142</v>
      </c>
      <c r="P733" s="200">
        <v>59.142857142857146</v>
      </c>
      <c r="Q733" s="200">
        <v>77.588900318200899</v>
      </c>
    </row>
    <row r="734" spans="1:17">
      <c r="A734" s="188">
        <v>44565</v>
      </c>
      <c r="B734" s="197">
        <v>1583315.5714285714</v>
      </c>
      <c r="C734" s="137">
        <v>30291.285714285714</v>
      </c>
      <c r="D734" s="197">
        <v>7684.5714285714284</v>
      </c>
      <c r="E734" s="197">
        <v>178.42857142857142</v>
      </c>
      <c r="F734" s="197">
        <v>436718.14285714284</v>
      </c>
      <c r="G734" s="197">
        <v>200620.28571428571</v>
      </c>
      <c r="H734" s="197">
        <v>8313.4285714285706</v>
      </c>
      <c r="I734" s="188">
        <v>44565</v>
      </c>
      <c r="J734" s="198">
        <v>6087</v>
      </c>
      <c r="K734" s="198">
        <v>253.42857142857142</v>
      </c>
      <c r="L734" s="197">
        <v>97.857142857142861</v>
      </c>
      <c r="M734" s="197">
        <v>0</v>
      </c>
      <c r="N734" s="197">
        <v>1330.5714285714287</v>
      </c>
      <c r="O734" s="197">
        <v>164.14285714285714</v>
      </c>
      <c r="P734" s="197">
        <v>69</v>
      </c>
      <c r="Q734" s="197">
        <v>76.181583577459804</v>
      </c>
    </row>
    <row r="735" spans="1:17">
      <c r="A735" s="199">
        <v>44566</v>
      </c>
      <c r="B735" s="200">
        <v>1730762.142857143</v>
      </c>
      <c r="C735" s="201">
        <v>32986.857142857145</v>
      </c>
      <c r="D735" s="200">
        <v>8400.2857142857138</v>
      </c>
      <c r="E735" s="200">
        <v>175.85714285714286</v>
      </c>
      <c r="F735" s="200">
        <v>501151.85714285716</v>
      </c>
      <c r="G735" s="200">
        <v>205601.42857142858</v>
      </c>
      <c r="H735" s="200">
        <v>8436.5714285714294</v>
      </c>
      <c r="I735" s="199">
        <v>44566</v>
      </c>
      <c r="J735" s="202">
        <v>6057</v>
      </c>
      <c r="K735" s="202">
        <v>243.71428571428572</v>
      </c>
      <c r="L735" s="200">
        <v>96.428571428571431</v>
      </c>
      <c r="M735" s="200">
        <v>0</v>
      </c>
      <c r="N735" s="200">
        <v>1287.5714285714287</v>
      </c>
      <c r="O735" s="200">
        <v>169.57142857142858</v>
      </c>
      <c r="P735" s="200">
        <v>85.285714285714292</v>
      </c>
      <c r="Q735" s="200">
        <v>75.018190033205897</v>
      </c>
    </row>
    <row r="736" spans="1:17">
      <c r="A736" s="188">
        <v>44567</v>
      </c>
      <c r="B736" s="197">
        <v>1892769.4285714286</v>
      </c>
      <c r="C736" s="137">
        <v>36068.285714285717</v>
      </c>
      <c r="D736" s="197">
        <v>9875.8571428571431</v>
      </c>
      <c r="E736" s="197">
        <v>172.85714285714286</v>
      </c>
      <c r="F736" s="197">
        <v>548649.57142857148</v>
      </c>
      <c r="G736" s="197">
        <v>214627.57142857142</v>
      </c>
      <c r="H736" s="197">
        <v>8734.5714285714294</v>
      </c>
      <c r="I736" s="188">
        <v>44567</v>
      </c>
      <c r="J736" s="198">
        <v>6140.7142857142853</v>
      </c>
      <c r="K736" s="198">
        <v>252.28571428571428</v>
      </c>
      <c r="L736" s="197">
        <v>97</v>
      </c>
      <c r="M736" s="197">
        <v>0</v>
      </c>
      <c r="N736" s="197">
        <v>1376.1428571428571</v>
      </c>
      <c r="O736" s="197">
        <v>177</v>
      </c>
      <c r="P736" s="197">
        <v>89.428571428571431</v>
      </c>
      <c r="Q736" s="197">
        <v>73.917017010379595</v>
      </c>
    </row>
    <row r="737" spans="1:17">
      <c r="A737" s="199">
        <v>44568</v>
      </c>
      <c r="B737" s="200">
        <v>2011950.142857143</v>
      </c>
      <c r="C737" s="203">
        <v>38224.714285714283</v>
      </c>
      <c r="D737" s="200">
        <v>12467.142857142857</v>
      </c>
      <c r="E737" s="200">
        <v>162.85714285714286</v>
      </c>
      <c r="F737" s="200">
        <v>580939.14285714284</v>
      </c>
      <c r="G737" s="200">
        <v>207390.42857142858</v>
      </c>
      <c r="H737" s="200">
        <v>8288.8571428571431</v>
      </c>
      <c r="I737" s="199">
        <v>44568</v>
      </c>
      <c r="J737" s="202">
        <v>6124</v>
      </c>
      <c r="K737" s="202">
        <v>243.85714285714286</v>
      </c>
      <c r="L737" s="200">
        <v>99.428571428571431</v>
      </c>
      <c r="M737" s="200">
        <v>0</v>
      </c>
      <c r="N737" s="200">
        <v>1377.4285714285713</v>
      </c>
      <c r="O737" s="200">
        <v>189.57142857142858</v>
      </c>
      <c r="P737" s="200">
        <v>150.14285714285714</v>
      </c>
      <c r="Q737" s="200">
        <v>72.822170702216994</v>
      </c>
    </row>
    <row r="738" spans="1:17">
      <c r="A738" s="188">
        <v>44569</v>
      </c>
      <c r="B738" s="197">
        <v>2106073.8571428573</v>
      </c>
      <c r="C738" s="204">
        <v>42438.571428571428</v>
      </c>
      <c r="D738" s="197">
        <v>15670.142857142857</v>
      </c>
      <c r="E738" s="197">
        <v>159.14285714285714</v>
      </c>
      <c r="F738" s="197">
        <v>609753.85714285716</v>
      </c>
      <c r="G738" s="197">
        <v>198293.71428571429</v>
      </c>
      <c r="H738" s="197">
        <v>7932.4285714285716</v>
      </c>
      <c r="I738" s="188">
        <v>44569</v>
      </c>
      <c r="J738" s="198">
        <v>6212.4285714285716</v>
      </c>
      <c r="K738" s="198">
        <v>255.85714285714286</v>
      </c>
      <c r="L738" s="197">
        <v>93.857142857142861</v>
      </c>
      <c r="M738" s="197">
        <v>0</v>
      </c>
      <c r="N738" s="197">
        <v>1479.1428571428571</v>
      </c>
      <c r="O738" s="197">
        <v>199</v>
      </c>
      <c r="P738" s="197">
        <v>158.14285714285714</v>
      </c>
      <c r="Q738" s="197">
        <v>72.226629011802899</v>
      </c>
    </row>
    <row r="739" spans="1:17">
      <c r="A739" s="199">
        <v>44570</v>
      </c>
      <c r="B739" s="200">
        <v>2260527.7142857141</v>
      </c>
      <c r="C739" s="203">
        <v>45872.428571428572</v>
      </c>
      <c r="D739" s="200">
        <v>23243</v>
      </c>
      <c r="E739" s="200">
        <v>158.57142857142858</v>
      </c>
      <c r="F739" s="200">
        <v>663701</v>
      </c>
      <c r="G739" s="200">
        <v>188541.14285714287</v>
      </c>
      <c r="H739" s="200">
        <v>7633.2857142857147</v>
      </c>
      <c r="I739" s="199">
        <v>44570</v>
      </c>
      <c r="J739" s="202">
        <v>6466.5714285714284</v>
      </c>
      <c r="K739" s="202">
        <v>260.28571428571428</v>
      </c>
      <c r="L739" s="200">
        <v>109.42857142857143</v>
      </c>
      <c r="M739" s="200">
        <v>0</v>
      </c>
      <c r="N739" s="200">
        <v>1644.2857142857142</v>
      </c>
      <c r="O739" s="200">
        <v>210.71428571428572</v>
      </c>
      <c r="P739" s="200">
        <v>167.57142857142858</v>
      </c>
      <c r="Q739" s="200">
        <v>72.2846336983839</v>
      </c>
    </row>
    <row r="740" spans="1:17">
      <c r="A740" s="188">
        <v>44571</v>
      </c>
      <c r="B740" s="197">
        <v>2419388.1428571427</v>
      </c>
      <c r="C740" s="204">
        <v>46834.857142857145</v>
      </c>
      <c r="D740" s="197">
        <v>29716.857142857141</v>
      </c>
      <c r="E740" s="197">
        <v>161</v>
      </c>
      <c r="F740" s="197">
        <v>683930.42857142852</v>
      </c>
      <c r="G740" s="197">
        <v>185022.14285714287</v>
      </c>
      <c r="H740" s="197">
        <v>7659.7142857142853</v>
      </c>
      <c r="I740" s="188">
        <v>44571</v>
      </c>
      <c r="J740" s="198">
        <v>6560</v>
      </c>
      <c r="K740" s="198">
        <v>258</v>
      </c>
      <c r="L740" s="197">
        <v>118.85714285714286</v>
      </c>
      <c r="M740" s="197">
        <v>0</v>
      </c>
      <c r="N740" s="197">
        <v>1707.4285714285713</v>
      </c>
      <c r="O740" s="197">
        <v>219.42857142857142</v>
      </c>
      <c r="P740" s="197">
        <v>175</v>
      </c>
      <c r="Q740" s="197">
        <v>71.7471133899286</v>
      </c>
    </row>
    <row r="741" spans="1:17">
      <c r="A741" s="199">
        <v>44572</v>
      </c>
      <c r="B741" s="200">
        <v>2504157.5714285714</v>
      </c>
      <c r="C741" s="203">
        <v>48996.142857142855</v>
      </c>
      <c r="D741" s="200">
        <v>32954.142857142855</v>
      </c>
      <c r="E741" s="200">
        <v>179.57142857142858</v>
      </c>
      <c r="F741" s="200">
        <v>696371.14285714284</v>
      </c>
      <c r="G741" s="200">
        <v>172833</v>
      </c>
      <c r="H741" s="200">
        <v>7564.4285714285716</v>
      </c>
      <c r="I741" s="199">
        <v>44572</v>
      </c>
      <c r="J741" s="202">
        <v>6716.2857142857147</v>
      </c>
      <c r="K741" s="202">
        <v>253.14285714285714</v>
      </c>
      <c r="L741" s="200">
        <v>121.14285714285714</v>
      </c>
      <c r="M741" s="200">
        <v>0</v>
      </c>
      <c r="N741" s="200">
        <v>1752.1428571428571</v>
      </c>
      <c r="O741" s="200">
        <v>232.42857142857142</v>
      </c>
      <c r="P741" s="200">
        <v>174</v>
      </c>
      <c r="Q741" s="200">
        <v>71.512203356297604</v>
      </c>
    </row>
    <row r="742" spans="1:17">
      <c r="A742" s="188">
        <v>44573</v>
      </c>
      <c r="B742" s="197">
        <v>2641673.7142857141</v>
      </c>
      <c r="C742" s="204">
        <v>52070.142857142855</v>
      </c>
      <c r="D742" s="197">
        <v>36231</v>
      </c>
      <c r="E742" s="197">
        <v>179.71428571428572</v>
      </c>
      <c r="F742" s="197">
        <v>749755.28571428568</v>
      </c>
      <c r="G742" s="197">
        <v>158951.42857142858</v>
      </c>
      <c r="H742" s="197">
        <v>7220.1428571428569</v>
      </c>
      <c r="I742" s="188">
        <v>44573</v>
      </c>
      <c r="J742" s="198">
        <v>6813.2857142857147</v>
      </c>
      <c r="K742" s="198">
        <v>258.57142857142856</v>
      </c>
      <c r="L742" s="197">
        <v>126</v>
      </c>
      <c r="M742" s="197">
        <v>0</v>
      </c>
      <c r="N742" s="197">
        <v>1797.1428571428571</v>
      </c>
      <c r="O742" s="197">
        <v>247</v>
      </c>
      <c r="P742" s="197">
        <v>171.14285714285714</v>
      </c>
      <c r="Q742" s="197">
        <v>71.240843879001105</v>
      </c>
    </row>
    <row r="743" spans="1:17">
      <c r="A743" s="199">
        <v>44574</v>
      </c>
      <c r="B743" s="200">
        <v>2710167.4285714286</v>
      </c>
      <c r="C743" s="203">
        <v>54509.714285714283</v>
      </c>
      <c r="D743" s="200">
        <v>43660.428571428572</v>
      </c>
      <c r="E743" s="200">
        <v>183.57142857142858</v>
      </c>
      <c r="F743" s="200">
        <v>761374.28571428568</v>
      </c>
      <c r="G743" s="200">
        <v>136031.42857142858</v>
      </c>
      <c r="H743" s="200">
        <v>6599.2857142857147</v>
      </c>
      <c r="I743" s="199">
        <v>44574</v>
      </c>
      <c r="J743" s="202">
        <v>6952.8571428571431</v>
      </c>
      <c r="K743" s="202">
        <v>240.42857142857142</v>
      </c>
      <c r="L743" s="200">
        <v>122</v>
      </c>
      <c r="M743" s="200">
        <v>0</v>
      </c>
      <c r="N743" s="200">
        <v>1847.2857142857142</v>
      </c>
      <c r="O743" s="200">
        <v>254</v>
      </c>
      <c r="P743" s="200">
        <v>181.28571428571428</v>
      </c>
      <c r="Q743" s="200">
        <v>70.935657141603301</v>
      </c>
    </row>
    <row r="744" spans="1:17">
      <c r="A744" s="188">
        <v>44575</v>
      </c>
      <c r="B744" s="197">
        <v>2789048.2857142859</v>
      </c>
      <c r="C744" s="204">
        <v>59636.571428571428</v>
      </c>
      <c r="D744" s="197">
        <v>52141</v>
      </c>
      <c r="E744" s="197">
        <v>184.42857142857142</v>
      </c>
      <c r="F744" s="197">
        <v>783274.85714285716</v>
      </c>
      <c r="G744" s="197">
        <v>119038</v>
      </c>
      <c r="H744" s="197">
        <v>6036.2857142857147</v>
      </c>
      <c r="I744" s="188">
        <v>44575</v>
      </c>
      <c r="J744" s="198">
        <v>7113</v>
      </c>
      <c r="K744" s="198">
        <v>243.57142857142858</v>
      </c>
      <c r="L744" s="197">
        <v>122.57142857142857</v>
      </c>
      <c r="M744" s="197">
        <v>0</v>
      </c>
      <c r="N744" s="197">
        <v>1936.2857142857142</v>
      </c>
      <c r="O744" s="197">
        <v>260.42857142857144</v>
      </c>
      <c r="P744" s="197">
        <v>125.28571428571429</v>
      </c>
      <c r="Q744" s="197">
        <v>70.629675399744599</v>
      </c>
    </row>
    <row r="745" spans="1:17">
      <c r="A745" s="199">
        <v>44576</v>
      </c>
      <c r="B745" s="200">
        <v>2878338.1428571427</v>
      </c>
      <c r="C745" s="203">
        <v>62798.428571428572</v>
      </c>
      <c r="D745" s="200">
        <v>61141</v>
      </c>
      <c r="E745" s="200">
        <v>177.85714285714286</v>
      </c>
      <c r="F745" s="200">
        <v>797624.57142857148</v>
      </c>
      <c r="G745" s="200">
        <v>108101.57142857143</v>
      </c>
      <c r="H745" s="200">
        <v>5461.4285714285716</v>
      </c>
      <c r="I745" s="199">
        <v>44576</v>
      </c>
      <c r="J745" s="202">
        <v>7219.4285714285716</v>
      </c>
      <c r="K745" s="202">
        <v>238.85714285714286</v>
      </c>
      <c r="L745" s="200">
        <v>129.14285714285714</v>
      </c>
      <c r="M745" s="200">
        <v>0</v>
      </c>
      <c r="N745" s="200">
        <v>1946.4285714285713</v>
      </c>
      <c r="O745" s="200">
        <v>264.42857142857144</v>
      </c>
      <c r="P745" s="200">
        <v>123.57142857142857</v>
      </c>
      <c r="Q745" s="200">
        <v>70.6133523603838</v>
      </c>
    </row>
    <row r="746" spans="1:17">
      <c r="A746" s="188">
        <v>44577</v>
      </c>
      <c r="B746" s="197">
        <v>2941914.7142857141</v>
      </c>
      <c r="C746" s="204">
        <v>65077.285714285717</v>
      </c>
      <c r="D746" s="197">
        <v>68140.142857142855</v>
      </c>
      <c r="E746" s="197">
        <v>187.28571428571428</v>
      </c>
      <c r="F746" s="197">
        <v>804597.28571428568</v>
      </c>
      <c r="G746" s="197">
        <v>103242.42857142857</v>
      </c>
      <c r="H746" s="197">
        <v>5017.2857142857147</v>
      </c>
      <c r="I746" s="188">
        <v>44577</v>
      </c>
      <c r="J746" s="198">
        <v>7354.4285714285716</v>
      </c>
      <c r="K746" s="198">
        <v>234.57142857142858</v>
      </c>
      <c r="L746" s="197">
        <v>139.14285714285714</v>
      </c>
      <c r="M746" s="197">
        <v>0</v>
      </c>
      <c r="N746" s="197">
        <v>2013.4285714285713</v>
      </c>
      <c r="O746" s="197">
        <v>268</v>
      </c>
      <c r="P746" s="197">
        <v>129.57142857142858</v>
      </c>
      <c r="Q746" s="197">
        <v>71.107644571425197</v>
      </c>
    </row>
    <row r="747" spans="1:17">
      <c r="A747" s="199">
        <v>44578</v>
      </c>
      <c r="B747" s="200">
        <v>2978401.8571428573</v>
      </c>
      <c r="C747" s="203">
        <v>66347.28571428571</v>
      </c>
      <c r="D747" s="200">
        <v>68028.28571428571</v>
      </c>
      <c r="E747" s="200">
        <v>184.28571428571428</v>
      </c>
      <c r="F747" s="200">
        <v>806772.28571428568</v>
      </c>
      <c r="G747" s="200">
        <v>101001.14285714286</v>
      </c>
      <c r="H747" s="200">
        <v>4739.4285714285716</v>
      </c>
      <c r="I747" s="199">
        <v>44578</v>
      </c>
      <c r="J747" s="202">
        <v>7565.8571428571431</v>
      </c>
      <c r="K747" s="202">
        <v>231.42857142857142</v>
      </c>
      <c r="L747" s="200">
        <v>147.71428571428572</v>
      </c>
      <c r="M747" s="200">
        <v>0</v>
      </c>
      <c r="N747" s="200">
        <v>2084.4285714285716</v>
      </c>
      <c r="O747" s="200">
        <v>275.42857142857144</v>
      </c>
      <c r="P747" s="200">
        <v>130.14285714285714</v>
      </c>
      <c r="Q747" s="200">
        <v>70.730994290263396</v>
      </c>
    </row>
    <row r="748" spans="1:17">
      <c r="A748" s="188">
        <v>44579</v>
      </c>
      <c r="B748" s="197">
        <v>3014581</v>
      </c>
      <c r="C748" s="204">
        <v>70449.428571428565</v>
      </c>
      <c r="D748" s="197">
        <v>68107.142857142855</v>
      </c>
      <c r="E748" s="197">
        <v>165.14285714285714</v>
      </c>
      <c r="F748" s="197">
        <v>797497.14285714284</v>
      </c>
      <c r="G748" s="197">
        <v>101329.42857142857</v>
      </c>
      <c r="H748" s="197">
        <v>4636.8571428571431</v>
      </c>
      <c r="I748" s="188">
        <v>44579</v>
      </c>
      <c r="J748" s="198">
        <v>7616.2857142857147</v>
      </c>
      <c r="K748" s="198">
        <v>213</v>
      </c>
      <c r="L748" s="197">
        <v>152</v>
      </c>
      <c r="M748" s="197">
        <v>0</v>
      </c>
      <c r="N748" s="197">
        <v>2106.1428571428573</v>
      </c>
      <c r="O748" s="197">
        <v>278.71428571428572</v>
      </c>
      <c r="P748" s="197">
        <v>131.57142857142858</v>
      </c>
      <c r="Q748" s="197">
        <v>70.899862414063705</v>
      </c>
    </row>
    <row r="749" spans="1:17">
      <c r="A749" s="199">
        <v>44580</v>
      </c>
      <c r="B749" s="200">
        <v>3039908.4285714286</v>
      </c>
      <c r="C749" s="203">
        <v>75005.571428571435</v>
      </c>
      <c r="D749" s="200">
        <v>73728</v>
      </c>
      <c r="E749" s="200">
        <v>147.42857142857142</v>
      </c>
      <c r="F749" s="200">
        <v>752766.57142857148</v>
      </c>
      <c r="G749" s="200">
        <v>101146.14285714286</v>
      </c>
      <c r="H749" s="200">
        <v>4349.5714285714284</v>
      </c>
      <c r="I749" s="199">
        <v>44580</v>
      </c>
      <c r="J749" s="202">
        <v>7563.5714285714284</v>
      </c>
      <c r="K749" s="202">
        <v>192.28571428571428</v>
      </c>
      <c r="L749" s="200">
        <v>153.57142857142858</v>
      </c>
      <c r="M749" s="200">
        <v>0</v>
      </c>
      <c r="N749" s="200">
        <v>2028.7142857142858</v>
      </c>
      <c r="O749" s="200">
        <v>280.71428571428572</v>
      </c>
      <c r="P749" s="200">
        <v>128.85714285714286</v>
      </c>
      <c r="Q749" s="200">
        <v>70.743765413726607</v>
      </c>
    </row>
    <row r="750" spans="1:17">
      <c r="A750" s="188">
        <v>44581</v>
      </c>
      <c r="B750" s="197">
        <v>3118938.2857142859</v>
      </c>
      <c r="C750" s="204">
        <v>82451.142857142855</v>
      </c>
      <c r="D750" s="197">
        <v>83204.857142857145</v>
      </c>
      <c r="E750" s="197">
        <v>129.14285714285714</v>
      </c>
      <c r="F750" s="197">
        <v>759823.71428571432</v>
      </c>
      <c r="G750" s="197">
        <v>101647.14285714286</v>
      </c>
      <c r="H750" s="197">
        <v>4001.2857142857142</v>
      </c>
      <c r="I750" s="188">
        <v>44581</v>
      </c>
      <c r="J750" s="198">
        <v>7518</v>
      </c>
      <c r="K750" s="198">
        <v>180.57142857142858</v>
      </c>
      <c r="L750" s="197">
        <v>182.71428571428572</v>
      </c>
      <c r="M750" s="197">
        <v>0</v>
      </c>
      <c r="N750" s="197">
        <v>1949.7142857142858</v>
      </c>
      <c r="O750" s="197">
        <v>282.71428571428572</v>
      </c>
      <c r="P750" s="197">
        <v>125.28571428571429</v>
      </c>
      <c r="Q750" s="197">
        <v>70.599502418024599</v>
      </c>
    </row>
    <row r="751" spans="1:17">
      <c r="A751" s="199">
        <v>44582</v>
      </c>
      <c r="B751" s="200">
        <v>3204175.2857142859</v>
      </c>
      <c r="C751" s="203">
        <v>89299.28571428571</v>
      </c>
      <c r="D751" s="200">
        <v>100093.85714285714</v>
      </c>
      <c r="E751" s="200">
        <v>114.57142857142857</v>
      </c>
      <c r="F751" s="200">
        <v>749144</v>
      </c>
      <c r="G751" s="200">
        <v>102863.57142857143</v>
      </c>
      <c r="H751" s="200">
        <v>3721.7142857142858</v>
      </c>
      <c r="I751" s="199">
        <v>44582</v>
      </c>
      <c r="J751" s="202">
        <v>7761.4285714285716</v>
      </c>
      <c r="K751" s="202">
        <v>164</v>
      </c>
      <c r="L751" s="200">
        <v>212</v>
      </c>
      <c r="M751" s="200">
        <v>0</v>
      </c>
      <c r="N751" s="200">
        <v>2059.4285714285716</v>
      </c>
      <c r="O751" s="200">
        <v>286</v>
      </c>
      <c r="P751" s="200">
        <v>122.42857142857143</v>
      </c>
      <c r="Q751" s="200">
        <v>70.544794882466107</v>
      </c>
    </row>
    <row r="752" spans="1:17">
      <c r="A752" s="188">
        <v>44583</v>
      </c>
      <c r="B752" s="197">
        <v>3275338.2857142859</v>
      </c>
      <c r="C752" s="204">
        <v>97504.857142857145</v>
      </c>
      <c r="D752" s="197">
        <v>110046.57142857143</v>
      </c>
      <c r="E752" s="197">
        <v>105.85714285714286</v>
      </c>
      <c r="F752" s="197">
        <v>733108.71428571432</v>
      </c>
      <c r="G752" s="197">
        <v>103422.57142857143</v>
      </c>
      <c r="H752" s="197">
        <v>3476.5714285714284</v>
      </c>
      <c r="I752" s="188">
        <v>44583</v>
      </c>
      <c r="J752" s="198">
        <v>7987.5714285714284</v>
      </c>
      <c r="K752" s="198">
        <v>156</v>
      </c>
      <c r="L752" s="197">
        <v>237.14285714285714</v>
      </c>
      <c r="M752" s="197">
        <v>0</v>
      </c>
      <c r="N752" s="197">
        <v>2160.5714285714284</v>
      </c>
      <c r="O752" s="197">
        <v>281.57142857142856</v>
      </c>
      <c r="P752" s="197">
        <v>118.85714285714286</v>
      </c>
      <c r="Q752" s="197">
        <v>70.493559965258498</v>
      </c>
    </row>
    <row r="753" spans="1:17">
      <c r="A753" s="199">
        <v>44584</v>
      </c>
      <c r="B753" s="200">
        <v>3318761.5714285714</v>
      </c>
      <c r="C753" s="203">
        <v>102210</v>
      </c>
      <c r="D753" s="200">
        <v>117797</v>
      </c>
      <c r="E753" s="200">
        <v>81.857142857142861</v>
      </c>
      <c r="F753" s="200">
        <v>715750</v>
      </c>
      <c r="G753" s="200">
        <v>104176.85714285714</v>
      </c>
      <c r="H753" s="200">
        <v>3256.4285714285716</v>
      </c>
      <c r="I753" s="199">
        <v>44584</v>
      </c>
      <c r="J753" s="202">
        <v>8261.8571428571431</v>
      </c>
      <c r="K753" s="202">
        <v>157</v>
      </c>
      <c r="L753" s="200">
        <v>252.42857142857142</v>
      </c>
      <c r="M753" s="200">
        <v>0</v>
      </c>
      <c r="N753" s="200">
        <v>2282.2857142857142</v>
      </c>
      <c r="O753" s="200">
        <v>286.14285714285717</v>
      </c>
      <c r="P753" s="200">
        <v>112.14285714285714</v>
      </c>
      <c r="Q753" s="200">
        <v>70.402570640603997</v>
      </c>
    </row>
    <row r="754" spans="1:17">
      <c r="A754" s="188">
        <v>44585</v>
      </c>
      <c r="B754" s="197">
        <v>3360510</v>
      </c>
      <c r="C754" s="204">
        <v>106388.28571428571</v>
      </c>
      <c r="D754" s="197">
        <v>133350.28571428571</v>
      </c>
      <c r="E754" s="197">
        <v>63.857142857142854</v>
      </c>
      <c r="F754" s="197">
        <v>697089.28571428568</v>
      </c>
      <c r="G754" s="197">
        <v>104717.71428571429</v>
      </c>
      <c r="H754" s="197">
        <v>3161.2857142857142</v>
      </c>
      <c r="I754" s="188">
        <v>44585</v>
      </c>
      <c r="J754" s="198">
        <v>8282.8571428571431</v>
      </c>
      <c r="K754" s="198">
        <v>156.71428571428572</v>
      </c>
      <c r="L754" s="197">
        <v>261.42857142857144</v>
      </c>
      <c r="M754" s="197">
        <v>0</v>
      </c>
      <c r="N754" s="197">
        <v>2257.1428571428573</v>
      </c>
      <c r="O754" s="197">
        <v>284.14285714285717</v>
      </c>
      <c r="P754" s="197">
        <v>116.14285714285714</v>
      </c>
      <c r="Q754" s="197">
        <v>70.237005336159399</v>
      </c>
    </row>
    <row r="755" spans="1:17">
      <c r="A755" s="199">
        <v>44586</v>
      </c>
      <c r="B755" s="200">
        <v>3402203.2857142859</v>
      </c>
      <c r="C755" s="203">
        <v>113895.42857142857</v>
      </c>
      <c r="D755" s="200">
        <v>149085.42857142858</v>
      </c>
      <c r="E755" s="200">
        <v>57.714285714285715</v>
      </c>
      <c r="F755" s="200">
        <v>682873.14285714284</v>
      </c>
      <c r="G755" s="200">
        <v>105333.85714285714</v>
      </c>
      <c r="H755" s="200">
        <v>3110</v>
      </c>
      <c r="I755" s="199">
        <v>44586</v>
      </c>
      <c r="J755" s="202">
        <v>8440.8571428571431</v>
      </c>
      <c r="K755" s="202">
        <v>159.71428571428572</v>
      </c>
      <c r="L755" s="200">
        <v>293.14285714285717</v>
      </c>
      <c r="M755" s="200">
        <v>0</v>
      </c>
      <c r="N755" s="200">
        <v>2268.8571428571427</v>
      </c>
      <c r="O755" s="200">
        <v>278.85714285714283</v>
      </c>
      <c r="P755" s="200">
        <v>116.28571428571429</v>
      </c>
      <c r="Q755" s="200">
        <v>70.044576495022099</v>
      </c>
    </row>
    <row r="756" spans="1:17">
      <c r="A756" s="188">
        <v>44587</v>
      </c>
      <c r="B756" s="197">
        <v>3450479</v>
      </c>
      <c r="C756" s="204">
        <v>121277.85714285714</v>
      </c>
      <c r="D756" s="197">
        <v>149972</v>
      </c>
      <c r="E756" s="197">
        <v>57.142857142857146</v>
      </c>
      <c r="F756" s="197">
        <v>688623.57142857148</v>
      </c>
      <c r="G756" s="197">
        <v>104742.85714285714</v>
      </c>
      <c r="H756" s="197">
        <v>3044.2857142857142</v>
      </c>
      <c r="I756" s="188">
        <v>44587</v>
      </c>
      <c r="J756" s="198">
        <v>8758.7142857142862</v>
      </c>
      <c r="K756" s="198">
        <v>149.28571428571428</v>
      </c>
      <c r="L756" s="197">
        <v>312.85714285714283</v>
      </c>
      <c r="M756" s="197">
        <v>0</v>
      </c>
      <c r="N756" s="197">
        <v>2455.1428571428573</v>
      </c>
      <c r="O756" s="197">
        <v>276.85714285714283</v>
      </c>
      <c r="P756" s="197">
        <v>120.85714285714286</v>
      </c>
      <c r="Q756" s="197">
        <v>69.899695499624002</v>
      </c>
    </row>
    <row r="757" spans="1:17">
      <c r="A757" s="199">
        <v>44588</v>
      </c>
      <c r="B757" s="200">
        <v>3437410</v>
      </c>
      <c r="C757" s="203">
        <v>131220.71428571429</v>
      </c>
      <c r="D757" s="200">
        <v>157060.42857142858</v>
      </c>
      <c r="E757" s="200">
        <v>55.857142857142854</v>
      </c>
      <c r="F757" s="200">
        <v>636703.85714285716</v>
      </c>
      <c r="G757" s="200">
        <v>103949.14285714286</v>
      </c>
      <c r="H757" s="200">
        <v>3071.2857142857142</v>
      </c>
      <c r="I757" s="199">
        <v>44588</v>
      </c>
      <c r="J757" s="202">
        <v>9003.7142857142862</v>
      </c>
      <c r="K757" s="202">
        <v>142.71428571428572</v>
      </c>
      <c r="L757" s="200">
        <v>332.28571428571428</v>
      </c>
      <c r="M757" s="200">
        <v>0</v>
      </c>
      <c r="N757" s="200">
        <v>2580.1428571428573</v>
      </c>
      <c r="O757" s="200">
        <v>271</v>
      </c>
      <c r="P757" s="200">
        <v>112</v>
      </c>
      <c r="Q757" s="200">
        <v>69.613530248268404</v>
      </c>
    </row>
    <row r="758" spans="1:17">
      <c r="A758" s="188">
        <v>44589</v>
      </c>
      <c r="B758" s="197">
        <v>3403943.2857142859</v>
      </c>
      <c r="C758" s="204">
        <v>138361.85714285713</v>
      </c>
      <c r="D758" s="197">
        <v>159876.57142857142</v>
      </c>
      <c r="E758" s="197">
        <v>55.285714285714285</v>
      </c>
      <c r="F758" s="197">
        <v>603055.14285714284</v>
      </c>
      <c r="G758" s="197">
        <v>103517.85714285714</v>
      </c>
      <c r="H758" s="197">
        <v>3091.2857142857142</v>
      </c>
      <c r="I758" s="188">
        <v>44589</v>
      </c>
      <c r="J758" s="198">
        <v>9164</v>
      </c>
      <c r="K758" s="198">
        <v>142.71428571428572</v>
      </c>
      <c r="L758" s="197">
        <v>365.42857142857144</v>
      </c>
      <c r="M758" s="197">
        <v>0</v>
      </c>
      <c r="N758" s="197">
        <v>2598.4285714285716</v>
      </c>
      <c r="O758" s="197">
        <v>268.28571428571428</v>
      </c>
      <c r="P758" s="197">
        <v>115</v>
      </c>
      <c r="Q758" s="197">
        <v>69.452274095914703</v>
      </c>
    </row>
    <row r="759" spans="1:17">
      <c r="A759" s="199">
        <v>44590</v>
      </c>
      <c r="B759" s="200">
        <v>3374881.5714285714</v>
      </c>
      <c r="C759" s="201">
        <v>146034</v>
      </c>
      <c r="D759" s="200">
        <v>168513.57142857142</v>
      </c>
      <c r="E759" s="200">
        <v>58.571428571428569</v>
      </c>
      <c r="F759" s="200">
        <v>574064.14285714284</v>
      </c>
      <c r="G759" s="200">
        <v>102934.14285714286</v>
      </c>
      <c r="H759" s="200">
        <v>3129.8571428571427</v>
      </c>
      <c r="I759" s="199">
        <v>44590</v>
      </c>
      <c r="J759" s="202">
        <v>9372.2857142857138</v>
      </c>
      <c r="K759" s="202">
        <v>143.14285714285714</v>
      </c>
      <c r="L759" s="200">
        <v>411.42857142857144</v>
      </c>
      <c r="M759" s="200">
        <v>0</v>
      </c>
      <c r="N759" s="200">
        <v>2599.4285714285716</v>
      </c>
      <c r="O759" s="200">
        <v>274.85714285714283</v>
      </c>
      <c r="P759" s="200">
        <v>119.28571428571429</v>
      </c>
      <c r="Q759" s="200">
        <v>69.310843847211601</v>
      </c>
    </row>
    <row r="760" spans="1:17">
      <c r="A760" s="188">
        <v>44591</v>
      </c>
      <c r="B760" s="197">
        <v>3331203.8571428573</v>
      </c>
      <c r="C760" s="137">
        <v>150824</v>
      </c>
      <c r="D760" s="197">
        <v>183289.14285714287</v>
      </c>
      <c r="E760" s="197">
        <v>59</v>
      </c>
      <c r="F760" s="197">
        <v>538228.57142857148</v>
      </c>
      <c r="G760" s="197">
        <v>101860.71428571429</v>
      </c>
      <c r="H760" s="197">
        <v>3171.7142857142858</v>
      </c>
      <c r="I760" s="188">
        <v>44591</v>
      </c>
      <c r="J760" s="198">
        <v>9518.1428571428569</v>
      </c>
      <c r="K760" s="198">
        <v>143.85714285714286</v>
      </c>
      <c r="L760" s="197">
        <v>474.42857142857144</v>
      </c>
      <c r="M760" s="197">
        <v>0</v>
      </c>
      <c r="N760" s="197">
        <v>2560.4285714285716</v>
      </c>
      <c r="O760" s="197">
        <v>267.57142857142856</v>
      </c>
      <c r="P760" s="197">
        <v>120.28571428571429</v>
      </c>
      <c r="Q760" s="197">
        <v>69.403077829689394</v>
      </c>
    </row>
    <row r="761" spans="1:17">
      <c r="A761" s="199">
        <v>44592</v>
      </c>
      <c r="B761" s="200">
        <v>3342351.2857142859</v>
      </c>
      <c r="C761" s="201">
        <v>152956.14285714287</v>
      </c>
      <c r="D761" s="200">
        <v>186492.42857142858</v>
      </c>
      <c r="E761" s="200">
        <v>62</v>
      </c>
      <c r="F761" s="200">
        <v>523960.57142857142</v>
      </c>
      <c r="G761" s="200">
        <v>100691.85714285714</v>
      </c>
      <c r="H761" s="200">
        <v>3213.8571428571427</v>
      </c>
      <c r="I761" s="199">
        <v>44592</v>
      </c>
      <c r="J761" s="202">
        <v>9812</v>
      </c>
      <c r="K761" s="202">
        <v>148.57142857142858</v>
      </c>
      <c r="L761" s="200">
        <v>531.85714285714289</v>
      </c>
      <c r="M761" s="200">
        <v>0</v>
      </c>
      <c r="N761" s="200">
        <v>2600.8571428571427</v>
      </c>
      <c r="O761" s="200">
        <v>264.71428571428572</v>
      </c>
      <c r="P761" s="200">
        <v>120.71428571428571</v>
      </c>
      <c r="Q761" s="200">
        <v>69.448134767952297</v>
      </c>
    </row>
    <row r="762" spans="1:17">
      <c r="A762" s="188">
        <v>44593</v>
      </c>
      <c r="B762" s="197">
        <v>3306992.7142857141</v>
      </c>
      <c r="C762" s="137">
        <v>158050.14285714287</v>
      </c>
      <c r="D762" s="197">
        <v>186363.14285714287</v>
      </c>
      <c r="E762" s="197">
        <v>64.714285714285708</v>
      </c>
      <c r="F762" s="197">
        <v>502187</v>
      </c>
      <c r="G762" s="197">
        <v>98579</v>
      </c>
      <c r="H762" s="197">
        <v>3218.7142857142858</v>
      </c>
      <c r="I762" s="188">
        <v>44593</v>
      </c>
      <c r="J762" s="198">
        <v>9943.1428571428569</v>
      </c>
      <c r="K762" s="198">
        <v>144.85714285714286</v>
      </c>
      <c r="L762" s="197">
        <v>536.71428571428567</v>
      </c>
      <c r="M762" s="197">
        <v>0</v>
      </c>
      <c r="N762" s="197">
        <v>2597.1428571428573</v>
      </c>
      <c r="O762" s="197">
        <v>262.71428571428572</v>
      </c>
      <c r="P762" s="197">
        <v>118.28571428571429</v>
      </c>
      <c r="Q762" s="197">
        <v>68.989573277484595</v>
      </c>
    </row>
    <row r="763" spans="1:17">
      <c r="A763" s="199">
        <v>44594</v>
      </c>
      <c r="B763" s="200">
        <v>3211448</v>
      </c>
      <c r="C763" s="201">
        <v>164407</v>
      </c>
      <c r="D763" s="200">
        <v>186021.28571428571</v>
      </c>
      <c r="E763" s="200">
        <v>61.428571428571431</v>
      </c>
      <c r="F763" s="200">
        <v>439236.42857142858</v>
      </c>
      <c r="G763" s="200">
        <v>95386.71428571429</v>
      </c>
      <c r="H763" s="200">
        <v>3202.7142857142858</v>
      </c>
      <c r="I763" s="199">
        <v>44594</v>
      </c>
      <c r="J763" s="202">
        <v>10170</v>
      </c>
      <c r="K763" s="202">
        <v>149.14285714285714</v>
      </c>
      <c r="L763" s="200">
        <v>540.28571428571433</v>
      </c>
      <c r="M763" s="200">
        <v>0</v>
      </c>
      <c r="N763" s="200">
        <v>2592.2857142857142</v>
      </c>
      <c r="O763" s="200">
        <v>257.71428571428572</v>
      </c>
      <c r="P763" s="200">
        <v>127.28571428571429</v>
      </c>
      <c r="Q763" s="200">
        <v>68.499548802478898</v>
      </c>
    </row>
    <row r="764" spans="1:17">
      <c r="A764" s="188">
        <v>44595</v>
      </c>
      <c r="B764" s="197">
        <v>3138758.7142857141</v>
      </c>
      <c r="C764" s="137">
        <v>169119</v>
      </c>
      <c r="D764" s="197">
        <v>186984.57142857142</v>
      </c>
      <c r="E764" s="197">
        <v>56.428571428571431</v>
      </c>
      <c r="F764" s="197">
        <v>411000.57142857142</v>
      </c>
      <c r="G764" s="197">
        <v>92598.571428571435</v>
      </c>
      <c r="H764" s="197">
        <v>3201.4285714285716</v>
      </c>
      <c r="I764" s="188">
        <v>44595</v>
      </c>
      <c r="J764" s="198">
        <v>10443.142857142857</v>
      </c>
      <c r="K764" s="198">
        <v>145.71428571428572</v>
      </c>
      <c r="L764" s="197">
        <v>603.42857142857144</v>
      </c>
      <c r="M764" s="197">
        <v>0</v>
      </c>
      <c r="N764" s="197">
        <v>2683.5714285714284</v>
      </c>
      <c r="O764" s="197">
        <v>260</v>
      </c>
      <c r="P764" s="197">
        <v>138.85714285714286</v>
      </c>
      <c r="Q764" s="197">
        <v>72.271868486246007</v>
      </c>
    </row>
    <row r="765" spans="1:17">
      <c r="A765" s="199">
        <v>44596</v>
      </c>
      <c r="B765" s="200">
        <v>3064562.7142857141</v>
      </c>
      <c r="C765" s="201">
        <v>177503.28571428571</v>
      </c>
      <c r="D765" s="200">
        <v>179604</v>
      </c>
      <c r="E765" s="200">
        <v>51.857142857142854</v>
      </c>
      <c r="F765" s="200">
        <v>376667.42857142858</v>
      </c>
      <c r="G765" s="200">
        <v>89696.428571428565</v>
      </c>
      <c r="H765" s="200">
        <v>3082.2857142857142</v>
      </c>
      <c r="I765" s="199">
        <v>44596</v>
      </c>
      <c r="J765" s="202">
        <v>10664.857142857143</v>
      </c>
      <c r="K765" s="202">
        <v>145.71428571428572</v>
      </c>
      <c r="L765" s="200">
        <v>649.57142857142856</v>
      </c>
      <c r="M765" s="200">
        <v>0</v>
      </c>
      <c r="N765" s="200">
        <v>2653.2857142857142</v>
      </c>
      <c r="O765" s="200">
        <v>254.85714285714286</v>
      </c>
      <c r="P765" s="200">
        <v>127.71428571428571</v>
      </c>
      <c r="Q765" s="200">
        <v>72.395159655248506</v>
      </c>
    </row>
    <row r="766" spans="1:17">
      <c r="A766" s="188">
        <v>44597</v>
      </c>
      <c r="B766" s="197">
        <v>2986994.7142857141</v>
      </c>
      <c r="C766" s="137">
        <v>181596</v>
      </c>
      <c r="D766" s="197">
        <v>189526</v>
      </c>
      <c r="E766" s="197">
        <v>46.428571428571431</v>
      </c>
      <c r="F766" s="197">
        <v>344971.85714285716</v>
      </c>
      <c r="G766" s="197">
        <v>86899.71428571429</v>
      </c>
      <c r="H766" s="197">
        <v>2937.8571428571427</v>
      </c>
      <c r="I766" s="188">
        <v>44597</v>
      </c>
      <c r="J766" s="198">
        <v>10776.428571428571</v>
      </c>
      <c r="K766" s="198">
        <v>144.28571428571428</v>
      </c>
      <c r="L766" s="197">
        <v>702.28571428571433</v>
      </c>
      <c r="M766" s="197">
        <v>0</v>
      </c>
      <c r="N766" s="197">
        <v>2628.4285714285716</v>
      </c>
      <c r="O766" s="197">
        <v>243.42857142857142</v>
      </c>
      <c r="P766" s="197">
        <v>140.28571428571428</v>
      </c>
      <c r="Q766" s="197">
        <v>72.512609117954796</v>
      </c>
    </row>
    <row r="767" spans="1:17">
      <c r="A767" s="199">
        <v>44598</v>
      </c>
      <c r="B767" s="200">
        <v>2885438.1428571427</v>
      </c>
      <c r="C767" s="201">
        <v>183625</v>
      </c>
      <c r="D767" s="200">
        <v>177289.28571428571</v>
      </c>
      <c r="E767" s="200">
        <v>49.428571428571431</v>
      </c>
      <c r="F767" s="200">
        <v>310950.71428571426</v>
      </c>
      <c r="G767" s="200">
        <v>83920.71428571429</v>
      </c>
      <c r="H767" s="200">
        <v>2940</v>
      </c>
      <c r="I767" s="199">
        <v>44598</v>
      </c>
      <c r="J767" s="202">
        <v>10703.428571428571</v>
      </c>
      <c r="K767" s="202">
        <v>141.71428571428572</v>
      </c>
      <c r="L767" s="200">
        <v>658.57142857142856</v>
      </c>
      <c r="M767" s="200">
        <v>0</v>
      </c>
      <c r="N767" s="200">
        <v>2600</v>
      </c>
      <c r="O767" s="200">
        <v>232.14285714285714</v>
      </c>
      <c r="P767" s="200">
        <v>130.28571428571428</v>
      </c>
      <c r="Q767" s="200">
        <v>72.754708561286407</v>
      </c>
    </row>
    <row r="768" spans="1:17">
      <c r="A768" s="188">
        <v>44599</v>
      </c>
      <c r="B768" s="197">
        <v>2780710.5714285714</v>
      </c>
      <c r="C768" s="137">
        <v>186046.28571428571</v>
      </c>
      <c r="D768" s="197">
        <v>179807.28571428571</v>
      </c>
      <c r="E768" s="197">
        <v>55</v>
      </c>
      <c r="F768" s="197">
        <v>294758.57142857142</v>
      </c>
      <c r="G768" s="197">
        <v>80879</v>
      </c>
      <c r="H768" s="197">
        <v>2872.2857142857142</v>
      </c>
      <c r="I768" s="188">
        <v>44599</v>
      </c>
      <c r="J768" s="198">
        <v>10778.714285714286</v>
      </c>
      <c r="K768" s="198">
        <v>140</v>
      </c>
      <c r="L768" s="197">
        <v>754</v>
      </c>
      <c r="M768" s="197">
        <v>0</v>
      </c>
      <c r="N768" s="197">
        <v>2559</v>
      </c>
      <c r="O768" s="197">
        <v>223.28571428571428</v>
      </c>
      <c r="P768" s="197">
        <v>116.14285714285714</v>
      </c>
      <c r="Q768" s="197"/>
    </row>
    <row r="769" spans="1:17">
      <c r="A769" s="199">
        <v>44600</v>
      </c>
      <c r="B769" s="200">
        <v>2728031.2857142859</v>
      </c>
      <c r="C769" s="201">
        <v>187040.28571428571</v>
      </c>
      <c r="D769" s="200">
        <v>169173.28571428571</v>
      </c>
      <c r="E769" s="200">
        <v>61.857142857142854</v>
      </c>
      <c r="F769" s="200">
        <v>286265.85714285716</v>
      </c>
      <c r="G769" s="200">
        <v>77009.71428571429</v>
      </c>
      <c r="H769" s="200">
        <v>2852.5714285714284</v>
      </c>
      <c r="I769" s="199">
        <v>44600</v>
      </c>
      <c r="J769" s="202">
        <v>10872.142857142857</v>
      </c>
      <c r="K769" s="202">
        <v>138.42857142857142</v>
      </c>
      <c r="L769" s="200">
        <v>762.71428571428567</v>
      </c>
      <c r="M769" s="200">
        <v>0</v>
      </c>
      <c r="N769" s="200">
        <v>2524.5714285714284</v>
      </c>
      <c r="O769" s="200">
        <v>214.85714285714286</v>
      </c>
      <c r="P769" s="200">
        <v>132.57142857142858</v>
      </c>
      <c r="Q769" s="200"/>
    </row>
    <row r="770" spans="1:17">
      <c r="A770" s="188">
        <v>44601</v>
      </c>
      <c r="B770" s="197">
        <v>2669971.5714285714</v>
      </c>
      <c r="C770" s="137">
        <v>190719.14285714287</v>
      </c>
      <c r="D770" s="197">
        <v>167549.85714285713</v>
      </c>
      <c r="E770" s="197">
        <v>60.285714285714285</v>
      </c>
      <c r="F770" s="197">
        <v>247435.14285714287</v>
      </c>
      <c r="G770" s="197">
        <v>72898.571428571435</v>
      </c>
      <c r="H770" s="197">
        <v>2815.2857142857142</v>
      </c>
      <c r="I770" s="188">
        <v>44601</v>
      </c>
      <c r="J770" s="198">
        <v>10972.571428571429</v>
      </c>
      <c r="K770" s="198">
        <v>149.28571428571428</v>
      </c>
      <c r="L770" s="197">
        <v>783.28571428571433</v>
      </c>
      <c r="M770" s="197">
        <v>0</v>
      </c>
      <c r="N770" s="197">
        <v>2597.8571428571427</v>
      </c>
      <c r="O770" s="197">
        <v>203.42857142857142</v>
      </c>
      <c r="P770" s="197">
        <v>143</v>
      </c>
      <c r="Q770" s="197"/>
    </row>
    <row r="771" spans="1:17">
      <c r="A771" s="199">
        <v>44602</v>
      </c>
      <c r="B771" s="200">
        <v>2587657.7142857141</v>
      </c>
      <c r="C771" s="201">
        <v>192396.57142857142</v>
      </c>
      <c r="D771" s="200">
        <v>165201.57142857142</v>
      </c>
      <c r="E771" s="200">
        <v>70.571428571428569</v>
      </c>
      <c r="F771" s="200">
        <v>233259.28571428571</v>
      </c>
      <c r="G771" s="200">
        <v>69412.142857142855</v>
      </c>
      <c r="H771" s="200">
        <v>2690.4285714285716</v>
      </c>
      <c r="I771" s="199">
        <v>44602</v>
      </c>
      <c r="J771" s="202">
        <v>10993.285714285714</v>
      </c>
      <c r="K771" s="202">
        <v>159.85714285714286</v>
      </c>
      <c r="L771" s="200">
        <v>820.42857142857144</v>
      </c>
      <c r="M771" s="200">
        <v>0</v>
      </c>
      <c r="N771" s="200">
        <v>2538</v>
      </c>
      <c r="O771" s="200">
        <v>190.28571428571428</v>
      </c>
      <c r="P771" s="200">
        <v>148.42857142857142</v>
      </c>
      <c r="Q771" s="200"/>
    </row>
    <row r="772" spans="1:17">
      <c r="A772" s="188">
        <v>44603</v>
      </c>
      <c r="B772" s="197">
        <v>2505576.5714285714</v>
      </c>
      <c r="C772" s="137">
        <v>191158.57142857142</v>
      </c>
      <c r="D772" s="197">
        <v>166046</v>
      </c>
      <c r="E772" s="197">
        <v>80.857142857142861</v>
      </c>
      <c r="F772" s="197">
        <v>218101.85714285713</v>
      </c>
      <c r="G772" s="197">
        <v>65935.28571428571</v>
      </c>
      <c r="H772" s="197">
        <v>2676.5714285714284</v>
      </c>
      <c r="I772" s="188">
        <v>44603</v>
      </c>
      <c r="J772" s="198">
        <v>10926.857142857143</v>
      </c>
      <c r="K772" s="198">
        <v>167.85714285714286</v>
      </c>
      <c r="L772" s="197">
        <v>873.42857142857144</v>
      </c>
      <c r="M772" s="197">
        <v>0</v>
      </c>
      <c r="N772" s="197">
        <v>2511.1428571428573</v>
      </c>
      <c r="O772" s="197">
        <v>180.42857142857142</v>
      </c>
      <c r="P772" s="197">
        <v>165.71428571428572</v>
      </c>
      <c r="Q772" s="197"/>
    </row>
    <row r="773" spans="1:17">
      <c r="A773" s="199">
        <v>44604</v>
      </c>
      <c r="B773" s="200">
        <v>2406753.1428571427</v>
      </c>
      <c r="C773" s="201">
        <v>190012</v>
      </c>
      <c r="D773" s="200">
        <v>146854.28571428571</v>
      </c>
      <c r="E773" s="200">
        <v>84.285714285714292</v>
      </c>
      <c r="F773" s="200">
        <v>191935.85714285713</v>
      </c>
      <c r="G773" s="200">
        <v>62438.142857142855</v>
      </c>
      <c r="H773" s="200">
        <v>2688.5714285714284</v>
      </c>
      <c r="I773" s="199">
        <v>44604</v>
      </c>
      <c r="J773" s="202">
        <v>10863</v>
      </c>
      <c r="K773" s="202">
        <v>171.57142857142858</v>
      </c>
      <c r="L773" s="200">
        <v>859.42857142857144</v>
      </c>
      <c r="M773" s="200">
        <v>0</v>
      </c>
      <c r="N773" s="200">
        <v>2488.2857142857142</v>
      </c>
      <c r="O773" s="200">
        <v>172</v>
      </c>
      <c r="P773" s="200">
        <v>155</v>
      </c>
      <c r="Q773" s="200"/>
    </row>
    <row r="774" spans="1:17">
      <c r="A774" s="188">
        <v>44605</v>
      </c>
      <c r="B774" s="197">
        <v>2327436</v>
      </c>
      <c r="C774" s="137">
        <v>188867.28571428571</v>
      </c>
      <c r="D774" s="197">
        <v>144239.71428571429</v>
      </c>
      <c r="E774" s="197">
        <v>85</v>
      </c>
      <c r="F774" s="197">
        <v>173864.57142857142</v>
      </c>
      <c r="G774" s="197">
        <v>59769.142857142855</v>
      </c>
      <c r="H774" s="197">
        <v>2564.5714285714284</v>
      </c>
      <c r="I774" s="188">
        <v>44605</v>
      </c>
      <c r="J774" s="198">
        <v>10904</v>
      </c>
      <c r="K774" s="198">
        <v>174</v>
      </c>
      <c r="L774" s="197">
        <v>951.14285714285711</v>
      </c>
      <c r="M774" s="197">
        <v>0</v>
      </c>
      <c r="N774" s="197">
        <v>2415.5714285714284</v>
      </c>
      <c r="O774" s="197">
        <v>165.85714285714286</v>
      </c>
      <c r="P774" s="197">
        <v>166.85714285714286</v>
      </c>
      <c r="Q774" s="197"/>
    </row>
    <row r="775" spans="1:17">
      <c r="A775" s="199">
        <v>44606</v>
      </c>
      <c r="B775" s="200">
        <v>2262663</v>
      </c>
      <c r="C775" s="203">
        <v>186181.28571428571</v>
      </c>
      <c r="D775" s="200">
        <v>136067.14285714287</v>
      </c>
      <c r="E775" s="200">
        <v>81.428571428571431</v>
      </c>
      <c r="F775" s="200">
        <v>168762</v>
      </c>
      <c r="G775" s="200">
        <v>57664.714285714283</v>
      </c>
      <c r="H775" s="200">
        <v>2549.8571428571427</v>
      </c>
      <c r="I775" s="199">
        <v>44606</v>
      </c>
      <c r="J775" s="202">
        <v>10666.571428571429</v>
      </c>
      <c r="K775" s="202">
        <v>173</v>
      </c>
      <c r="L775" s="200">
        <v>892.28571428571433</v>
      </c>
      <c r="M775" s="200">
        <v>0</v>
      </c>
      <c r="N775" s="200">
        <v>2380</v>
      </c>
      <c r="O775" s="200">
        <v>158.14285714285714</v>
      </c>
      <c r="P775" s="200">
        <v>165.42857142857142</v>
      </c>
      <c r="Q775" s="200"/>
    </row>
    <row r="776" spans="1:17">
      <c r="A776" s="188">
        <v>44607</v>
      </c>
      <c r="B776" s="197">
        <v>2216045.7142857141</v>
      </c>
      <c r="C776" s="204">
        <v>184702.14285714287</v>
      </c>
      <c r="D776" s="197">
        <v>135279</v>
      </c>
      <c r="E776" s="197">
        <v>80.142857142857139</v>
      </c>
      <c r="F776" s="197">
        <v>162030.85714285713</v>
      </c>
      <c r="G776" s="197">
        <v>54995.857142857145</v>
      </c>
      <c r="H776" s="197">
        <v>2530.7142857142858</v>
      </c>
      <c r="I776" s="188">
        <v>44607</v>
      </c>
      <c r="J776" s="198">
        <v>10552.857142857143</v>
      </c>
      <c r="K776" s="198">
        <v>182.42857142857142</v>
      </c>
      <c r="L776" s="197">
        <v>881.28571428571433</v>
      </c>
      <c r="M776" s="197">
        <v>0</v>
      </c>
      <c r="N776" s="197">
        <v>2382.4285714285716</v>
      </c>
      <c r="O776" s="197">
        <v>152.14285714285714</v>
      </c>
      <c r="P776" s="197">
        <v>175.57142857142858</v>
      </c>
      <c r="Q776" s="197"/>
    </row>
    <row r="777" spans="1:17">
      <c r="A777" s="199">
        <v>44608</v>
      </c>
      <c r="B777" s="200">
        <v>2088874.2857142857</v>
      </c>
      <c r="C777" s="203">
        <v>182662.42857142858</v>
      </c>
      <c r="D777" s="200">
        <v>134130</v>
      </c>
      <c r="E777" s="200">
        <v>89.285714285714292</v>
      </c>
      <c r="F777" s="200">
        <v>143102.85714285713</v>
      </c>
      <c r="G777" s="200">
        <v>51915.142857142855</v>
      </c>
      <c r="H777" s="200">
        <v>2465</v>
      </c>
      <c r="I777" s="199">
        <v>44608</v>
      </c>
      <c r="J777" s="202">
        <v>10359.714285714286</v>
      </c>
      <c r="K777" s="202">
        <v>178.85714285714286</v>
      </c>
      <c r="L777" s="200">
        <v>887.71428571428567</v>
      </c>
      <c r="M777" s="200">
        <v>0</v>
      </c>
      <c r="N777" s="200">
        <v>2335.5714285714284</v>
      </c>
      <c r="O777" s="200">
        <v>150.71428571428572</v>
      </c>
      <c r="P777" s="200">
        <v>163.14285714285714</v>
      </c>
      <c r="Q777" s="200"/>
    </row>
    <row r="778" spans="1:17">
      <c r="A778" s="188">
        <v>44609</v>
      </c>
      <c r="B778" s="197">
        <v>2014251</v>
      </c>
      <c r="C778" s="204">
        <v>180914.42857142858</v>
      </c>
      <c r="D778" s="197">
        <v>126061.71428571429</v>
      </c>
      <c r="E778" s="197">
        <v>87.285714285714292</v>
      </c>
      <c r="F778" s="197">
        <v>130555.28571428571</v>
      </c>
      <c r="G778" s="197">
        <v>49501.714285714283</v>
      </c>
      <c r="H778" s="197">
        <v>2475.1428571428573</v>
      </c>
      <c r="I778" s="188">
        <v>44609</v>
      </c>
      <c r="J778" s="198">
        <v>10159.428571428571</v>
      </c>
      <c r="K778" s="198">
        <v>182.14285714285714</v>
      </c>
      <c r="L778" s="197">
        <v>839.85714285714289</v>
      </c>
      <c r="M778" s="197">
        <v>0</v>
      </c>
      <c r="N778" s="197">
        <v>2282.1428571428573</v>
      </c>
      <c r="O778" s="197">
        <v>147.85714285714286</v>
      </c>
      <c r="P778" s="197">
        <v>145.42857142857142</v>
      </c>
      <c r="Q778" s="197"/>
    </row>
    <row r="779" spans="1:17">
      <c r="A779" s="199">
        <v>44610</v>
      </c>
      <c r="B779" s="200">
        <v>1946942.7142857143</v>
      </c>
      <c r="C779" s="203">
        <v>178039.57142857142</v>
      </c>
      <c r="D779" s="200">
        <v>121621.71428571429</v>
      </c>
      <c r="E779" s="200">
        <v>92.714285714285708</v>
      </c>
      <c r="F779" s="200">
        <v>117706</v>
      </c>
      <c r="G779" s="200">
        <v>47692</v>
      </c>
      <c r="H779" s="200">
        <v>2459</v>
      </c>
      <c r="I779" s="199">
        <v>44610</v>
      </c>
      <c r="J779" s="202">
        <v>10073.142857142857</v>
      </c>
      <c r="K779" s="202">
        <v>187.57142857142858</v>
      </c>
      <c r="L779" s="200">
        <v>814.28571428571433</v>
      </c>
      <c r="M779" s="200">
        <v>0</v>
      </c>
      <c r="N779" s="200">
        <v>2233.5714285714284</v>
      </c>
      <c r="O779" s="200">
        <v>144.85714285714286</v>
      </c>
      <c r="P779" s="200">
        <v>178.57142857142858</v>
      </c>
      <c r="Q779" s="200"/>
    </row>
    <row r="780" spans="1:17">
      <c r="A780" s="188">
        <v>44611</v>
      </c>
      <c r="B780" s="197">
        <v>1885354</v>
      </c>
      <c r="C780" s="204">
        <v>175084.71428571429</v>
      </c>
      <c r="D780" s="197">
        <v>116905</v>
      </c>
      <c r="E780" s="197">
        <v>111</v>
      </c>
      <c r="F780" s="197">
        <v>108131.85714285714</v>
      </c>
      <c r="G780" s="197">
        <v>46614.571428571428</v>
      </c>
      <c r="H780" s="197">
        <v>2450.1428571428573</v>
      </c>
      <c r="I780" s="188">
        <v>44611</v>
      </c>
      <c r="J780" s="198">
        <v>9960.2857142857138</v>
      </c>
      <c r="K780" s="198">
        <v>189.28571428571428</v>
      </c>
      <c r="L780" s="197">
        <v>840.71428571428567</v>
      </c>
      <c r="M780" s="197">
        <v>2.5714285714285716</v>
      </c>
      <c r="N780" s="197">
        <v>2196</v>
      </c>
      <c r="O780" s="197">
        <v>139.57142857142858</v>
      </c>
      <c r="P780" s="197">
        <v>206.71428571428572</v>
      </c>
      <c r="Q780" s="197"/>
    </row>
    <row r="781" spans="1:17">
      <c r="A781" s="199">
        <v>44612</v>
      </c>
      <c r="B781" s="200">
        <v>1839845.4285714286</v>
      </c>
      <c r="C781" s="203">
        <v>174066.42857142858</v>
      </c>
      <c r="D781" s="200">
        <v>110479</v>
      </c>
      <c r="E781" s="200">
        <v>119.57142857142857</v>
      </c>
      <c r="F781" s="200">
        <v>101181.14285714286</v>
      </c>
      <c r="G781" s="200">
        <v>45005.428571428572</v>
      </c>
      <c r="H781" s="200">
        <v>2418.4285714285716</v>
      </c>
      <c r="I781" s="199">
        <v>44612</v>
      </c>
      <c r="J781" s="202">
        <v>9799.5714285714294</v>
      </c>
      <c r="K781" s="202">
        <v>191.42857142857142</v>
      </c>
      <c r="L781" s="200">
        <v>839.57142857142856</v>
      </c>
      <c r="M781" s="200">
        <v>3</v>
      </c>
      <c r="N781" s="200">
        <v>2110.2857142857142</v>
      </c>
      <c r="O781" s="200">
        <v>137.28571428571428</v>
      </c>
      <c r="P781" s="200">
        <v>233.14285714285714</v>
      </c>
      <c r="Q781" s="200"/>
    </row>
    <row r="782" spans="1:17">
      <c r="A782" s="188">
        <v>44613</v>
      </c>
      <c r="B782" s="197">
        <v>1800425.4285714286</v>
      </c>
      <c r="C782" s="204">
        <v>173695.28571428571</v>
      </c>
      <c r="D782" s="197">
        <v>105977.71428571429</v>
      </c>
      <c r="E782" s="197">
        <v>127.85714285714286</v>
      </c>
      <c r="F782" s="197">
        <v>97485.428571428565</v>
      </c>
      <c r="G782" s="197">
        <v>44597.857142857145</v>
      </c>
      <c r="H782" s="197">
        <v>2390.8571428571427</v>
      </c>
      <c r="I782" s="188">
        <v>44613</v>
      </c>
      <c r="J782" s="198">
        <v>9748</v>
      </c>
      <c r="K782" s="198">
        <v>188.57142857142858</v>
      </c>
      <c r="L782" s="197">
        <v>833.14285714285711</v>
      </c>
      <c r="M782" s="197">
        <v>3</v>
      </c>
      <c r="N782" s="197">
        <v>2074.5714285714284</v>
      </c>
      <c r="O782" s="197">
        <v>133</v>
      </c>
      <c r="P782" s="197">
        <v>239.14285714285714</v>
      </c>
      <c r="Q782" s="197"/>
    </row>
    <row r="783" spans="1:17">
      <c r="A783" s="199">
        <v>44614</v>
      </c>
      <c r="B783" s="200">
        <v>1769119.5714285714</v>
      </c>
      <c r="C783" s="203">
        <v>168936</v>
      </c>
      <c r="D783" s="200">
        <v>104035.57142857143</v>
      </c>
      <c r="E783" s="200">
        <v>142.57142857142858</v>
      </c>
      <c r="F783" s="200">
        <v>95167.571428571435</v>
      </c>
      <c r="G783" s="200">
        <v>44012.714285714283</v>
      </c>
      <c r="H783" s="200">
        <v>2399</v>
      </c>
      <c r="I783" s="199">
        <v>44614</v>
      </c>
      <c r="J783" s="202">
        <v>9659.8571428571431</v>
      </c>
      <c r="K783" s="202">
        <v>197.57142857142858</v>
      </c>
      <c r="L783" s="200">
        <v>846.28571428571433</v>
      </c>
      <c r="M783" s="200">
        <v>3</v>
      </c>
      <c r="N783" s="200">
        <v>2055.1428571428573</v>
      </c>
      <c r="O783" s="200">
        <v>131.57142857142858</v>
      </c>
      <c r="P783" s="200">
        <v>222</v>
      </c>
      <c r="Q783" s="200"/>
    </row>
    <row r="784" spans="1:17">
      <c r="A784" s="188">
        <v>44615</v>
      </c>
      <c r="B784" s="197">
        <v>1716582.142857143</v>
      </c>
      <c r="C784" s="204">
        <v>167376</v>
      </c>
      <c r="D784" s="197">
        <v>101006.85714285714</v>
      </c>
      <c r="E784" s="197">
        <v>156</v>
      </c>
      <c r="F784" s="197">
        <v>76614</v>
      </c>
      <c r="G784" s="197">
        <v>42657.142857142855</v>
      </c>
      <c r="H784" s="197">
        <v>2394.7142857142858</v>
      </c>
      <c r="I784" s="188">
        <v>44615</v>
      </c>
      <c r="J784" s="198">
        <v>9237.2857142857138</v>
      </c>
      <c r="K784" s="198">
        <v>205</v>
      </c>
      <c r="L784" s="197">
        <v>824.14285714285711</v>
      </c>
      <c r="M784" s="197">
        <v>3</v>
      </c>
      <c r="N784" s="197">
        <v>1794.2857142857142</v>
      </c>
      <c r="O784" s="197">
        <v>124.57142857142857</v>
      </c>
      <c r="P784" s="197">
        <v>205.28571428571428</v>
      </c>
      <c r="Q784" s="197"/>
    </row>
    <row r="785" spans="1:17">
      <c r="A785" s="199">
        <v>44616</v>
      </c>
      <c r="B785" s="200">
        <v>1686204.857142857</v>
      </c>
      <c r="C785" s="203">
        <v>164618.28571428571</v>
      </c>
      <c r="D785" s="200">
        <v>98896.428571428565</v>
      </c>
      <c r="E785" s="200">
        <v>175.57142857142858</v>
      </c>
      <c r="F785" s="200">
        <v>78115.428571428565</v>
      </c>
      <c r="G785" s="200">
        <v>40760</v>
      </c>
      <c r="H785" s="200">
        <v>2311.5714285714284</v>
      </c>
      <c r="I785" s="199">
        <v>44616</v>
      </c>
      <c r="J785" s="202">
        <v>9120.5714285714294</v>
      </c>
      <c r="K785" s="202">
        <v>202.42857142857142</v>
      </c>
      <c r="L785" s="200">
        <v>818.71428571428567</v>
      </c>
      <c r="M785" s="200">
        <v>3</v>
      </c>
      <c r="N785" s="200">
        <v>1778.1428571428571</v>
      </c>
      <c r="O785" s="200">
        <v>117.85714285714286</v>
      </c>
      <c r="P785" s="200">
        <v>208.28571428571428</v>
      </c>
      <c r="Q785" s="200"/>
    </row>
    <row r="786" spans="1:17">
      <c r="A786" s="188">
        <v>44617</v>
      </c>
      <c r="B786" s="197">
        <v>1642007.2857142857</v>
      </c>
      <c r="C786" s="204">
        <v>163289</v>
      </c>
      <c r="D786" s="197">
        <v>96872</v>
      </c>
      <c r="E786" s="197">
        <v>191.57142857142858</v>
      </c>
      <c r="F786" s="197">
        <v>73587.428571428565</v>
      </c>
      <c r="G786" s="197">
        <v>38614.428571428572</v>
      </c>
      <c r="H786" s="197">
        <v>2219.4285714285716</v>
      </c>
      <c r="I786" s="188">
        <v>44617</v>
      </c>
      <c r="J786" s="198">
        <v>8877.1428571428569</v>
      </c>
      <c r="K786" s="198">
        <v>197</v>
      </c>
      <c r="L786" s="197">
        <v>806.42857142857144</v>
      </c>
      <c r="M786" s="197">
        <v>3</v>
      </c>
      <c r="N786" s="197">
        <v>1766.7142857142858</v>
      </c>
      <c r="O786" s="197">
        <v>111.42857142857143</v>
      </c>
      <c r="P786" s="197">
        <v>151.85714285714286</v>
      </c>
      <c r="Q786" s="197"/>
    </row>
    <row r="787" spans="1:17">
      <c r="A787" s="199">
        <v>44618</v>
      </c>
      <c r="B787" s="200">
        <v>1603004.4285714286</v>
      </c>
      <c r="C787" s="203">
        <v>161393</v>
      </c>
      <c r="D787" s="200">
        <v>91544.571428571435</v>
      </c>
      <c r="E787" s="200">
        <v>197.85714285714286</v>
      </c>
      <c r="F787" s="200">
        <v>70358.71428571429</v>
      </c>
      <c r="G787" s="200">
        <v>36605.428571428572</v>
      </c>
      <c r="H787" s="200">
        <v>2121</v>
      </c>
      <c r="I787" s="199">
        <v>44618</v>
      </c>
      <c r="J787" s="202">
        <v>8739.8571428571431</v>
      </c>
      <c r="K787" s="202">
        <v>202.71428571428572</v>
      </c>
      <c r="L787" s="200">
        <v>784</v>
      </c>
      <c r="M787" s="200">
        <v>0</v>
      </c>
      <c r="N787" s="200">
        <v>1789.5714285714287</v>
      </c>
      <c r="O787" s="200">
        <v>110.57142857142857</v>
      </c>
      <c r="P787" s="200">
        <v>121</v>
      </c>
      <c r="Q787" s="200"/>
    </row>
    <row r="788" spans="1:17">
      <c r="A788" s="188">
        <v>44619</v>
      </c>
      <c r="B788" s="197">
        <v>1559937.5714285714</v>
      </c>
      <c r="C788" s="204">
        <v>159947.42857142858</v>
      </c>
      <c r="D788" s="197">
        <v>74255</v>
      </c>
      <c r="E788" s="197">
        <v>210.71428571428572</v>
      </c>
      <c r="F788" s="197">
        <v>65781.142857142855</v>
      </c>
      <c r="G788" s="197">
        <v>35828.428571428572</v>
      </c>
      <c r="H788" s="197">
        <v>2128.5714285714284</v>
      </c>
      <c r="I788" s="188">
        <v>44619</v>
      </c>
      <c r="J788" s="198">
        <v>8435.4285714285706</v>
      </c>
      <c r="K788" s="198">
        <v>200.42857142857142</v>
      </c>
      <c r="L788" s="197">
        <v>623</v>
      </c>
      <c r="M788" s="197">
        <v>0</v>
      </c>
      <c r="N788" s="197">
        <v>1796.8571428571429</v>
      </c>
      <c r="O788" s="197">
        <v>108.57142857142857</v>
      </c>
      <c r="P788" s="197">
        <v>82</v>
      </c>
      <c r="Q788" s="197"/>
    </row>
    <row r="789" spans="1:17">
      <c r="A789" s="199">
        <v>44620</v>
      </c>
      <c r="B789" s="200">
        <v>1550802.4285714286</v>
      </c>
      <c r="C789" s="203">
        <v>158302</v>
      </c>
      <c r="D789" s="200">
        <v>82351.857142857145</v>
      </c>
      <c r="E789" s="200">
        <v>219.57142857142858</v>
      </c>
      <c r="F789" s="200">
        <v>63641.857142857145</v>
      </c>
      <c r="G789" s="200">
        <v>34466.142857142855</v>
      </c>
      <c r="H789" s="200">
        <v>2101.4285714285716</v>
      </c>
      <c r="I789" s="199">
        <v>44620</v>
      </c>
      <c r="J789" s="202">
        <v>8401.5714285714294</v>
      </c>
      <c r="K789" s="202">
        <v>200.71428571428572</v>
      </c>
      <c r="L789" s="200">
        <v>719</v>
      </c>
      <c r="M789" s="200">
        <v>0</v>
      </c>
      <c r="N789" s="200">
        <v>1770.1428571428571</v>
      </c>
      <c r="O789" s="200">
        <v>105.28571428571429</v>
      </c>
      <c r="P789" s="200">
        <v>80.285714285714292</v>
      </c>
      <c r="Q789" s="200"/>
    </row>
    <row r="790" spans="1:17">
      <c r="A790" s="188">
        <v>44621</v>
      </c>
      <c r="B790" s="197">
        <v>1531214</v>
      </c>
      <c r="C790" s="204">
        <v>157760.42857142858</v>
      </c>
      <c r="D790" s="197">
        <v>79984.571428571435</v>
      </c>
      <c r="E790" s="197">
        <v>222.28571428571428</v>
      </c>
      <c r="F790" s="197">
        <v>61807.285714285717</v>
      </c>
      <c r="G790" s="197">
        <v>33565.285714285717</v>
      </c>
      <c r="H790" s="197">
        <v>2049.1428571428573</v>
      </c>
      <c r="I790" s="188">
        <v>44621</v>
      </c>
      <c r="J790" s="198">
        <v>8219</v>
      </c>
      <c r="K790" s="198">
        <v>190.57142857142858</v>
      </c>
      <c r="L790" s="197">
        <v>692.57142857142856</v>
      </c>
      <c r="M790" s="197">
        <v>0</v>
      </c>
      <c r="N790" s="197">
        <v>1739.2857142857142</v>
      </c>
      <c r="O790" s="197">
        <v>100.71428571428571</v>
      </c>
      <c r="P790" s="197">
        <v>86.857142857142861</v>
      </c>
      <c r="Q790" s="197"/>
    </row>
    <row r="791" spans="1:17">
      <c r="A791" s="199">
        <v>44622</v>
      </c>
      <c r="B791" s="200">
        <v>1513960.7142857143</v>
      </c>
      <c r="C791" s="203">
        <v>154525.28571428571</v>
      </c>
      <c r="D791" s="200">
        <v>77438.428571428565</v>
      </c>
      <c r="E791" s="200">
        <v>226.28571428571428</v>
      </c>
      <c r="F791" s="200">
        <v>66227.428571428565</v>
      </c>
      <c r="G791" s="200">
        <v>33499.571428571428</v>
      </c>
      <c r="H791" s="200">
        <v>1951.2857142857142</v>
      </c>
      <c r="I791" s="199">
        <v>44622</v>
      </c>
      <c r="J791" s="202">
        <v>8236.8571428571431</v>
      </c>
      <c r="K791" s="202">
        <v>190.85714285714286</v>
      </c>
      <c r="L791" s="200">
        <v>675.57142857142856</v>
      </c>
      <c r="M791" s="200">
        <v>0</v>
      </c>
      <c r="N791" s="200">
        <v>1892.5714285714287</v>
      </c>
      <c r="O791" s="200">
        <v>99.428571428571431</v>
      </c>
      <c r="P791" s="200">
        <v>80.285714285714292</v>
      </c>
      <c r="Q791" s="200"/>
    </row>
    <row r="792" spans="1:17">
      <c r="A792" s="188">
        <v>44623</v>
      </c>
      <c r="B792" s="197">
        <v>1481109.142857143</v>
      </c>
      <c r="C792" s="204">
        <v>153718.28571428571</v>
      </c>
      <c r="D792" s="197">
        <v>65691.142857142855</v>
      </c>
      <c r="E792" s="197">
        <v>236.28571428571428</v>
      </c>
      <c r="F792" s="197">
        <v>58348.857142857145</v>
      </c>
      <c r="G792" s="197">
        <v>34313.428571428572</v>
      </c>
      <c r="H792" s="197">
        <v>1791</v>
      </c>
      <c r="I792" s="188">
        <v>44623</v>
      </c>
      <c r="J792" s="198">
        <v>7804.1428571428569</v>
      </c>
      <c r="K792" s="198">
        <v>194.28571428571428</v>
      </c>
      <c r="L792" s="197">
        <v>601.42857142857144</v>
      </c>
      <c r="M792" s="197">
        <v>0</v>
      </c>
      <c r="N792" s="197">
        <v>1706.4285714285713</v>
      </c>
      <c r="O792" s="197">
        <v>99</v>
      </c>
      <c r="P792" s="197">
        <v>68.571428571428569</v>
      </c>
      <c r="Q792" s="197"/>
    </row>
    <row r="793" spans="1:17">
      <c r="A793" s="199">
        <v>44624</v>
      </c>
      <c r="B793" s="200">
        <v>1478739.2857142857</v>
      </c>
      <c r="C793" s="203">
        <v>154696.85714285713</v>
      </c>
      <c r="D793" s="200">
        <v>51038.571428571428</v>
      </c>
      <c r="E793" s="200">
        <v>240.85714285714286</v>
      </c>
      <c r="F793" s="200">
        <v>55546.857142857145</v>
      </c>
      <c r="G793" s="200">
        <v>35718.571428571428</v>
      </c>
      <c r="H793" s="200">
        <v>1711.2857142857142</v>
      </c>
      <c r="I793" s="199">
        <v>44624</v>
      </c>
      <c r="J793" s="202">
        <v>7640.4285714285716</v>
      </c>
      <c r="K793" s="202">
        <v>203.57142857142858</v>
      </c>
      <c r="L793" s="200">
        <v>511.57142857142856</v>
      </c>
      <c r="M793" s="200">
        <v>0</v>
      </c>
      <c r="N793" s="200">
        <v>1560</v>
      </c>
      <c r="O793" s="200">
        <v>102.42857142857143</v>
      </c>
      <c r="P793" s="200">
        <v>68.714285714285708</v>
      </c>
      <c r="Q793" s="200"/>
    </row>
    <row r="794" spans="1:17">
      <c r="A794" s="188">
        <v>44625</v>
      </c>
      <c r="B794" s="197">
        <v>1485713.7142857143</v>
      </c>
      <c r="C794" s="204">
        <v>157036.42857142858</v>
      </c>
      <c r="D794" s="197">
        <v>46483.285714285717</v>
      </c>
      <c r="E794" s="197">
        <v>253.71428571428572</v>
      </c>
      <c r="F794" s="197">
        <v>52197.142857142855</v>
      </c>
      <c r="G794" s="197">
        <v>37605.857142857145</v>
      </c>
      <c r="H794" s="197">
        <v>1680.8571428571429</v>
      </c>
      <c r="I794" s="188">
        <v>44625</v>
      </c>
      <c r="J794" s="198">
        <v>7361</v>
      </c>
      <c r="K794" s="198">
        <v>204.28571428571428</v>
      </c>
      <c r="L794" s="197">
        <v>455.42857142857144</v>
      </c>
      <c r="M794" s="197">
        <v>0</v>
      </c>
      <c r="N794" s="197">
        <v>1400.5714285714287</v>
      </c>
      <c r="O794" s="197">
        <v>100.71428571428571</v>
      </c>
      <c r="P794" s="197">
        <v>53.142857142857146</v>
      </c>
      <c r="Q794" s="197"/>
    </row>
    <row r="795" spans="1:17">
      <c r="A795" s="199">
        <v>44626</v>
      </c>
      <c r="B795" s="200">
        <v>1506724.7142857143</v>
      </c>
      <c r="C795" s="203">
        <v>158318.71428571429</v>
      </c>
      <c r="D795" s="200">
        <v>56450.285714285717</v>
      </c>
      <c r="E795" s="200">
        <v>267</v>
      </c>
      <c r="F795" s="200">
        <v>48140.571428571428</v>
      </c>
      <c r="G795" s="200">
        <v>39546.571428571428</v>
      </c>
      <c r="H795" s="200">
        <v>1597.2857142857142</v>
      </c>
      <c r="I795" s="199">
        <v>44626</v>
      </c>
      <c r="J795" s="202">
        <v>7274.7142857142853</v>
      </c>
      <c r="K795" s="202">
        <v>203.42857142857142</v>
      </c>
      <c r="L795" s="200">
        <v>552.14285714285711</v>
      </c>
      <c r="M795" s="200">
        <v>0</v>
      </c>
      <c r="N795" s="200">
        <v>1291.2857142857142</v>
      </c>
      <c r="O795" s="200">
        <v>98.857142857142861</v>
      </c>
      <c r="P795" s="200">
        <v>50.285714285714285</v>
      </c>
      <c r="Q795" s="200"/>
    </row>
    <row r="796" spans="1:17">
      <c r="A796" s="188">
        <v>44627</v>
      </c>
      <c r="B796" s="197">
        <v>1511301.857142857</v>
      </c>
      <c r="C796" s="204">
        <v>160615.71428571429</v>
      </c>
      <c r="D796" s="197">
        <v>41286</v>
      </c>
      <c r="E796" s="197">
        <v>284.85714285714283</v>
      </c>
      <c r="F796" s="197">
        <v>46490.428571428572</v>
      </c>
      <c r="G796" s="197">
        <v>41497</v>
      </c>
      <c r="H796" s="197">
        <v>1580.2857142857142</v>
      </c>
      <c r="I796" s="188">
        <v>44627</v>
      </c>
      <c r="J796" s="198">
        <v>7026.1428571428569</v>
      </c>
      <c r="K796" s="198">
        <v>203.42857142857142</v>
      </c>
      <c r="L796" s="197">
        <v>430.57142857142856</v>
      </c>
      <c r="M796" s="197">
        <v>0</v>
      </c>
      <c r="N796" s="197">
        <v>1258.4285714285713</v>
      </c>
      <c r="O796" s="197">
        <v>98.857142857142861</v>
      </c>
      <c r="P796" s="197">
        <v>44.857142857142854</v>
      </c>
      <c r="Q796" s="197"/>
    </row>
    <row r="797" spans="1:17">
      <c r="A797" s="199">
        <v>44628</v>
      </c>
      <c r="B797" s="200">
        <v>1520933.4285714286</v>
      </c>
      <c r="C797" s="201">
        <v>165571.14285714287</v>
      </c>
      <c r="D797" s="200">
        <v>40129.857142857145</v>
      </c>
      <c r="E797" s="200">
        <v>301</v>
      </c>
      <c r="F797" s="200">
        <v>45139.428571428572</v>
      </c>
      <c r="G797" s="200">
        <v>44011.428571428572</v>
      </c>
      <c r="H797" s="200">
        <v>1582.5714285714287</v>
      </c>
      <c r="I797" s="199">
        <v>44628</v>
      </c>
      <c r="J797" s="202">
        <v>6877.7142857142853</v>
      </c>
      <c r="K797" s="202">
        <v>216.14285714285714</v>
      </c>
      <c r="L797" s="200">
        <v>429.85714285714283</v>
      </c>
      <c r="M797" s="200">
        <v>0</v>
      </c>
      <c r="N797" s="200">
        <v>1256.2857142857142</v>
      </c>
      <c r="O797" s="200">
        <v>97</v>
      </c>
      <c r="P797" s="200">
        <v>28.142857142857142</v>
      </c>
      <c r="Q797" s="200"/>
    </row>
    <row r="798" spans="1:17">
      <c r="A798" s="188">
        <v>44629</v>
      </c>
      <c r="B798" s="197">
        <v>1547158.5714285714</v>
      </c>
      <c r="C798" s="137">
        <v>169778</v>
      </c>
      <c r="D798" s="197">
        <v>40264.142857142855</v>
      </c>
      <c r="E798" s="197">
        <v>312.28571428571428</v>
      </c>
      <c r="F798" s="197">
        <v>42834.428571428572</v>
      </c>
      <c r="G798" s="197">
        <v>47413.857142857145</v>
      </c>
      <c r="H798" s="197">
        <v>1347</v>
      </c>
      <c r="I798" s="188">
        <v>44629</v>
      </c>
      <c r="J798" s="198">
        <v>6638</v>
      </c>
      <c r="K798" s="198">
        <v>218</v>
      </c>
      <c r="L798" s="197">
        <v>429.71428571428572</v>
      </c>
      <c r="M798" s="197">
        <v>0</v>
      </c>
      <c r="N798" s="197">
        <v>1172.8571428571429</v>
      </c>
      <c r="O798" s="197">
        <v>97</v>
      </c>
      <c r="P798" s="197">
        <v>25.571428571428573</v>
      </c>
      <c r="Q798" s="197"/>
    </row>
    <row r="799" spans="1:17">
      <c r="A799" s="199">
        <v>44630</v>
      </c>
      <c r="B799" s="200">
        <v>1582870.857142857</v>
      </c>
      <c r="C799" s="201">
        <v>177217.85714285713</v>
      </c>
      <c r="D799" s="200">
        <v>46742.428571428572</v>
      </c>
      <c r="E799" s="200">
        <v>383.14285714285717</v>
      </c>
      <c r="F799" s="200">
        <v>38289.428571428572</v>
      </c>
      <c r="G799" s="200">
        <v>51009.428571428572</v>
      </c>
      <c r="H799" s="200">
        <v>1533.8571428571429</v>
      </c>
      <c r="I799" s="199">
        <v>44630</v>
      </c>
      <c r="J799" s="202">
        <v>6552.1428571428569</v>
      </c>
      <c r="K799" s="202">
        <v>216.85714285714286</v>
      </c>
      <c r="L799" s="200">
        <v>457</v>
      </c>
      <c r="M799" s="200">
        <v>0</v>
      </c>
      <c r="N799" s="200">
        <v>1140.1428571428571</v>
      </c>
      <c r="O799" s="200">
        <v>96.428571428571431</v>
      </c>
      <c r="P799" s="200">
        <v>28.285714285714285</v>
      </c>
      <c r="Q799" s="200"/>
    </row>
    <row r="800" spans="1:17">
      <c r="A800" s="188">
        <v>44631</v>
      </c>
      <c r="B800" s="197">
        <v>1593182.142857143</v>
      </c>
      <c r="C800" s="137">
        <v>182252.57142857142</v>
      </c>
      <c r="D800" s="197">
        <v>50158.285714285717</v>
      </c>
      <c r="E800" s="197">
        <v>407.57142857142856</v>
      </c>
      <c r="F800" s="197">
        <v>37548.571428571428</v>
      </c>
      <c r="G800" s="197">
        <v>54877.142857142855</v>
      </c>
      <c r="H800" s="197">
        <v>1536</v>
      </c>
      <c r="I800" s="188">
        <v>44631</v>
      </c>
      <c r="J800" s="198">
        <v>6381.2857142857147</v>
      </c>
      <c r="K800" s="198">
        <v>210.85714285714286</v>
      </c>
      <c r="L800" s="197">
        <v>499.71428571428572</v>
      </c>
      <c r="M800" s="197">
        <v>0</v>
      </c>
      <c r="N800" s="197">
        <v>1205</v>
      </c>
      <c r="O800" s="197">
        <v>94</v>
      </c>
      <c r="P800" s="197">
        <v>26</v>
      </c>
      <c r="Q800" s="197"/>
    </row>
    <row r="801" spans="1:17">
      <c r="A801" s="199">
        <v>44632</v>
      </c>
      <c r="B801" s="200">
        <v>1609874.857142857</v>
      </c>
      <c r="C801" s="201">
        <v>188663.42857142858</v>
      </c>
      <c r="D801" s="200">
        <v>49410.428571428572</v>
      </c>
      <c r="E801" s="200">
        <v>428.28571428571428</v>
      </c>
      <c r="F801" s="200">
        <v>36151</v>
      </c>
      <c r="G801" s="200">
        <v>58634.857142857145</v>
      </c>
      <c r="H801" s="200">
        <v>1503.5714285714287</v>
      </c>
      <c r="I801" s="199">
        <v>44632</v>
      </c>
      <c r="J801" s="202">
        <v>6204</v>
      </c>
      <c r="K801" s="202">
        <v>210</v>
      </c>
      <c r="L801" s="200">
        <v>501.14285714285717</v>
      </c>
      <c r="M801" s="200">
        <v>0</v>
      </c>
      <c r="N801" s="200">
        <v>1208.5714285714287</v>
      </c>
      <c r="O801" s="200">
        <v>92</v>
      </c>
      <c r="P801" s="200">
        <v>27.428571428571427</v>
      </c>
      <c r="Q801" s="200"/>
    </row>
    <row r="802" spans="1:17">
      <c r="A802" s="188">
        <v>44633</v>
      </c>
      <c r="B802" s="197">
        <v>1658881.7142857143</v>
      </c>
      <c r="C802" s="137">
        <v>192908.85714285713</v>
      </c>
      <c r="D802" s="197">
        <v>47330.714285714283</v>
      </c>
      <c r="E802" s="197">
        <v>687.57142857142856</v>
      </c>
      <c r="F802" s="197">
        <v>36384.428571428572</v>
      </c>
      <c r="G802" s="197">
        <v>62236.428571428572</v>
      </c>
      <c r="H802" s="197">
        <v>1480</v>
      </c>
      <c r="I802" s="188">
        <v>44633</v>
      </c>
      <c r="J802" s="198">
        <v>6048</v>
      </c>
      <c r="K802" s="198">
        <v>209.85714285714286</v>
      </c>
      <c r="L802" s="197">
        <v>471.57142857142856</v>
      </c>
      <c r="M802" s="197">
        <v>0</v>
      </c>
      <c r="N802" s="197">
        <v>1242.8571428571429</v>
      </c>
      <c r="O802" s="197">
        <v>90.714285714285708</v>
      </c>
      <c r="P802" s="197">
        <v>24.142857142857142</v>
      </c>
      <c r="Q802" s="197"/>
    </row>
    <row r="803" spans="1:17">
      <c r="A803" s="199">
        <v>44634</v>
      </c>
      <c r="B803" s="200">
        <v>1664873.4285714286</v>
      </c>
      <c r="C803" s="201">
        <v>194901.71428571429</v>
      </c>
      <c r="D803" s="200">
        <v>45297.428571428572</v>
      </c>
      <c r="E803" s="200">
        <v>844</v>
      </c>
      <c r="F803" s="200">
        <v>35506.714285714283</v>
      </c>
      <c r="G803" s="200">
        <v>65499.285714285717</v>
      </c>
      <c r="H803" s="200">
        <v>1455</v>
      </c>
      <c r="I803" s="199">
        <v>44634</v>
      </c>
      <c r="J803" s="202">
        <v>5904.5714285714284</v>
      </c>
      <c r="K803" s="202">
        <v>209.14285714285714</v>
      </c>
      <c r="L803" s="200">
        <v>431.14285714285717</v>
      </c>
      <c r="M803" s="200">
        <v>0</v>
      </c>
      <c r="N803" s="200">
        <v>1223.5714285714287</v>
      </c>
      <c r="O803" s="200">
        <v>88.428571428571431</v>
      </c>
      <c r="P803" s="200">
        <v>26</v>
      </c>
      <c r="Q803" s="200"/>
    </row>
    <row r="804" spans="1:17">
      <c r="A804" s="188"/>
      <c r="B804" s="197"/>
      <c r="C804" s="137"/>
      <c r="D804" s="197"/>
      <c r="E804" s="197"/>
      <c r="F804" s="197"/>
      <c r="G804" s="197"/>
      <c r="H804" s="197"/>
      <c r="I804" s="188"/>
      <c r="J804" s="198"/>
      <c r="K804" s="198"/>
      <c r="L804" s="197"/>
      <c r="M804" s="197"/>
      <c r="N804" s="197"/>
      <c r="O804" s="197"/>
      <c r="P804" s="197"/>
    </row>
    <row r="805" spans="1:17">
      <c r="A805" s="185" t="s">
        <v>493</v>
      </c>
      <c r="B805" s="197"/>
      <c r="C805" s="137"/>
      <c r="D805" s="197"/>
      <c r="E805" s="197"/>
      <c r="F805" s="197"/>
      <c r="G805" s="197"/>
      <c r="H805" s="197"/>
      <c r="I805" s="188"/>
      <c r="J805" s="198"/>
      <c r="K805" s="198"/>
      <c r="L805" s="197"/>
      <c r="M805" s="197"/>
      <c r="N805" s="197"/>
      <c r="O805" s="197"/>
      <c r="P805" s="197"/>
      <c r="Q805" s="186" t="s">
        <v>494</v>
      </c>
    </row>
    <row r="806" spans="1:17">
      <c r="A806" s="185"/>
      <c r="B806" s="197"/>
      <c r="C806" s="137"/>
      <c r="D806" s="197"/>
      <c r="E806" s="197"/>
      <c r="F806" s="197"/>
      <c r="G806" s="197"/>
      <c r="H806" s="197"/>
      <c r="I806" s="188"/>
      <c r="J806" s="198"/>
      <c r="K806" s="198"/>
      <c r="L806" s="197"/>
      <c r="M806" s="197"/>
      <c r="N806" s="197"/>
      <c r="O806" s="197"/>
      <c r="P806" s="197"/>
    </row>
    <row r="807" spans="1:17">
      <c r="A807" s="185" t="s">
        <v>495</v>
      </c>
      <c r="B807" s="197"/>
      <c r="C807" s="137"/>
      <c r="D807" s="197"/>
      <c r="E807" s="197"/>
      <c r="F807" s="197"/>
      <c r="G807" s="197"/>
      <c r="H807" s="197"/>
      <c r="I807" s="188"/>
      <c r="J807" s="198"/>
      <c r="K807" s="198"/>
      <c r="L807" s="197"/>
      <c r="M807" s="197"/>
      <c r="N807" s="197"/>
      <c r="O807" s="197"/>
      <c r="P807" s="197"/>
      <c r="Q807" s="186" t="s">
        <v>496</v>
      </c>
    </row>
    <row r="808" spans="1:17">
      <c r="A808" s="188"/>
      <c r="B808" s="197"/>
      <c r="C808" s="137"/>
      <c r="D808" s="197"/>
      <c r="E808" s="197"/>
      <c r="F808" s="197"/>
      <c r="G808" s="197"/>
      <c r="H808" s="197"/>
      <c r="I808" s="188"/>
      <c r="J808" s="198"/>
      <c r="K808" s="198"/>
      <c r="L808" s="197"/>
      <c r="M808" s="197"/>
      <c r="N808" s="197"/>
      <c r="O808" s="197"/>
      <c r="P808" s="197"/>
    </row>
    <row r="809" spans="1:17">
      <c r="A809" s="188"/>
      <c r="B809" s="197"/>
      <c r="C809" s="137"/>
      <c r="D809" s="197"/>
      <c r="E809" s="197"/>
      <c r="F809" s="197"/>
      <c r="G809" s="197"/>
      <c r="H809" s="197"/>
      <c r="I809" s="188"/>
      <c r="J809" s="198"/>
      <c r="K809" s="198"/>
      <c r="L809" s="197"/>
      <c r="M809" s="197"/>
      <c r="N809" s="197"/>
      <c r="O809" s="197"/>
      <c r="P809" s="197"/>
    </row>
    <row r="810" spans="1:17">
      <c r="A810" s="188"/>
      <c r="B810" s="197"/>
      <c r="C810" s="137"/>
      <c r="D810" s="197"/>
      <c r="E810" s="197"/>
      <c r="F810" s="197"/>
      <c r="G810" s="197"/>
      <c r="H810" s="197"/>
      <c r="I810" s="188"/>
      <c r="J810" s="198"/>
      <c r="K810" s="198"/>
      <c r="L810" s="197"/>
      <c r="M810" s="197"/>
      <c r="N810" s="197"/>
      <c r="O810" s="197"/>
      <c r="P810" s="197"/>
    </row>
    <row r="811" spans="1:17">
      <c r="A811" s="188"/>
      <c r="B811" s="197"/>
      <c r="C811" s="204"/>
      <c r="D811" s="197"/>
      <c r="E811" s="197"/>
      <c r="F811" s="197"/>
      <c r="G811" s="197"/>
      <c r="H811" s="197"/>
      <c r="I811" s="188"/>
      <c r="J811" s="198"/>
      <c r="K811" s="198"/>
      <c r="L811" s="197"/>
      <c r="M811" s="197"/>
      <c r="N811" s="197"/>
      <c r="O811" s="197"/>
      <c r="P811" s="197"/>
    </row>
    <row r="812" spans="1:17">
      <c r="A812" s="188"/>
      <c r="B812" s="197"/>
      <c r="C812" s="204"/>
      <c r="D812" s="197"/>
      <c r="E812" s="197"/>
      <c r="F812" s="197"/>
      <c r="G812" s="197"/>
      <c r="H812" s="197"/>
      <c r="I812" s="188"/>
      <c r="J812" s="198"/>
      <c r="K812" s="198"/>
      <c r="L812" s="197"/>
      <c r="M812" s="197"/>
      <c r="N812" s="197"/>
      <c r="O812" s="197"/>
      <c r="P812" s="197"/>
    </row>
    <row r="813" spans="1:17">
      <c r="A813" s="188"/>
      <c r="B813" s="197"/>
      <c r="C813" s="204"/>
      <c r="D813" s="197"/>
      <c r="E813" s="197"/>
      <c r="F813" s="197"/>
      <c r="G813" s="197"/>
      <c r="H813" s="197"/>
      <c r="I813" s="188"/>
      <c r="J813" s="198"/>
      <c r="K813" s="198"/>
      <c r="L813" s="197"/>
      <c r="M813" s="197"/>
      <c r="N813" s="197"/>
      <c r="O813" s="197"/>
      <c r="P813" s="197"/>
    </row>
    <row r="814" spans="1:17">
      <c r="A814" s="188"/>
      <c r="B814" s="197"/>
      <c r="C814" s="204"/>
      <c r="D814" s="197"/>
      <c r="E814" s="197"/>
      <c r="F814" s="197"/>
      <c r="G814" s="197"/>
      <c r="H814" s="197"/>
      <c r="I814" s="188"/>
      <c r="J814" s="198"/>
      <c r="K814" s="198"/>
      <c r="L814" s="197"/>
      <c r="M814" s="197"/>
      <c r="N814" s="197"/>
      <c r="O814" s="197"/>
      <c r="P814" s="197"/>
    </row>
    <row r="815" spans="1:17">
      <c r="A815" s="188"/>
      <c r="B815" s="197"/>
      <c r="C815" s="204"/>
      <c r="D815" s="197"/>
      <c r="E815" s="197"/>
      <c r="F815" s="197"/>
      <c r="G815" s="197"/>
      <c r="H815" s="197"/>
      <c r="I815" s="188"/>
      <c r="J815" s="198"/>
      <c r="K815" s="198"/>
      <c r="L815" s="197"/>
      <c r="M815" s="197"/>
      <c r="N815" s="197"/>
      <c r="O815" s="197"/>
      <c r="P815" s="197"/>
    </row>
    <row r="816" spans="1:17">
      <c r="A816" s="188"/>
      <c r="B816" s="197"/>
      <c r="C816" s="204"/>
      <c r="D816" s="197"/>
      <c r="E816" s="197"/>
      <c r="F816" s="197"/>
      <c r="G816" s="197"/>
      <c r="H816" s="197"/>
      <c r="I816" s="188"/>
      <c r="J816" s="198"/>
      <c r="K816" s="198"/>
      <c r="L816" s="197"/>
      <c r="M816" s="197"/>
      <c r="N816" s="197"/>
      <c r="O816" s="197"/>
      <c r="P816" s="197"/>
    </row>
    <row r="817" spans="1:16">
      <c r="A817" s="188"/>
      <c r="B817" s="197"/>
      <c r="C817" s="204"/>
      <c r="D817" s="197"/>
      <c r="E817" s="197"/>
      <c r="F817" s="197"/>
      <c r="G817" s="197"/>
      <c r="H817" s="197"/>
      <c r="I817" s="188"/>
      <c r="J817" s="198"/>
      <c r="K817" s="198"/>
      <c r="L817" s="197"/>
      <c r="M817" s="197"/>
      <c r="N817" s="197"/>
      <c r="O817" s="197"/>
      <c r="P817" s="197"/>
    </row>
    <row r="818" spans="1:16">
      <c r="A818" s="188"/>
      <c r="B818" s="197"/>
      <c r="C818" s="204"/>
      <c r="D818" s="197"/>
      <c r="E818" s="197"/>
      <c r="F818" s="197"/>
      <c r="G818" s="197"/>
      <c r="H818" s="197"/>
      <c r="I818" s="188"/>
      <c r="J818" s="198"/>
      <c r="K818" s="198"/>
      <c r="L818" s="197"/>
      <c r="M818" s="197"/>
      <c r="N818" s="197"/>
      <c r="O818" s="197"/>
      <c r="P818" s="197"/>
    </row>
    <row r="819" spans="1:16">
      <c r="A819" s="188"/>
      <c r="B819" s="197"/>
      <c r="C819" s="204"/>
      <c r="D819" s="197"/>
      <c r="E819" s="197"/>
      <c r="F819" s="197"/>
      <c r="G819" s="197"/>
      <c r="H819" s="197"/>
      <c r="I819" s="188"/>
      <c r="J819" s="198"/>
      <c r="K819" s="198"/>
      <c r="L819" s="197"/>
      <c r="M819" s="197"/>
      <c r="N819" s="197"/>
      <c r="O819" s="197"/>
      <c r="P819" s="197"/>
    </row>
    <row r="820" spans="1:16">
      <c r="A820" s="188"/>
      <c r="B820" s="197"/>
      <c r="C820" s="204"/>
      <c r="D820" s="197"/>
      <c r="E820" s="197"/>
      <c r="F820" s="197"/>
      <c r="G820" s="197"/>
      <c r="H820" s="197"/>
      <c r="I820" s="188"/>
      <c r="J820" s="198"/>
      <c r="K820" s="198"/>
      <c r="L820" s="197"/>
      <c r="M820" s="197"/>
      <c r="N820" s="197"/>
      <c r="O820" s="197"/>
      <c r="P820" s="197"/>
    </row>
    <row r="821" spans="1:16">
      <c r="A821" s="188"/>
      <c r="B821" s="197"/>
      <c r="C821" s="204"/>
      <c r="D821" s="197"/>
      <c r="E821" s="197"/>
      <c r="F821" s="197"/>
      <c r="G821" s="197"/>
      <c r="H821" s="197"/>
      <c r="I821" s="188"/>
      <c r="J821" s="198"/>
      <c r="K821" s="198"/>
      <c r="L821" s="197"/>
      <c r="M821" s="197"/>
      <c r="N821" s="197"/>
      <c r="O821" s="197"/>
      <c r="P821" s="197"/>
    </row>
    <row r="822" spans="1:16">
      <c r="A822" s="188"/>
      <c r="B822" s="197"/>
      <c r="C822" s="204"/>
      <c r="D822" s="197"/>
      <c r="E822" s="197"/>
      <c r="F822" s="197"/>
      <c r="G822" s="197"/>
      <c r="H822" s="197"/>
      <c r="I822" s="188"/>
      <c r="J822" s="198"/>
      <c r="K822" s="198"/>
      <c r="L822" s="197"/>
      <c r="M822" s="197"/>
      <c r="N822" s="197"/>
      <c r="O822" s="197"/>
      <c r="P822" s="197"/>
    </row>
    <row r="823" spans="1:16">
      <c r="A823" s="188"/>
      <c r="B823" s="197"/>
      <c r="C823" s="204"/>
      <c r="D823" s="197"/>
      <c r="E823" s="197"/>
      <c r="F823" s="197"/>
      <c r="G823" s="197"/>
      <c r="H823" s="197"/>
      <c r="I823" s="188"/>
      <c r="J823" s="198"/>
      <c r="K823" s="198"/>
      <c r="L823" s="197"/>
      <c r="M823" s="197"/>
      <c r="N823" s="197"/>
      <c r="O823" s="197"/>
      <c r="P823" s="197"/>
    </row>
    <row r="824" spans="1:16">
      <c r="A824" s="188"/>
      <c r="B824" s="197"/>
      <c r="C824" s="204"/>
      <c r="D824" s="197"/>
      <c r="E824" s="197"/>
      <c r="F824" s="197"/>
      <c r="G824" s="197"/>
      <c r="H824" s="197"/>
      <c r="I824" s="188"/>
      <c r="J824" s="198"/>
      <c r="K824" s="198"/>
      <c r="L824" s="197"/>
      <c r="M824" s="197"/>
      <c r="N824" s="197"/>
      <c r="O824" s="197"/>
      <c r="P824" s="197"/>
    </row>
    <row r="825" spans="1:16">
      <c r="A825" s="188"/>
      <c r="B825" s="197"/>
      <c r="C825" s="204"/>
      <c r="D825" s="197"/>
      <c r="E825" s="197"/>
      <c r="F825" s="197"/>
      <c r="G825" s="197"/>
      <c r="H825" s="197"/>
      <c r="I825" s="188"/>
      <c r="J825" s="198"/>
      <c r="K825" s="198"/>
      <c r="L825" s="197"/>
      <c r="M825" s="197"/>
      <c r="N825" s="197"/>
      <c r="O825" s="197"/>
      <c r="P825" s="197"/>
    </row>
    <row r="826" spans="1:16">
      <c r="A826" s="188"/>
      <c r="B826" s="197"/>
      <c r="C826" s="204"/>
      <c r="D826" s="197"/>
      <c r="E826" s="197"/>
      <c r="F826" s="197"/>
      <c r="G826" s="197"/>
      <c r="H826" s="197"/>
      <c r="I826" s="188"/>
      <c r="J826" s="198"/>
      <c r="K826" s="198"/>
      <c r="L826" s="197"/>
      <c r="M826" s="197"/>
      <c r="N826" s="197"/>
      <c r="O826" s="197"/>
      <c r="P826" s="197"/>
    </row>
    <row r="827" spans="1:16">
      <c r="A827" s="188"/>
      <c r="B827" s="197"/>
      <c r="C827" s="204"/>
      <c r="D827" s="197"/>
      <c r="E827" s="197"/>
      <c r="F827" s="197"/>
      <c r="G827" s="197"/>
      <c r="H827" s="197"/>
      <c r="I827" s="188"/>
      <c r="J827" s="198"/>
      <c r="K827" s="198"/>
      <c r="L827" s="197"/>
      <c r="M827" s="197"/>
      <c r="N827" s="197"/>
      <c r="O827" s="197"/>
      <c r="P827" s="197"/>
    </row>
    <row r="828" spans="1:16">
      <c r="A828" s="188"/>
      <c r="B828" s="197"/>
      <c r="C828" s="204"/>
      <c r="D828" s="197"/>
      <c r="E828" s="197"/>
      <c r="F828" s="197"/>
      <c r="G828" s="197"/>
      <c r="H828" s="197"/>
      <c r="I828" s="188"/>
      <c r="J828" s="198"/>
      <c r="K828" s="198"/>
      <c r="L828" s="197"/>
      <c r="M828" s="197"/>
      <c r="N828" s="197"/>
      <c r="O828" s="197"/>
      <c r="P828" s="197"/>
    </row>
    <row r="829" spans="1:16">
      <c r="A829" s="188"/>
      <c r="B829" s="197"/>
      <c r="C829" s="204"/>
      <c r="D829" s="197"/>
      <c r="E829" s="197"/>
      <c r="F829" s="197"/>
      <c r="G829" s="197"/>
      <c r="H829" s="197"/>
      <c r="I829" s="188"/>
      <c r="J829" s="198"/>
      <c r="K829" s="198"/>
      <c r="L829" s="197"/>
      <c r="M829" s="197"/>
      <c r="N829" s="197"/>
      <c r="O829" s="197"/>
      <c r="P829" s="197"/>
    </row>
    <row r="830" spans="1:16">
      <c r="A830" s="188"/>
      <c r="B830" s="197"/>
      <c r="C830" s="204"/>
      <c r="D830" s="197"/>
      <c r="E830" s="197"/>
      <c r="F830" s="197"/>
      <c r="G830" s="197"/>
      <c r="H830" s="197"/>
      <c r="I830" s="188"/>
      <c r="J830" s="198"/>
      <c r="K830" s="198"/>
      <c r="L830" s="197"/>
      <c r="M830" s="197"/>
      <c r="N830" s="197"/>
      <c r="O830" s="197"/>
      <c r="P830" s="197"/>
    </row>
    <row r="831" spans="1:16">
      <c r="A831" s="188"/>
      <c r="B831" s="197"/>
      <c r="C831" s="204"/>
      <c r="D831" s="197"/>
      <c r="E831" s="197"/>
      <c r="F831" s="197"/>
      <c r="G831" s="197"/>
      <c r="H831" s="197"/>
      <c r="I831" s="188"/>
      <c r="J831" s="198"/>
      <c r="K831" s="198"/>
      <c r="L831" s="197"/>
      <c r="M831" s="197"/>
      <c r="N831" s="197"/>
      <c r="O831" s="197"/>
      <c r="P831" s="197"/>
    </row>
    <row r="832" spans="1:16">
      <c r="A832" s="188"/>
      <c r="B832" s="197"/>
      <c r="C832" s="204"/>
      <c r="D832" s="197"/>
      <c r="E832" s="197"/>
      <c r="F832" s="197"/>
      <c r="G832" s="197"/>
      <c r="H832" s="197"/>
      <c r="I832" s="188"/>
      <c r="J832" s="198"/>
      <c r="K832" s="198"/>
      <c r="L832" s="197"/>
      <c r="M832" s="197"/>
      <c r="N832" s="197"/>
      <c r="O832" s="197"/>
      <c r="P832" s="197"/>
    </row>
    <row r="833" spans="1:16">
      <c r="A833" s="188"/>
      <c r="B833" s="197"/>
      <c r="C833" s="204"/>
      <c r="D833" s="197"/>
      <c r="E833" s="197"/>
      <c r="F833" s="197"/>
      <c r="G833" s="197"/>
      <c r="H833" s="197"/>
      <c r="I833" s="188"/>
      <c r="J833" s="198"/>
      <c r="K833" s="198"/>
      <c r="L833" s="197"/>
      <c r="M833" s="197"/>
      <c r="N833" s="197"/>
      <c r="O833" s="197"/>
      <c r="P833" s="197"/>
    </row>
    <row r="834" spans="1:16">
      <c r="K834" s="211"/>
    </row>
    <row r="835" spans="1:16">
      <c r="K835" s="211"/>
    </row>
    <row r="836" spans="1:16">
      <c r="K836" s="211"/>
    </row>
    <row r="837" spans="1:16">
      <c r="K837" s="211"/>
    </row>
    <row r="838" spans="1:16">
      <c r="K838" s="211"/>
    </row>
    <row r="839" spans="1:16">
      <c r="K839" s="211"/>
    </row>
    <row r="840" spans="1:16">
      <c r="K840" s="211"/>
    </row>
    <row r="841" spans="1:16">
      <c r="K841" s="211"/>
    </row>
    <row r="842" spans="1:16">
      <c r="K842" s="211"/>
    </row>
    <row r="843" spans="1:16">
      <c r="K843" s="211"/>
    </row>
    <row r="844" spans="1:16">
      <c r="K844" s="211"/>
    </row>
    <row r="845" spans="1:16">
      <c r="K845" s="211"/>
    </row>
    <row r="846" spans="1:16">
      <c r="K846" s="211"/>
    </row>
    <row r="847" spans="1:16">
      <c r="K847" s="211"/>
    </row>
    <row r="848" spans="1:16">
      <c r="K848" s="211"/>
    </row>
    <row r="849" spans="11:11">
      <c r="K849" s="211"/>
    </row>
    <row r="850" spans="11:11">
      <c r="K850" s="211"/>
    </row>
    <row r="851" spans="11:11">
      <c r="K851" s="211"/>
    </row>
    <row r="852" spans="11:11">
      <c r="K852" s="211"/>
    </row>
    <row r="853" spans="11:11">
      <c r="K853" s="211"/>
    </row>
    <row r="854" spans="11:11">
      <c r="K854" s="211"/>
    </row>
    <row r="855" spans="11:11">
      <c r="K855" s="211"/>
    </row>
    <row r="856" spans="11:11">
      <c r="K856" s="211"/>
    </row>
    <row r="857" spans="11:11">
      <c r="K857" s="211"/>
    </row>
    <row r="858" spans="11:11">
      <c r="K858" s="211"/>
    </row>
    <row r="859" spans="11:11">
      <c r="K859" s="211"/>
    </row>
    <row r="860" spans="11:11">
      <c r="K860" s="211"/>
    </row>
    <row r="861" spans="11:11">
      <c r="K861" s="211"/>
    </row>
    <row r="862" spans="11:11">
      <c r="K862" s="211"/>
    </row>
    <row r="863" spans="11:11">
      <c r="K863" s="211"/>
    </row>
    <row r="864" spans="11:11">
      <c r="K864" s="211"/>
    </row>
    <row r="865" spans="11:11">
      <c r="K865" s="211"/>
    </row>
    <row r="866" spans="11:11">
      <c r="K866" s="211"/>
    </row>
    <row r="867" spans="11:11">
      <c r="K867" s="211"/>
    </row>
    <row r="868" spans="11:11">
      <c r="K868" s="211"/>
    </row>
    <row r="869" spans="11:11">
      <c r="K869" s="211"/>
    </row>
    <row r="870" spans="11:11">
      <c r="K870" s="211"/>
    </row>
    <row r="871" spans="11:11">
      <c r="K871" s="211"/>
    </row>
    <row r="872" spans="11:11">
      <c r="K872" s="211"/>
    </row>
    <row r="873" spans="11:11">
      <c r="K873" s="211"/>
    </row>
    <row r="874" spans="11:11">
      <c r="K874" s="211"/>
    </row>
    <row r="875" spans="11:11">
      <c r="K875" s="211"/>
    </row>
    <row r="876" spans="11:11">
      <c r="K876" s="211"/>
    </row>
    <row r="877" spans="11:11">
      <c r="K877" s="211"/>
    </row>
    <row r="878" spans="11:11">
      <c r="K878" s="211"/>
    </row>
    <row r="879" spans="11:11">
      <c r="K879" s="211"/>
    </row>
    <row r="880" spans="11:11">
      <c r="K880" s="211"/>
    </row>
    <row r="881" spans="11:11">
      <c r="K881" s="211"/>
    </row>
    <row r="882" spans="11:11">
      <c r="K882" s="211"/>
    </row>
    <row r="883" spans="11:11">
      <c r="K883" s="211"/>
    </row>
    <row r="884" spans="11:11">
      <c r="K884" s="211"/>
    </row>
    <row r="885" spans="11:11">
      <c r="K885" s="211"/>
    </row>
    <row r="886" spans="11:11">
      <c r="K886" s="211"/>
    </row>
    <row r="887" spans="11:11">
      <c r="K887" s="211"/>
    </row>
    <row r="888" spans="11:11">
      <c r="K888" s="211"/>
    </row>
    <row r="889" spans="11:11">
      <c r="K889" s="211"/>
    </row>
    <row r="890" spans="11:11">
      <c r="K890" s="211"/>
    </row>
    <row r="891" spans="11:11">
      <c r="K891" s="211"/>
    </row>
    <row r="892" spans="11:11">
      <c r="K892" s="211"/>
    </row>
    <row r="893" spans="11:11">
      <c r="K893" s="211"/>
    </row>
    <row r="894" spans="11:11">
      <c r="K894" s="211"/>
    </row>
    <row r="895" spans="11:11">
      <c r="K895" s="211"/>
    </row>
    <row r="896" spans="11:11">
      <c r="K896" s="211"/>
    </row>
    <row r="897" spans="11:11">
      <c r="K897" s="211"/>
    </row>
    <row r="898" spans="11:11">
      <c r="K898" s="211"/>
    </row>
    <row r="899" spans="11:11">
      <c r="K899" s="211"/>
    </row>
    <row r="900" spans="11:11">
      <c r="K900" s="211"/>
    </row>
    <row r="901" spans="11:11">
      <c r="K901" s="211"/>
    </row>
    <row r="902" spans="11:11">
      <c r="K902" s="211"/>
    </row>
    <row r="903" spans="11:11">
      <c r="K903" s="211"/>
    </row>
    <row r="904" spans="11:11">
      <c r="K904" s="211"/>
    </row>
    <row r="905" spans="11:11">
      <c r="K905" s="211"/>
    </row>
    <row r="906" spans="11:11">
      <c r="K906" s="211"/>
    </row>
    <row r="907" spans="11:11">
      <c r="K907" s="211"/>
    </row>
    <row r="908" spans="11:11">
      <c r="K908" s="211"/>
    </row>
    <row r="909" spans="11:11">
      <c r="K909" s="211"/>
    </row>
    <row r="910" spans="11:11">
      <c r="K910" s="211"/>
    </row>
    <row r="911" spans="11:11">
      <c r="K911" s="211"/>
    </row>
    <row r="912" spans="11:11">
      <c r="K912" s="211"/>
    </row>
    <row r="913" spans="11:11">
      <c r="K913" s="211"/>
    </row>
    <row r="914" spans="11:11">
      <c r="K914" s="211"/>
    </row>
    <row r="915" spans="11:11">
      <c r="K915" s="211"/>
    </row>
    <row r="916" spans="11:11">
      <c r="K916" s="211"/>
    </row>
  </sheetData>
  <mergeCells count="3">
    <mergeCell ref="B5:H5"/>
    <mergeCell ref="J5:P5"/>
    <mergeCell ref="Q5:Q7"/>
  </mergeCells>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4C6DC-94CD-4148-96D3-3C8D8EF346FC}">
  <sheetPr>
    <tabColor theme="4"/>
  </sheetPr>
  <dimension ref="A1:S807"/>
  <sheetViews>
    <sheetView workbookViewId="0">
      <selection activeCell="A805" sqref="A805:A807"/>
    </sheetView>
  </sheetViews>
  <sheetFormatPr baseColWidth="10" defaultColWidth="11" defaultRowHeight="16"/>
  <cols>
    <col min="1" max="1" width="13.6640625" style="283" customWidth="1"/>
    <col min="2" max="7" width="11.1640625" style="283" customWidth="1"/>
    <col min="8" max="16384" width="11" style="283"/>
  </cols>
  <sheetData>
    <row r="1" spans="1:19">
      <c r="A1" s="280" t="s">
        <v>702</v>
      </c>
      <c r="B1" s="281"/>
      <c r="C1" s="281"/>
      <c r="D1" s="281"/>
      <c r="E1" s="281"/>
      <c r="F1" s="281"/>
      <c r="G1" s="281" t="s">
        <v>562</v>
      </c>
      <c r="H1" s="281" t="s">
        <v>562</v>
      </c>
      <c r="I1" s="281" t="s">
        <v>562</v>
      </c>
      <c r="J1" s="281" t="s">
        <v>562</v>
      </c>
      <c r="K1" s="281" t="s">
        <v>562</v>
      </c>
      <c r="L1" s="281" t="s">
        <v>562</v>
      </c>
      <c r="M1" s="281" t="s">
        <v>562</v>
      </c>
      <c r="N1" s="281" t="s">
        <v>562</v>
      </c>
      <c r="O1" s="282" t="s">
        <v>562</v>
      </c>
      <c r="P1" s="282" t="s">
        <v>562</v>
      </c>
      <c r="Q1" s="282" t="s">
        <v>562</v>
      </c>
      <c r="R1" s="282" t="s">
        <v>562</v>
      </c>
    </row>
    <row r="2" spans="1:19">
      <c r="A2" s="281" t="s">
        <v>703</v>
      </c>
      <c r="B2" s="281"/>
      <c r="C2" s="281"/>
      <c r="D2" s="281"/>
      <c r="E2" s="281"/>
      <c r="F2" s="281"/>
      <c r="G2" s="281" t="s">
        <v>562</v>
      </c>
      <c r="H2" s="281" t="s">
        <v>562</v>
      </c>
      <c r="I2" s="281" t="s">
        <v>562</v>
      </c>
      <c r="J2" s="281" t="s">
        <v>562</v>
      </c>
      <c r="K2" s="281" t="s">
        <v>562</v>
      </c>
      <c r="L2" s="281" t="s">
        <v>562</v>
      </c>
      <c r="M2" s="281" t="s">
        <v>562</v>
      </c>
      <c r="N2" s="281" t="s">
        <v>562</v>
      </c>
      <c r="O2" s="282" t="s">
        <v>562</v>
      </c>
      <c r="P2" s="282" t="s">
        <v>562</v>
      </c>
      <c r="Q2" s="282" t="s">
        <v>562</v>
      </c>
      <c r="R2" s="282" t="s">
        <v>562</v>
      </c>
      <c r="S2" s="282" t="s">
        <v>562</v>
      </c>
    </row>
    <row r="3" spans="1:19">
      <c r="A3" s="281"/>
      <c r="B3" s="281"/>
      <c r="C3" s="281"/>
      <c r="D3" s="281"/>
      <c r="E3" s="281"/>
      <c r="F3" s="281"/>
      <c r="G3" s="281"/>
      <c r="H3" s="281"/>
      <c r="I3" s="281"/>
      <c r="J3" s="281"/>
      <c r="K3" s="281"/>
      <c r="L3" s="281"/>
      <c r="M3" s="281"/>
      <c r="N3" s="281"/>
      <c r="O3" s="282"/>
      <c r="P3" s="282"/>
      <c r="Q3" s="282"/>
      <c r="R3" s="282"/>
      <c r="S3" s="282"/>
    </row>
    <row r="4" spans="1:19">
      <c r="A4" s="293" t="s">
        <v>704</v>
      </c>
      <c r="B4" s="281"/>
      <c r="C4" s="281"/>
      <c r="D4" s="281"/>
      <c r="E4" s="281"/>
      <c r="F4" s="281"/>
      <c r="G4" s="281" t="s">
        <v>562</v>
      </c>
      <c r="H4" s="281" t="s">
        <v>562</v>
      </c>
      <c r="I4" s="281" t="s">
        <v>562</v>
      </c>
      <c r="J4" s="281" t="s">
        <v>562</v>
      </c>
      <c r="K4" s="281" t="s">
        <v>562</v>
      </c>
      <c r="L4" s="281" t="s">
        <v>562</v>
      </c>
      <c r="M4" s="281" t="s">
        <v>562</v>
      </c>
      <c r="N4" s="281" t="s">
        <v>562</v>
      </c>
      <c r="O4" s="282" t="s">
        <v>562</v>
      </c>
      <c r="P4" s="282" t="s">
        <v>562</v>
      </c>
      <c r="Q4" s="282" t="s">
        <v>562</v>
      </c>
      <c r="R4" s="282" t="s">
        <v>562</v>
      </c>
    </row>
    <row r="5" spans="1:19">
      <c r="A5" s="294" t="s">
        <v>705</v>
      </c>
      <c r="B5" s="281"/>
      <c r="C5" s="281"/>
      <c r="D5" s="281"/>
      <c r="E5" s="281"/>
      <c r="F5" s="281"/>
      <c r="G5" s="281" t="s">
        <v>562</v>
      </c>
      <c r="H5" s="281" t="s">
        <v>562</v>
      </c>
      <c r="I5" s="281" t="s">
        <v>562</v>
      </c>
      <c r="J5" s="281" t="s">
        <v>562</v>
      </c>
      <c r="K5" s="281" t="s">
        <v>562</v>
      </c>
      <c r="L5" s="281" t="s">
        <v>562</v>
      </c>
      <c r="M5" s="281" t="s">
        <v>562</v>
      </c>
      <c r="N5" s="281" t="s">
        <v>562</v>
      </c>
      <c r="O5" s="282" t="s">
        <v>562</v>
      </c>
      <c r="P5" s="282" t="s">
        <v>562</v>
      </c>
      <c r="Q5" s="282" t="s">
        <v>562</v>
      </c>
      <c r="R5" s="282" t="s">
        <v>562</v>
      </c>
      <c r="S5" s="282" t="s">
        <v>562</v>
      </c>
    </row>
    <row r="6" spans="1:19">
      <c r="A6" s="281" t="s">
        <v>562</v>
      </c>
      <c r="B6" s="281" t="s">
        <v>562</v>
      </c>
      <c r="C6" s="281" t="s">
        <v>562</v>
      </c>
      <c r="D6" s="281" t="s">
        <v>562</v>
      </c>
      <c r="E6" s="281" t="s">
        <v>562</v>
      </c>
      <c r="F6" s="281" t="s">
        <v>562</v>
      </c>
      <c r="G6" s="281" t="s">
        <v>562</v>
      </c>
      <c r="H6" s="281" t="s">
        <v>562</v>
      </c>
      <c r="I6" s="281" t="s">
        <v>562</v>
      </c>
      <c r="J6" s="281" t="s">
        <v>562</v>
      </c>
      <c r="K6" s="281" t="s">
        <v>562</v>
      </c>
      <c r="L6" s="281" t="s">
        <v>562</v>
      </c>
      <c r="M6" s="282" t="s">
        <v>562</v>
      </c>
      <c r="N6" s="282" t="s">
        <v>562</v>
      </c>
      <c r="O6" s="282" t="s">
        <v>562</v>
      </c>
      <c r="P6" s="282" t="s">
        <v>562</v>
      </c>
      <c r="Q6" s="282" t="s">
        <v>562</v>
      </c>
      <c r="R6" s="282" t="s">
        <v>562</v>
      </c>
      <c r="S6" s="282" t="s">
        <v>562</v>
      </c>
    </row>
    <row r="7" spans="1:19" ht="42.75" customHeight="1">
      <c r="A7" s="295" t="s">
        <v>4</v>
      </c>
      <c r="B7" s="296" t="s">
        <v>621</v>
      </c>
      <c r="C7" s="296" t="s">
        <v>706</v>
      </c>
      <c r="D7" s="296" t="s">
        <v>491</v>
      </c>
      <c r="E7" s="296" t="s">
        <v>688</v>
      </c>
      <c r="F7" s="281" t="s">
        <v>562</v>
      </c>
      <c r="G7" s="281" t="s">
        <v>562</v>
      </c>
      <c r="H7" s="281" t="s">
        <v>562</v>
      </c>
      <c r="I7" s="281" t="s">
        <v>562</v>
      </c>
      <c r="J7" s="281" t="s">
        <v>562</v>
      </c>
      <c r="K7" s="281" t="s">
        <v>562</v>
      </c>
      <c r="L7" s="281" t="s">
        <v>562</v>
      </c>
      <c r="M7" s="282" t="s">
        <v>562</v>
      </c>
      <c r="N7" s="282" t="s">
        <v>562</v>
      </c>
      <c r="O7" s="282" t="s">
        <v>562</v>
      </c>
      <c r="P7" s="282" t="s">
        <v>562</v>
      </c>
      <c r="Q7" s="282" t="s">
        <v>562</v>
      </c>
      <c r="R7" s="282" t="s">
        <v>562</v>
      </c>
      <c r="S7" s="282" t="s">
        <v>562</v>
      </c>
    </row>
    <row r="8" spans="1:19" ht="17">
      <c r="A8" s="297" t="s">
        <v>9</v>
      </c>
      <c r="B8" s="298" t="s">
        <v>574</v>
      </c>
      <c r="C8" s="298" t="s">
        <v>622</v>
      </c>
      <c r="D8" s="298" t="s">
        <v>707</v>
      </c>
      <c r="E8" s="298" t="s">
        <v>689</v>
      </c>
      <c r="F8" s="281" t="s">
        <v>562</v>
      </c>
      <c r="G8" s="281" t="s">
        <v>562</v>
      </c>
      <c r="H8" s="281" t="s">
        <v>562</v>
      </c>
      <c r="I8" s="281" t="s">
        <v>562</v>
      </c>
      <c r="J8" s="281" t="s">
        <v>562</v>
      </c>
      <c r="K8" s="281" t="s">
        <v>562</v>
      </c>
      <c r="L8" s="281" t="s">
        <v>562</v>
      </c>
      <c r="M8" s="282" t="s">
        <v>562</v>
      </c>
      <c r="N8" s="282" t="s">
        <v>562</v>
      </c>
      <c r="O8" s="282" t="s">
        <v>562</v>
      </c>
      <c r="P8" s="282" t="s">
        <v>562</v>
      </c>
      <c r="Q8" s="282" t="s">
        <v>562</v>
      </c>
      <c r="R8" s="282" t="s">
        <v>562</v>
      </c>
      <c r="S8" s="282" t="s">
        <v>562</v>
      </c>
    </row>
    <row r="9" spans="1:19">
      <c r="A9" s="299">
        <v>43466</v>
      </c>
      <c r="B9" s="300">
        <v>1.4956517543753822</v>
      </c>
      <c r="C9" s="300">
        <v>1.38834186687673</v>
      </c>
      <c r="D9" s="300">
        <v>1.8181818181818299</v>
      </c>
      <c r="E9" s="300">
        <v>1.2480499219963859</v>
      </c>
      <c r="F9" s="281" t="s">
        <v>562</v>
      </c>
      <c r="G9" s="281" t="s">
        <v>562</v>
      </c>
      <c r="H9" s="281" t="s">
        <v>562</v>
      </c>
      <c r="I9" s="281" t="s">
        <v>562</v>
      </c>
      <c r="J9" s="281" t="s">
        <v>562</v>
      </c>
      <c r="K9" s="281" t="s">
        <v>562</v>
      </c>
      <c r="L9" s="281" t="s">
        <v>562</v>
      </c>
      <c r="M9" s="282" t="s">
        <v>562</v>
      </c>
      <c r="N9" s="282" t="s">
        <v>562</v>
      </c>
      <c r="O9" s="282" t="s">
        <v>562</v>
      </c>
      <c r="P9" s="282" t="s">
        <v>562</v>
      </c>
      <c r="Q9" s="282" t="s">
        <v>562</v>
      </c>
      <c r="R9" s="282" t="s">
        <v>562</v>
      </c>
      <c r="S9" s="282" t="s">
        <v>562</v>
      </c>
    </row>
    <row r="10" spans="1:19">
      <c r="A10" s="299">
        <v>43497</v>
      </c>
      <c r="B10" s="301">
        <v>1.4717208182912112</v>
      </c>
      <c r="C10" s="301">
        <v>1.4934171742974955</v>
      </c>
      <c r="D10" s="301">
        <v>1.8112488083889433</v>
      </c>
      <c r="E10" s="301">
        <v>1.5515903801397446</v>
      </c>
      <c r="F10" s="281" t="s">
        <v>562</v>
      </c>
      <c r="G10" s="281" t="s">
        <v>562</v>
      </c>
      <c r="H10" s="281" t="s">
        <v>562</v>
      </c>
      <c r="I10" s="281" t="s">
        <v>562</v>
      </c>
      <c r="J10" s="281" t="s">
        <v>562</v>
      </c>
      <c r="K10" s="281" t="s">
        <v>562</v>
      </c>
      <c r="L10" s="281" t="s">
        <v>562</v>
      </c>
      <c r="M10" s="282" t="s">
        <v>562</v>
      </c>
      <c r="N10" s="282" t="s">
        <v>562</v>
      </c>
      <c r="O10" s="282" t="s">
        <v>562</v>
      </c>
      <c r="P10" s="282" t="s">
        <v>562</v>
      </c>
      <c r="Q10" s="282" t="s">
        <v>562</v>
      </c>
      <c r="R10" s="282" t="s">
        <v>562</v>
      </c>
      <c r="S10" s="282" t="s">
        <v>562</v>
      </c>
    </row>
    <row r="11" spans="1:19">
      <c r="A11" s="299">
        <v>43525</v>
      </c>
      <c r="B11" s="300">
        <v>1.8555849902010646</v>
      </c>
      <c r="C11" s="300">
        <v>1.3992809250801708</v>
      </c>
      <c r="D11" s="300">
        <v>1.8078020932445371</v>
      </c>
      <c r="E11" s="300">
        <v>1.9364833462426345</v>
      </c>
      <c r="F11" s="281" t="s">
        <v>562</v>
      </c>
      <c r="G11" s="281" t="s">
        <v>562</v>
      </c>
      <c r="H11" s="281" t="s">
        <v>562</v>
      </c>
      <c r="I11" s="281" t="s">
        <v>562</v>
      </c>
      <c r="J11" s="281" t="s">
        <v>562</v>
      </c>
      <c r="K11" s="281" t="s">
        <v>562</v>
      </c>
      <c r="L11" s="281" t="s">
        <v>562</v>
      </c>
      <c r="M11" s="282" t="s">
        <v>562</v>
      </c>
      <c r="N11" s="282" t="s">
        <v>562</v>
      </c>
      <c r="O11" s="282" t="s">
        <v>562</v>
      </c>
      <c r="P11" s="282" t="s">
        <v>562</v>
      </c>
      <c r="Q11" s="282" t="s">
        <v>562</v>
      </c>
      <c r="R11" s="282" t="s">
        <v>562</v>
      </c>
      <c r="S11" s="282" t="s">
        <v>562</v>
      </c>
    </row>
    <row r="12" spans="1:19" ht="16.5" customHeight="1">
      <c r="A12" s="299">
        <v>43556</v>
      </c>
      <c r="B12" s="301">
        <v>2.0181800019978047</v>
      </c>
      <c r="C12" s="301">
        <v>1.7228029423151492</v>
      </c>
      <c r="D12" s="301">
        <v>1.9905213270142053</v>
      </c>
      <c r="E12" s="301">
        <v>1.9319938176191709</v>
      </c>
      <c r="F12" s="281" t="s">
        <v>562</v>
      </c>
      <c r="G12" s="281" t="s">
        <v>562</v>
      </c>
      <c r="H12" s="281" t="s">
        <v>562</v>
      </c>
      <c r="I12" s="281" t="s">
        <v>562</v>
      </c>
      <c r="J12" s="281" t="s">
        <v>562</v>
      </c>
      <c r="K12" s="281" t="s">
        <v>562</v>
      </c>
      <c r="L12" s="281" t="s">
        <v>562</v>
      </c>
      <c r="M12" s="282" t="s">
        <v>562</v>
      </c>
      <c r="N12" s="282" t="s">
        <v>562</v>
      </c>
      <c r="O12" s="282" t="s">
        <v>562</v>
      </c>
      <c r="P12" s="282" t="s">
        <v>562</v>
      </c>
      <c r="Q12" s="282" t="s">
        <v>562</v>
      </c>
      <c r="R12" s="282" t="s">
        <v>562</v>
      </c>
      <c r="S12" s="282" t="s">
        <v>562</v>
      </c>
    </row>
    <row r="13" spans="1:19">
      <c r="A13" s="299">
        <v>43586</v>
      </c>
      <c r="B13" s="300">
        <v>1.828251975788131</v>
      </c>
      <c r="C13" s="300">
        <v>1.2215062037125968</v>
      </c>
      <c r="D13" s="300">
        <v>1.8885741265344702</v>
      </c>
      <c r="E13" s="300">
        <v>2.4691358024691246</v>
      </c>
      <c r="F13" s="281" t="s">
        <v>562</v>
      </c>
      <c r="G13" s="281" t="s">
        <v>562</v>
      </c>
      <c r="H13" s="281" t="s">
        <v>562</v>
      </c>
      <c r="I13" s="281" t="s">
        <v>562</v>
      </c>
      <c r="J13" s="281" t="s">
        <v>562</v>
      </c>
      <c r="K13" s="281" t="s">
        <v>562</v>
      </c>
      <c r="L13" s="281" t="s">
        <v>562</v>
      </c>
      <c r="M13" s="282" t="s">
        <v>562</v>
      </c>
      <c r="N13" s="282" t="s">
        <v>562</v>
      </c>
      <c r="O13" s="282" t="s">
        <v>562</v>
      </c>
      <c r="P13" s="282" t="s">
        <v>562</v>
      </c>
      <c r="Q13" s="282" t="s">
        <v>562</v>
      </c>
      <c r="R13" s="282" t="s">
        <v>562</v>
      </c>
      <c r="S13" s="282" t="s">
        <v>562</v>
      </c>
    </row>
    <row r="14" spans="1:19">
      <c r="A14" s="299">
        <v>43617</v>
      </c>
      <c r="B14" s="301">
        <v>1.7005638020003877</v>
      </c>
      <c r="C14" s="301">
        <v>1.2681333461427524</v>
      </c>
      <c r="D14" s="301">
        <v>1.8885741265344702</v>
      </c>
      <c r="E14" s="301">
        <v>2.2393822393822482</v>
      </c>
      <c r="F14" s="281" t="s">
        <v>562</v>
      </c>
      <c r="G14" s="281" t="s">
        <v>562</v>
      </c>
      <c r="H14" s="281" t="s">
        <v>562</v>
      </c>
      <c r="I14" s="281" t="s">
        <v>562</v>
      </c>
      <c r="J14" s="281" t="s">
        <v>562</v>
      </c>
      <c r="K14" s="281" t="s">
        <v>562</v>
      </c>
      <c r="L14" s="281" t="s">
        <v>562</v>
      </c>
      <c r="M14" s="282" t="s">
        <v>562</v>
      </c>
      <c r="N14" s="282" t="s">
        <v>562</v>
      </c>
      <c r="O14" s="282" t="s">
        <v>562</v>
      </c>
      <c r="P14" s="282" t="s">
        <v>562</v>
      </c>
      <c r="Q14" s="282" t="s">
        <v>562</v>
      </c>
      <c r="R14" s="282" t="s">
        <v>562</v>
      </c>
    </row>
    <row r="15" spans="1:19">
      <c r="A15" s="299">
        <v>43647</v>
      </c>
      <c r="B15" s="300">
        <v>1.8221965823867592</v>
      </c>
      <c r="C15" s="300">
        <v>1.0207029369282639</v>
      </c>
      <c r="D15" s="300">
        <v>1.9830028328611915</v>
      </c>
      <c r="E15" s="300">
        <v>2.3827824750195292</v>
      </c>
      <c r="F15" s="281" t="s">
        <v>562</v>
      </c>
      <c r="G15" s="281" t="s">
        <v>562</v>
      </c>
      <c r="H15" s="281" t="s">
        <v>562</v>
      </c>
      <c r="I15" s="281" t="s">
        <v>562</v>
      </c>
      <c r="J15" s="281" t="s">
        <v>562</v>
      </c>
      <c r="K15" s="281" t="s">
        <v>562</v>
      </c>
      <c r="L15" s="281" t="s">
        <v>562</v>
      </c>
      <c r="M15" s="282" t="s">
        <v>562</v>
      </c>
      <c r="N15" s="282" t="s">
        <v>562</v>
      </c>
      <c r="O15" s="282" t="s">
        <v>562</v>
      </c>
      <c r="P15" s="282" t="s">
        <v>562</v>
      </c>
      <c r="Q15" s="282" t="s">
        <v>562</v>
      </c>
      <c r="R15" s="282" t="s">
        <v>562</v>
      </c>
      <c r="S15" s="282" t="s">
        <v>562</v>
      </c>
    </row>
    <row r="16" spans="1:19">
      <c r="A16" s="299">
        <v>43678</v>
      </c>
      <c r="B16" s="301">
        <v>1.7411166504458953</v>
      </c>
      <c r="C16" s="301">
        <v>1.009518315546587</v>
      </c>
      <c r="D16" s="301">
        <v>1.6901408450704203</v>
      </c>
      <c r="E16" s="301">
        <v>2.4615384615384261</v>
      </c>
      <c r="F16" s="281" t="s">
        <v>562</v>
      </c>
      <c r="G16" s="281" t="s">
        <v>562</v>
      </c>
      <c r="H16" s="281" t="s">
        <v>562</v>
      </c>
      <c r="I16" s="281" t="s">
        <v>562</v>
      </c>
      <c r="J16" s="281" t="s">
        <v>562</v>
      </c>
      <c r="K16" s="281" t="s">
        <v>562</v>
      </c>
      <c r="L16" s="281" t="s">
        <v>562</v>
      </c>
      <c r="M16" s="282" t="s">
        <v>562</v>
      </c>
      <c r="N16" s="282" t="s">
        <v>562</v>
      </c>
      <c r="O16" s="282" t="s">
        <v>562</v>
      </c>
      <c r="P16" s="282" t="s">
        <v>562</v>
      </c>
      <c r="Q16" s="282" t="s">
        <v>562</v>
      </c>
      <c r="R16" s="282" t="s">
        <v>562</v>
      </c>
    </row>
    <row r="17" spans="1:19">
      <c r="A17" s="299">
        <v>43709</v>
      </c>
      <c r="B17" s="300">
        <v>1.7245413053219139</v>
      </c>
      <c r="C17" s="300">
        <v>0.83317372150928382</v>
      </c>
      <c r="D17" s="300">
        <v>1.6885553470919357</v>
      </c>
      <c r="E17" s="300">
        <v>2.54041570438861</v>
      </c>
      <c r="F17" s="281" t="s">
        <v>562</v>
      </c>
      <c r="G17" s="281" t="s">
        <v>562</v>
      </c>
      <c r="H17" s="281" t="s">
        <v>562</v>
      </c>
      <c r="I17" s="281" t="s">
        <v>562</v>
      </c>
      <c r="J17" s="281" t="s">
        <v>562</v>
      </c>
      <c r="K17" s="281" t="s">
        <v>562</v>
      </c>
      <c r="L17" s="281" t="s">
        <v>562</v>
      </c>
      <c r="M17" s="282" t="s">
        <v>562</v>
      </c>
      <c r="N17" s="282" t="s">
        <v>562</v>
      </c>
      <c r="O17" s="282" t="s">
        <v>562</v>
      </c>
      <c r="P17" s="282" t="s">
        <v>562</v>
      </c>
      <c r="Q17" s="282" t="s">
        <v>562</v>
      </c>
      <c r="R17" s="282" t="s">
        <v>562</v>
      </c>
      <c r="S17" s="282" t="s">
        <v>562</v>
      </c>
    </row>
    <row r="18" spans="1:19">
      <c r="A18" s="299">
        <v>43739</v>
      </c>
      <c r="B18" s="301">
        <v>1.7746214892111034</v>
      </c>
      <c r="C18" s="301">
        <v>0.72602216278179199</v>
      </c>
      <c r="D18" s="301">
        <v>1.4995313964386137</v>
      </c>
      <c r="E18" s="301">
        <v>2.6923076923076383</v>
      </c>
      <c r="F18" s="281" t="s">
        <v>562</v>
      </c>
      <c r="G18" s="281" t="s">
        <v>562</v>
      </c>
      <c r="H18" s="281" t="s">
        <v>562</v>
      </c>
      <c r="I18" s="281" t="s">
        <v>562</v>
      </c>
      <c r="J18" s="281" t="s">
        <v>562</v>
      </c>
      <c r="K18" s="281" t="s">
        <v>562</v>
      </c>
      <c r="L18" s="281" t="s">
        <v>562</v>
      </c>
      <c r="M18" s="282" t="s">
        <v>562</v>
      </c>
      <c r="N18" s="282" t="s">
        <v>562</v>
      </c>
      <c r="O18" s="282" t="s">
        <v>562</v>
      </c>
      <c r="P18" s="282" t="s">
        <v>562</v>
      </c>
      <c r="Q18" s="282" t="s">
        <v>562</v>
      </c>
      <c r="R18" s="282" t="s">
        <v>562</v>
      </c>
      <c r="S18" s="282" t="s">
        <v>562</v>
      </c>
    </row>
    <row r="19" spans="1:19">
      <c r="A19" s="299">
        <v>43770</v>
      </c>
      <c r="B19" s="300">
        <v>2.0437303715657551</v>
      </c>
      <c r="C19" s="300">
        <v>0.96061479346782885</v>
      </c>
      <c r="D19" s="300">
        <v>1.4967259120673537</v>
      </c>
      <c r="E19" s="300">
        <v>2.9343629343628663</v>
      </c>
      <c r="F19" s="281" t="s">
        <v>562</v>
      </c>
      <c r="G19" s="281" t="s">
        <v>562</v>
      </c>
      <c r="H19" s="281" t="s">
        <v>562</v>
      </c>
      <c r="I19" s="281" t="s">
        <v>562</v>
      </c>
      <c r="J19" s="281" t="s">
        <v>562</v>
      </c>
      <c r="K19" s="281" t="s">
        <v>562</v>
      </c>
      <c r="L19" s="281" t="s">
        <v>562</v>
      </c>
      <c r="M19" s="282" t="s">
        <v>562</v>
      </c>
      <c r="N19" s="282" t="s">
        <v>562</v>
      </c>
      <c r="O19" s="282" t="s">
        <v>562</v>
      </c>
      <c r="P19" s="282" t="s">
        <v>562</v>
      </c>
      <c r="Q19" s="282" t="s">
        <v>562</v>
      </c>
      <c r="R19" s="282" t="s">
        <v>562</v>
      </c>
      <c r="S19" s="282" t="s">
        <v>562</v>
      </c>
    </row>
    <row r="20" spans="1:19">
      <c r="A20" s="299">
        <v>43800</v>
      </c>
      <c r="B20" s="301">
        <v>2.2614488322448389</v>
      </c>
      <c r="C20" s="301">
        <v>1.326285439692465</v>
      </c>
      <c r="D20" s="301">
        <v>1.3071895424836555</v>
      </c>
      <c r="E20" s="301">
        <v>2.7756360832686955</v>
      </c>
      <c r="F20" s="281"/>
      <c r="G20" s="281"/>
      <c r="H20" s="281"/>
      <c r="I20" s="281"/>
      <c r="J20" s="281"/>
      <c r="K20" s="281"/>
      <c r="L20" s="281"/>
      <c r="M20" s="282"/>
      <c r="N20" s="282"/>
      <c r="O20" s="282"/>
      <c r="P20" s="282"/>
      <c r="Q20" s="282"/>
      <c r="R20" s="282"/>
      <c r="S20" s="282"/>
    </row>
    <row r="21" spans="1:19">
      <c r="A21" s="299">
        <v>43831</v>
      </c>
      <c r="B21" s="300">
        <v>2.4742415059360479</v>
      </c>
      <c r="C21" s="300">
        <v>1.359619306594162</v>
      </c>
      <c r="D21" s="300">
        <v>1.7857142857142794</v>
      </c>
      <c r="E21" s="300">
        <v>2.6964560862865472</v>
      </c>
      <c r="F21" s="281"/>
      <c r="G21" s="281"/>
      <c r="H21" s="281"/>
      <c r="I21" s="281"/>
      <c r="J21" s="281"/>
      <c r="K21" s="281"/>
      <c r="L21" s="281"/>
      <c r="M21" s="282"/>
      <c r="N21" s="282"/>
      <c r="O21" s="282"/>
      <c r="P21" s="282"/>
      <c r="Q21" s="282"/>
      <c r="R21" s="282"/>
      <c r="S21" s="282"/>
    </row>
    <row r="22" spans="1:19">
      <c r="A22" s="299">
        <v>43862</v>
      </c>
      <c r="B22" s="301">
        <v>2.3145128454474806</v>
      </c>
      <c r="C22" s="301">
        <v>1.2197483059051439</v>
      </c>
      <c r="D22" s="301">
        <v>1.6853932584269593</v>
      </c>
      <c r="E22" s="301">
        <v>2.2918258212372589</v>
      </c>
      <c r="F22" s="281"/>
      <c r="G22" s="281"/>
      <c r="H22" s="281"/>
      <c r="I22" s="281"/>
      <c r="J22" s="281"/>
      <c r="K22" s="281"/>
      <c r="L22" s="281"/>
      <c r="M22" s="282"/>
      <c r="N22" s="282"/>
      <c r="O22" s="282"/>
      <c r="P22" s="282"/>
      <c r="Q22" s="282"/>
      <c r="R22" s="282"/>
      <c r="S22" s="282"/>
    </row>
    <row r="23" spans="1:19">
      <c r="A23" s="299">
        <v>43891</v>
      </c>
      <c r="B23" s="300">
        <v>1.5117235300829757</v>
      </c>
      <c r="C23" s="300">
        <v>0.7474844274077741</v>
      </c>
      <c r="D23" s="300">
        <v>1.495327102803734</v>
      </c>
      <c r="E23" s="300">
        <v>1.4437689969609258</v>
      </c>
      <c r="F23" s="281"/>
      <c r="G23" s="281"/>
      <c r="H23" s="281"/>
      <c r="I23" s="281"/>
      <c r="J23" s="281"/>
      <c r="K23" s="281"/>
      <c r="L23" s="281"/>
      <c r="M23" s="282"/>
      <c r="N23" s="282"/>
      <c r="O23" s="282"/>
      <c r="P23" s="282"/>
      <c r="Q23" s="282"/>
      <c r="R23" s="282"/>
      <c r="S23" s="282"/>
    </row>
    <row r="24" spans="1:19">
      <c r="A24" s="299">
        <v>43922</v>
      </c>
      <c r="B24" s="301">
        <v>0.3391742321581015</v>
      </c>
      <c r="C24" s="301">
        <v>0.31398667935300661</v>
      </c>
      <c r="D24" s="301">
        <v>0.92936802973977439</v>
      </c>
      <c r="E24" s="301">
        <v>0.75815011372304397</v>
      </c>
      <c r="F24" s="281"/>
      <c r="G24" s="281"/>
      <c r="H24" s="281"/>
      <c r="I24" s="281"/>
      <c r="J24" s="281"/>
      <c r="K24" s="281"/>
      <c r="L24" s="281"/>
      <c r="M24" s="282"/>
      <c r="N24" s="282"/>
      <c r="O24" s="282"/>
      <c r="P24" s="282"/>
      <c r="Q24" s="282"/>
      <c r="R24" s="282"/>
      <c r="S24" s="282"/>
    </row>
    <row r="25" spans="1:19">
      <c r="A25" s="299">
        <v>43952</v>
      </c>
      <c r="B25" s="300">
        <v>0.22359625799326377</v>
      </c>
      <c r="C25" s="300">
        <v>8.5518814139118327E-2</v>
      </c>
      <c r="D25" s="300">
        <v>0.6487488415199083</v>
      </c>
      <c r="E25" s="300">
        <v>0</v>
      </c>
      <c r="F25" s="281"/>
      <c r="G25" s="281"/>
      <c r="H25" s="281"/>
      <c r="I25" s="281"/>
      <c r="J25" s="281"/>
      <c r="K25" s="281"/>
      <c r="L25" s="281"/>
      <c r="M25" s="282"/>
      <c r="N25" s="282"/>
      <c r="O25" s="282"/>
      <c r="P25" s="282"/>
      <c r="Q25" s="282"/>
      <c r="R25" s="282"/>
      <c r="S25" s="282"/>
    </row>
    <row r="26" spans="1:19">
      <c r="A26" s="299">
        <v>43983</v>
      </c>
      <c r="B26" s="301">
        <v>0.72781229568206207</v>
      </c>
      <c r="C26" s="301">
        <v>0.26562944692154478</v>
      </c>
      <c r="D26" s="301">
        <v>0.83410565338275511</v>
      </c>
      <c r="E26" s="301">
        <v>0.90634441087600326</v>
      </c>
      <c r="F26" s="281"/>
      <c r="G26" s="281"/>
      <c r="H26" s="281"/>
      <c r="I26" s="281"/>
      <c r="J26" s="281"/>
      <c r="K26" s="281"/>
      <c r="L26" s="281"/>
      <c r="M26" s="282"/>
      <c r="N26" s="282"/>
      <c r="O26" s="282"/>
      <c r="P26" s="282"/>
      <c r="Q26" s="282"/>
      <c r="R26" s="282"/>
      <c r="S26" s="282"/>
    </row>
    <row r="27" spans="1:19">
      <c r="A27" s="299">
        <v>44013</v>
      </c>
      <c r="B27" s="300">
        <v>1.0467910520660206</v>
      </c>
      <c r="C27" s="300">
        <v>0.39081117148032085</v>
      </c>
      <c r="D27" s="300">
        <v>1.1111111111111072</v>
      </c>
      <c r="E27" s="300">
        <v>0.30030030029994936</v>
      </c>
      <c r="F27" s="281"/>
      <c r="G27" s="281"/>
      <c r="H27" s="281"/>
      <c r="I27" s="281"/>
      <c r="J27" s="281"/>
      <c r="K27" s="281"/>
      <c r="L27" s="281"/>
      <c r="M27" s="282"/>
      <c r="N27" s="282"/>
      <c r="O27" s="282"/>
      <c r="P27" s="282"/>
      <c r="Q27" s="282"/>
      <c r="R27" s="282"/>
      <c r="S27" s="282"/>
    </row>
    <row r="28" spans="1:19">
      <c r="A28" s="299">
        <v>44044</v>
      </c>
      <c r="B28" s="301">
        <v>1.3247799842260433</v>
      </c>
      <c r="C28" s="301">
        <v>-0.17133066818961762</v>
      </c>
      <c r="D28" s="301">
        <v>0.46168051708217472</v>
      </c>
      <c r="E28" s="301">
        <v>0.37537537537470911</v>
      </c>
      <c r="F28" s="281"/>
      <c r="G28" s="281"/>
      <c r="H28" s="281"/>
      <c r="I28" s="281"/>
      <c r="J28" s="281"/>
      <c r="K28" s="281"/>
      <c r="L28" s="281"/>
      <c r="M28" s="282"/>
      <c r="N28" s="282"/>
      <c r="O28" s="282"/>
      <c r="P28" s="282"/>
      <c r="Q28" s="282"/>
      <c r="R28" s="282"/>
      <c r="S28" s="282"/>
    </row>
    <row r="29" spans="1:19">
      <c r="A29" s="299">
        <v>44075</v>
      </c>
      <c r="B29" s="300">
        <v>1.4099605507305268</v>
      </c>
      <c r="C29" s="300">
        <v>-0.31342007788015547</v>
      </c>
      <c r="D29" s="300">
        <v>0.73800738007379074</v>
      </c>
      <c r="E29" s="300">
        <v>0.15015015014951949</v>
      </c>
      <c r="F29" s="281"/>
      <c r="G29" s="281"/>
      <c r="H29" s="281"/>
      <c r="I29" s="281"/>
      <c r="J29" s="281"/>
      <c r="K29" s="281"/>
      <c r="L29" s="281"/>
      <c r="M29" s="282"/>
      <c r="N29" s="282"/>
      <c r="O29" s="282"/>
      <c r="P29" s="282"/>
      <c r="Q29" s="282"/>
      <c r="R29" s="282"/>
      <c r="S29" s="282"/>
    </row>
    <row r="30" spans="1:19">
      <c r="A30" s="299">
        <v>44105</v>
      </c>
      <c r="B30" s="301">
        <v>1.1946990329736895</v>
      </c>
      <c r="C30" s="301">
        <v>-0.27503793626706408</v>
      </c>
      <c r="D30" s="301">
        <v>0.83102493074793671</v>
      </c>
      <c r="E30" s="301">
        <v>0.59925093632982041</v>
      </c>
      <c r="F30" s="281"/>
      <c r="G30" s="281"/>
      <c r="H30" s="281"/>
      <c r="I30" s="281"/>
      <c r="J30" s="281"/>
      <c r="K30" s="281"/>
      <c r="L30" s="281"/>
      <c r="M30" s="282"/>
      <c r="N30" s="282"/>
      <c r="O30" s="282"/>
      <c r="P30" s="282"/>
      <c r="Q30" s="282"/>
      <c r="R30" s="282"/>
      <c r="S30" s="282"/>
    </row>
    <row r="31" spans="1:19">
      <c r="A31" s="299">
        <v>44136</v>
      </c>
      <c r="B31" s="300">
        <v>1.138808243762357</v>
      </c>
      <c r="C31" s="300">
        <v>-0.28544243577545148</v>
      </c>
      <c r="D31" s="300">
        <v>0.55299539170505785</v>
      </c>
      <c r="E31" s="300">
        <v>1.0502625656415798</v>
      </c>
      <c r="F31" s="281"/>
      <c r="G31" s="281"/>
      <c r="H31" s="281"/>
      <c r="I31" s="281"/>
      <c r="J31" s="281"/>
      <c r="K31" s="281"/>
      <c r="L31" s="281"/>
      <c r="M31" s="282"/>
      <c r="N31" s="282"/>
      <c r="O31" s="282"/>
      <c r="P31" s="282"/>
      <c r="Q31" s="282"/>
      <c r="R31" s="282"/>
      <c r="S31" s="282"/>
    </row>
    <row r="32" spans="1:19">
      <c r="A32" s="299">
        <v>44166</v>
      </c>
      <c r="B32" s="301">
        <v>1.3001398124731445</v>
      </c>
      <c r="C32" s="301">
        <v>-0.26557905719434283</v>
      </c>
      <c r="D32" s="301">
        <v>0.82949308755759787</v>
      </c>
      <c r="E32" s="301">
        <v>0.9752438109532191</v>
      </c>
      <c r="F32" s="281"/>
      <c r="G32" s="281"/>
      <c r="H32" s="281"/>
      <c r="I32" s="281"/>
      <c r="J32" s="281"/>
      <c r="K32" s="281"/>
      <c r="L32" s="281"/>
      <c r="M32" s="282"/>
      <c r="N32" s="282"/>
      <c r="O32" s="282"/>
      <c r="P32" s="282"/>
      <c r="Q32" s="282"/>
      <c r="R32" s="282"/>
      <c r="S32" s="282"/>
    </row>
    <row r="33" spans="1:19">
      <c r="A33" s="299">
        <v>44197</v>
      </c>
      <c r="B33" s="300">
        <v>1.3580118057729962</v>
      </c>
      <c r="C33" s="300">
        <v>0.91022324422724843</v>
      </c>
      <c r="D33" s="300">
        <v>0.92336103416434945</v>
      </c>
      <c r="E33" s="300">
        <v>1.5003750937735427</v>
      </c>
      <c r="F33" s="281"/>
      <c r="G33" s="281"/>
      <c r="H33" s="281"/>
      <c r="I33" s="281"/>
      <c r="J33" s="281"/>
      <c r="K33" s="281"/>
      <c r="L33" s="281"/>
      <c r="M33" s="282"/>
      <c r="N33" s="282"/>
      <c r="O33" s="282"/>
      <c r="P33" s="282"/>
      <c r="Q33" s="282"/>
      <c r="R33" s="282"/>
      <c r="S33" s="282"/>
    </row>
    <row r="34" spans="1:19">
      <c r="A34" s="299">
        <v>44228</v>
      </c>
      <c r="B34" s="301">
        <v>1.7471331870305695</v>
      </c>
      <c r="C34" s="301">
        <v>0.93726090283090535</v>
      </c>
      <c r="D34" s="301">
        <v>0.73664825046042548</v>
      </c>
      <c r="E34" s="301">
        <v>1.6430171769981516</v>
      </c>
      <c r="F34" s="281"/>
      <c r="G34" s="281"/>
      <c r="H34" s="281"/>
      <c r="I34" s="281"/>
      <c r="J34" s="281"/>
      <c r="K34" s="281"/>
      <c r="L34" s="281"/>
      <c r="M34" s="282"/>
      <c r="N34" s="282"/>
      <c r="O34" s="282"/>
      <c r="P34" s="282"/>
      <c r="Q34" s="282"/>
      <c r="R34" s="282"/>
      <c r="S34" s="282"/>
    </row>
    <row r="35" spans="1:19">
      <c r="A35" s="299">
        <v>44256</v>
      </c>
      <c r="B35" s="300">
        <v>2.728410901239986</v>
      </c>
      <c r="C35" s="300">
        <v>1.331684580994974</v>
      </c>
      <c r="D35" s="300">
        <v>1.0128913443830712</v>
      </c>
      <c r="E35" s="300">
        <v>1.9475655430711836</v>
      </c>
      <c r="F35" s="281"/>
      <c r="G35" s="281"/>
      <c r="H35" s="281"/>
      <c r="I35" s="281"/>
      <c r="J35" s="281"/>
      <c r="K35" s="281"/>
      <c r="L35" s="281"/>
      <c r="M35" s="282"/>
      <c r="N35" s="282"/>
      <c r="O35" s="282"/>
      <c r="P35" s="282"/>
      <c r="Q35" s="282"/>
      <c r="R35" s="282"/>
      <c r="S35" s="282"/>
    </row>
    <row r="36" spans="1:19">
      <c r="A36" s="299">
        <v>44287</v>
      </c>
      <c r="B36" s="301">
        <v>4.1121502623032491</v>
      </c>
      <c r="C36" s="301">
        <v>1.6219292421511877</v>
      </c>
      <c r="D36" s="301">
        <v>1.6574585635359185</v>
      </c>
      <c r="E36" s="301">
        <v>2.9345372460492403</v>
      </c>
      <c r="F36" s="281"/>
      <c r="G36" s="281"/>
      <c r="H36" s="281"/>
      <c r="I36" s="281"/>
      <c r="J36" s="281"/>
      <c r="K36" s="281"/>
      <c r="L36" s="281"/>
      <c r="M36" s="282"/>
      <c r="N36" s="282"/>
      <c r="O36" s="282"/>
      <c r="P36" s="282"/>
      <c r="Q36" s="282"/>
      <c r="R36" s="282"/>
      <c r="S36" s="282"/>
    </row>
    <row r="37" spans="1:19">
      <c r="A37" s="299">
        <v>44317</v>
      </c>
      <c r="B37" s="300">
        <v>4.9452610357033855</v>
      </c>
      <c r="C37" s="300">
        <v>1.9842400075951838</v>
      </c>
      <c r="D37" s="300">
        <v>2.2099447513812098</v>
      </c>
      <c r="E37" s="300">
        <v>4.1415662650603036</v>
      </c>
      <c r="F37" s="281"/>
      <c r="G37" s="281"/>
      <c r="H37" s="281"/>
      <c r="I37" s="281"/>
      <c r="J37" s="281"/>
      <c r="K37" s="281"/>
      <c r="L37" s="281"/>
      <c r="M37" s="282"/>
      <c r="N37" s="282"/>
      <c r="O37" s="282"/>
      <c r="P37" s="282"/>
      <c r="Q37" s="282"/>
      <c r="R37" s="282"/>
      <c r="S37" s="282"/>
    </row>
    <row r="38" spans="1:19">
      <c r="A38" s="299">
        <v>44348</v>
      </c>
      <c r="B38" s="301">
        <v>5.3144020957548443</v>
      </c>
      <c r="C38" s="301">
        <v>1.9017882486517257</v>
      </c>
      <c r="D38" s="301">
        <v>2.3897058823529438</v>
      </c>
      <c r="E38" s="301">
        <v>3.8173652694615035</v>
      </c>
      <c r="F38" s="281"/>
      <c r="G38" s="281"/>
      <c r="H38" s="281"/>
      <c r="I38" s="281"/>
      <c r="J38" s="281"/>
      <c r="K38" s="281"/>
      <c r="L38" s="281"/>
      <c r="M38" s="282"/>
      <c r="N38" s="282"/>
      <c r="O38" s="282"/>
      <c r="P38" s="282"/>
      <c r="Q38" s="282"/>
      <c r="R38" s="282"/>
      <c r="S38" s="282"/>
    </row>
    <row r="39" spans="1:19">
      <c r="A39" s="299">
        <v>44378</v>
      </c>
      <c r="B39" s="300">
        <v>5.2512722154336444</v>
      </c>
      <c r="C39" s="300">
        <v>2.1648309912647212</v>
      </c>
      <c r="D39" s="300">
        <v>2.0146520146520075</v>
      </c>
      <c r="E39" s="300">
        <v>4.1916167664667991</v>
      </c>
      <c r="F39" s="281"/>
      <c r="G39" s="281"/>
      <c r="H39" s="281"/>
      <c r="I39" s="281"/>
      <c r="J39" s="281"/>
      <c r="K39" s="281"/>
      <c r="L39" s="281"/>
      <c r="M39" s="282"/>
      <c r="N39" s="282"/>
      <c r="O39" s="282"/>
      <c r="P39" s="282"/>
      <c r="Q39" s="282"/>
      <c r="R39" s="282"/>
      <c r="S39" s="282"/>
    </row>
    <row r="40" spans="1:19">
      <c r="A40" s="299">
        <v>44409</v>
      </c>
      <c r="B40" s="301">
        <v>5.2333041759308641</v>
      </c>
      <c r="C40" s="301">
        <v>2.9557589626239666</v>
      </c>
      <c r="D40" s="301">
        <v>3.0330882352941124</v>
      </c>
      <c r="E40" s="301">
        <v>4.4128646222893586</v>
      </c>
      <c r="F40" s="281"/>
      <c r="G40" s="281"/>
      <c r="H40" s="281"/>
      <c r="I40" s="281"/>
      <c r="J40" s="281"/>
      <c r="K40" s="281"/>
      <c r="L40" s="281"/>
      <c r="M40" s="282"/>
      <c r="N40" s="282"/>
      <c r="O40" s="282"/>
      <c r="P40" s="282"/>
      <c r="Q40" s="282"/>
      <c r="R40" s="282"/>
      <c r="S40" s="282"/>
    </row>
    <row r="41" spans="1:19">
      <c r="A41" s="299">
        <v>44440</v>
      </c>
      <c r="B41" s="300">
        <v>5.4065170344687052</v>
      </c>
      <c r="C41" s="300">
        <v>3.3631859756097615</v>
      </c>
      <c r="D41" s="300">
        <v>2.9304029304029422</v>
      </c>
      <c r="E41" s="300">
        <v>5.0974512743633849</v>
      </c>
      <c r="F41" s="281"/>
      <c r="G41" s="281"/>
      <c r="H41" s="281"/>
      <c r="I41" s="281"/>
      <c r="J41" s="281"/>
      <c r="K41" s="281"/>
      <c r="L41" s="281"/>
      <c r="M41" s="282"/>
      <c r="N41" s="282"/>
      <c r="O41" s="282"/>
      <c r="P41" s="282"/>
      <c r="Q41" s="282"/>
      <c r="R41" s="282"/>
      <c r="S41" s="282"/>
    </row>
    <row r="42" spans="1:19">
      <c r="A42" s="299">
        <v>44470</v>
      </c>
      <c r="B42" s="301">
        <v>6.1920740837434929</v>
      </c>
      <c r="C42" s="301">
        <v>4.0513552068473624</v>
      </c>
      <c r="D42" s="301">
        <v>3.8461538461538547</v>
      </c>
      <c r="E42" s="301">
        <v>5.0632911392400892</v>
      </c>
      <c r="F42" s="281"/>
      <c r="G42" s="281"/>
      <c r="H42" s="281"/>
      <c r="I42" s="281"/>
      <c r="J42" s="281"/>
      <c r="K42" s="281"/>
      <c r="L42" s="281"/>
      <c r="M42" s="282"/>
      <c r="N42" s="282"/>
      <c r="O42" s="282"/>
      <c r="P42" s="282"/>
      <c r="Q42" s="282"/>
      <c r="R42" s="282"/>
      <c r="S42" s="282"/>
    </row>
    <row r="43" spans="1:19">
      <c r="A43" s="299">
        <v>44501</v>
      </c>
      <c r="B43" s="300">
        <v>6.7440318556531098</v>
      </c>
      <c r="C43" s="300">
        <v>4.8664122137404675</v>
      </c>
      <c r="D43" s="300">
        <v>4.5829514207149424</v>
      </c>
      <c r="E43" s="300">
        <v>4.9740163325908693</v>
      </c>
      <c r="F43" s="281"/>
      <c r="G43" s="281"/>
      <c r="H43" s="281"/>
      <c r="I43" s="281"/>
      <c r="J43" s="281"/>
      <c r="K43" s="281"/>
      <c r="L43" s="281"/>
      <c r="M43" s="282"/>
      <c r="N43" s="282"/>
      <c r="O43" s="282"/>
      <c r="P43" s="282"/>
      <c r="Q43" s="282"/>
      <c r="R43" s="282"/>
      <c r="S43" s="282"/>
    </row>
    <row r="44" spans="1:19">
      <c r="A44" s="299">
        <v>44531</v>
      </c>
      <c r="B44" s="301">
        <v>7.0981801498700037</v>
      </c>
      <c r="C44" s="301">
        <v>4.9643366619115614</v>
      </c>
      <c r="D44" s="301">
        <v>4.8446069469835429</v>
      </c>
      <c r="E44" s="301">
        <v>4.9777117384843139</v>
      </c>
      <c r="F44" s="281"/>
      <c r="G44" s="281"/>
      <c r="H44" s="281"/>
      <c r="I44" s="281"/>
      <c r="J44" s="281"/>
      <c r="K44" s="281"/>
      <c r="L44" s="281"/>
      <c r="M44" s="282"/>
      <c r="N44" s="282"/>
      <c r="O44" s="282"/>
      <c r="P44" s="282"/>
      <c r="Q44" s="282"/>
      <c r="R44" s="282"/>
      <c r="S44" s="282"/>
    </row>
    <row r="45" spans="1:19">
      <c r="A45" s="299">
        <v>44562</v>
      </c>
      <c r="B45" s="300">
        <v>7.5259344012204465</v>
      </c>
      <c r="C45" s="300">
        <v>5.1082415495632416</v>
      </c>
      <c r="D45" s="300">
        <v>4.8490393412625732</v>
      </c>
      <c r="E45" s="300">
        <v>5.0258684405021903</v>
      </c>
      <c r="F45" s="281"/>
      <c r="G45" s="281"/>
      <c r="H45" s="281"/>
      <c r="I45" s="281"/>
      <c r="J45" s="281"/>
      <c r="K45" s="281"/>
      <c r="L45" s="281"/>
      <c r="M45" s="282"/>
      <c r="N45" s="282"/>
      <c r="O45" s="282"/>
      <c r="P45" s="282"/>
      <c r="Q45" s="282"/>
      <c r="R45" s="282"/>
      <c r="S45" s="282"/>
    </row>
    <row r="46" spans="1:19">
      <c r="A46" s="299">
        <v>44593</v>
      </c>
      <c r="B46" s="301">
        <v>7.9120244848982058</v>
      </c>
      <c r="C46" s="301">
        <v>5.9</v>
      </c>
      <c r="D46" s="301"/>
      <c r="E46" s="301">
        <v>5.7</v>
      </c>
      <c r="F46" s="281"/>
      <c r="G46" s="281"/>
      <c r="H46" s="281"/>
      <c r="I46" s="281"/>
      <c r="J46" s="281"/>
      <c r="K46" s="281"/>
      <c r="L46" s="281"/>
      <c r="M46" s="282"/>
      <c r="N46" s="282"/>
      <c r="O46" s="282"/>
      <c r="P46" s="282"/>
      <c r="Q46" s="282"/>
      <c r="R46" s="282"/>
      <c r="S46" s="282"/>
    </row>
    <row r="47" spans="1:19">
      <c r="A47" s="281"/>
      <c r="B47" s="281"/>
      <c r="C47" s="281"/>
      <c r="D47" s="281"/>
      <c r="E47" s="281"/>
      <c r="F47" s="281"/>
      <c r="G47" s="281"/>
      <c r="H47" s="281"/>
      <c r="I47" s="281"/>
      <c r="J47" s="281"/>
      <c r="K47" s="281"/>
      <c r="L47" s="281"/>
      <c r="M47" s="282"/>
      <c r="N47" s="282"/>
      <c r="O47" s="282"/>
      <c r="P47" s="282"/>
      <c r="Q47" s="282"/>
      <c r="R47" s="282"/>
      <c r="S47" s="282"/>
    </row>
    <row r="48" spans="1:19">
      <c r="A48" s="281" t="s">
        <v>708</v>
      </c>
      <c r="B48" s="281"/>
      <c r="C48" s="281"/>
      <c r="D48" s="281"/>
      <c r="E48" s="281"/>
      <c r="F48" s="281"/>
      <c r="G48" s="281" t="s">
        <v>562</v>
      </c>
      <c r="H48" s="281" t="s">
        <v>562</v>
      </c>
      <c r="I48" s="281" t="s">
        <v>562</v>
      </c>
      <c r="J48" s="302"/>
      <c r="K48" s="303"/>
      <c r="L48" s="303"/>
      <c r="M48" s="282" t="s">
        <v>562</v>
      </c>
      <c r="N48" s="282" t="s">
        <v>562</v>
      </c>
      <c r="O48" s="282" t="s">
        <v>562</v>
      </c>
      <c r="P48" s="282" t="s">
        <v>562</v>
      </c>
      <c r="Q48" s="282" t="s">
        <v>562</v>
      </c>
      <c r="R48" s="282" t="s">
        <v>562</v>
      </c>
      <c r="S48" s="282" t="s">
        <v>562</v>
      </c>
    </row>
    <row r="49" spans="1:19">
      <c r="A49" s="281" t="s">
        <v>562</v>
      </c>
      <c r="B49" s="281"/>
      <c r="C49" s="281"/>
      <c r="D49" s="281"/>
      <c r="E49" s="281"/>
      <c r="F49" s="281"/>
      <c r="G49" s="281" t="s">
        <v>562</v>
      </c>
      <c r="H49" s="281" t="s">
        <v>562</v>
      </c>
      <c r="I49" s="281" t="s">
        <v>562</v>
      </c>
      <c r="J49" s="281" t="s">
        <v>562</v>
      </c>
      <c r="K49" s="281" t="s">
        <v>562</v>
      </c>
      <c r="L49" s="281" t="s">
        <v>562</v>
      </c>
      <c r="M49" s="282" t="s">
        <v>562</v>
      </c>
      <c r="N49" s="282" t="s">
        <v>562</v>
      </c>
      <c r="O49" s="282" t="s">
        <v>562</v>
      </c>
      <c r="P49" s="282" t="s">
        <v>562</v>
      </c>
      <c r="Q49" s="282" t="s">
        <v>562</v>
      </c>
      <c r="R49" s="282" t="s">
        <v>562</v>
      </c>
      <c r="S49" s="282" t="s">
        <v>562</v>
      </c>
    </row>
    <row r="50" spans="1:19">
      <c r="A50" s="285" t="s">
        <v>709</v>
      </c>
      <c r="B50" s="281"/>
      <c r="C50" s="281"/>
      <c r="D50" s="281"/>
      <c r="E50" s="281"/>
      <c r="F50" s="281"/>
      <c r="G50" s="281" t="s">
        <v>562</v>
      </c>
      <c r="H50" s="281" t="s">
        <v>562</v>
      </c>
      <c r="I50" s="281" t="s">
        <v>562</v>
      </c>
      <c r="J50" s="302"/>
      <c r="K50" s="303"/>
      <c r="L50" s="303"/>
      <c r="M50" s="282" t="s">
        <v>562</v>
      </c>
      <c r="N50" s="282" t="s">
        <v>562</v>
      </c>
      <c r="O50" s="282" t="s">
        <v>562</v>
      </c>
      <c r="P50" s="282" t="s">
        <v>562</v>
      </c>
      <c r="Q50" s="282" t="s">
        <v>562</v>
      </c>
      <c r="R50" s="282" t="s">
        <v>562</v>
      </c>
      <c r="S50" s="282" t="s">
        <v>562</v>
      </c>
    </row>
    <row r="51" spans="1:19">
      <c r="A51" s="281" t="s">
        <v>562</v>
      </c>
      <c r="B51" s="281"/>
      <c r="C51" s="281"/>
      <c r="D51" s="281"/>
      <c r="E51" s="281"/>
      <c r="F51" s="281"/>
      <c r="G51" s="281" t="s">
        <v>562</v>
      </c>
      <c r="H51" s="281" t="s">
        <v>562</v>
      </c>
      <c r="I51" s="281" t="s">
        <v>562</v>
      </c>
      <c r="J51" s="281" t="s">
        <v>562</v>
      </c>
      <c r="K51" s="281" t="s">
        <v>562</v>
      </c>
      <c r="L51" s="281" t="s">
        <v>562</v>
      </c>
      <c r="M51" s="282" t="s">
        <v>562</v>
      </c>
      <c r="N51" s="282" t="s">
        <v>562</v>
      </c>
      <c r="O51" s="282" t="s">
        <v>562</v>
      </c>
      <c r="P51" s="282" t="s">
        <v>562</v>
      </c>
      <c r="Q51" s="282" t="s">
        <v>562</v>
      </c>
      <c r="R51" s="282" t="s">
        <v>562</v>
      </c>
      <c r="S51" s="282" t="s">
        <v>562</v>
      </c>
    </row>
    <row r="52" spans="1:19">
      <c r="A52" s="281" t="s">
        <v>562</v>
      </c>
      <c r="B52" s="281"/>
      <c r="C52" s="281"/>
      <c r="D52" s="281" t="s">
        <v>562</v>
      </c>
      <c r="E52" s="281" t="s">
        <v>562</v>
      </c>
      <c r="F52" s="281" t="s">
        <v>562</v>
      </c>
      <c r="G52" s="281" t="s">
        <v>562</v>
      </c>
      <c r="H52" s="281" t="s">
        <v>562</v>
      </c>
      <c r="I52" s="281" t="s">
        <v>562</v>
      </c>
      <c r="J52" s="281" t="s">
        <v>562</v>
      </c>
      <c r="K52" s="281" t="s">
        <v>562</v>
      </c>
      <c r="L52" s="281" t="s">
        <v>562</v>
      </c>
      <c r="M52" s="282" t="s">
        <v>562</v>
      </c>
      <c r="N52" s="282" t="s">
        <v>562</v>
      </c>
      <c r="O52" s="282" t="s">
        <v>562</v>
      </c>
      <c r="P52" s="282" t="s">
        <v>562</v>
      </c>
      <c r="Q52" s="282" t="s">
        <v>562</v>
      </c>
      <c r="R52" s="282" t="s">
        <v>562</v>
      </c>
      <c r="S52" s="282" t="s">
        <v>562</v>
      </c>
    </row>
    <row r="53" spans="1:19">
      <c r="A53" s="281" t="s">
        <v>562</v>
      </c>
      <c r="B53" s="281" t="s">
        <v>562</v>
      </c>
      <c r="C53" s="281" t="s">
        <v>562</v>
      </c>
      <c r="D53" s="281" t="s">
        <v>562</v>
      </c>
      <c r="E53" s="281" t="s">
        <v>562</v>
      </c>
      <c r="F53" s="281" t="s">
        <v>562</v>
      </c>
      <c r="G53" s="281" t="s">
        <v>562</v>
      </c>
      <c r="H53" s="281" t="s">
        <v>562</v>
      </c>
      <c r="I53" s="281" t="s">
        <v>562</v>
      </c>
      <c r="J53" s="281" t="s">
        <v>562</v>
      </c>
      <c r="K53" s="281" t="s">
        <v>562</v>
      </c>
      <c r="L53" s="281" t="s">
        <v>562</v>
      </c>
      <c r="M53" s="282" t="s">
        <v>562</v>
      </c>
      <c r="N53" s="282" t="s">
        <v>562</v>
      </c>
      <c r="O53" s="282" t="s">
        <v>562</v>
      </c>
      <c r="P53" s="282" t="s">
        <v>562</v>
      </c>
      <c r="Q53" s="282" t="s">
        <v>562</v>
      </c>
      <c r="R53" s="282" t="s">
        <v>562</v>
      </c>
      <c r="S53" s="282" t="s">
        <v>562</v>
      </c>
    </row>
    <row r="54" spans="1:19">
      <c r="A54" s="281" t="s">
        <v>562</v>
      </c>
      <c r="B54" s="281" t="s">
        <v>562</v>
      </c>
      <c r="C54" s="281" t="s">
        <v>562</v>
      </c>
      <c r="D54" s="281" t="s">
        <v>562</v>
      </c>
      <c r="E54" s="281" t="s">
        <v>562</v>
      </c>
      <c r="F54" s="281" t="s">
        <v>562</v>
      </c>
      <c r="G54" s="281" t="s">
        <v>562</v>
      </c>
      <c r="H54" s="281" t="s">
        <v>562</v>
      </c>
      <c r="I54" s="281" t="s">
        <v>562</v>
      </c>
      <c r="J54" s="281" t="s">
        <v>562</v>
      </c>
      <c r="K54" s="281" t="s">
        <v>562</v>
      </c>
      <c r="L54" s="281" t="s">
        <v>562</v>
      </c>
      <c r="M54" s="282" t="s">
        <v>562</v>
      </c>
      <c r="N54" s="282" t="s">
        <v>562</v>
      </c>
      <c r="O54" s="282" t="s">
        <v>562</v>
      </c>
      <c r="P54" s="282" t="s">
        <v>562</v>
      </c>
      <c r="Q54" s="282" t="s">
        <v>562</v>
      </c>
      <c r="R54" s="282" t="s">
        <v>562</v>
      </c>
      <c r="S54" s="282" t="s">
        <v>562</v>
      </c>
    </row>
    <row r="55" spans="1:19">
      <c r="A55" s="281" t="s">
        <v>562</v>
      </c>
      <c r="B55" s="281" t="s">
        <v>562</v>
      </c>
      <c r="C55" s="281" t="s">
        <v>562</v>
      </c>
      <c r="D55" s="281" t="s">
        <v>562</v>
      </c>
      <c r="E55" s="281" t="s">
        <v>562</v>
      </c>
      <c r="F55" s="281" t="s">
        <v>562</v>
      </c>
      <c r="G55" s="281" t="s">
        <v>562</v>
      </c>
      <c r="H55" s="281" t="s">
        <v>562</v>
      </c>
      <c r="I55" s="281" t="s">
        <v>562</v>
      </c>
      <c r="J55" s="281" t="s">
        <v>562</v>
      </c>
      <c r="K55" s="281" t="s">
        <v>562</v>
      </c>
      <c r="L55" s="281" t="s">
        <v>562</v>
      </c>
      <c r="M55" s="282" t="s">
        <v>562</v>
      </c>
      <c r="N55" s="282" t="s">
        <v>562</v>
      </c>
      <c r="O55" s="282" t="s">
        <v>562</v>
      </c>
      <c r="P55" s="282" t="s">
        <v>562</v>
      </c>
      <c r="Q55" s="282" t="s">
        <v>562</v>
      </c>
      <c r="R55" s="282" t="s">
        <v>562</v>
      </c>
      <c r="S55" s="282" t="s">
        <v>562</v>
      </c>
    </row>
    <row r="56" spans="1:19">
      <c r="A56" s="281" t="s">
        <v>562</v>
      </c>
      <c r="B56" s="281" t="s">
        <v>562</v>
      </c>
      <c r="C56" s="281" t="s">
        <v>562</v>
      </c>
      <c r="D56" s="281" t="s">
        <v>562</v>
      </c>
      <c r="E56" s="281" t="s">
        <v>562</v>
      </c>
      <c r="F56" s="281" t="s">
        <v>562</v>
      </c>
      <c r="G56" s="281" t="s">
        <v>562</v>
      </c>
      <c r="H56" s="281" t="s">
        <v>562</v>
      </c>
      <c r="I56" s="281" t="s">
        <v>562</v>
      </c>
      <c r="J56" s="281" t="s">
        <v>562</v>
      </c>
      <c r="K56" s="281" t="s">
        <v>562</v>
      </c>
      <c r="L56" s="281" t="s">
        <v>562</v>
      </c>
      <c r="M56" s="282" t="s">
        <v>562</v>
      </c>
      <c r="N56" s="282" t="s">
        <v>562</v>
      </c>
      <c r="O56" s="282" t="s">
        <v>562</v>
      </c>
      <c r="P56" s="282" t="s">
        <v>562</v>
      </c>
      <c r="Q56" s="282" t="s">
        <v>562</v>
      </c>
      <c r="R56" s="282" t="s">
        <v>562</v>
      </c>
      <c r="S56" s="282" t="s">
        <v>562</v>
      </c>
    </row>
    <row r="57" spans="1:19">
      <c r="A57" s="281" t="s">
        <v>562</v>
      </c>
      <c r="B57" s="281" t="s">
        <v>562</v>
      </c>
      <c r="C57" s="281" t="s">
        <v>562</v>
      </c>
      <c r="D57" s="281" t="s">
        <v>562</v>
      </c>
      <c r="E57" s="281" t="s">
        <v>562</v>
      </c>
      <c r="F57" s="281" t="s">
        <v>562</v>
      </c>
      <c r="G57" s="281" t="s">
        <v>562</v>
      </c>
      <c r="H57" s="281" t="s">
        <v>562</v>
      </c>
      <c r="I57" s="281" t="s">
        <v>562</v>
      </c>
      <c r="J57" s="281" t="s">
        <v>562</v>
      </c>
      <c r="K57" s="281" t="s">
        <v>562</v>
      </c>
      <c r="L57" s="281" t="s">
        <v>562</v>
      </c>
      <c r="M57" s="282" t="s">
        <v>562</v>
      </c>
      <c r="N57" s="282" t="s">
        <v>562</v>
      </c>
      <c r="O57" s="282" t="s">
        <v>562</v>
      </c>
      <c r="P57" s="282" t="s">
        <v>562</v>
      </c>
      <c r="Q57" s="282" t="s">
        <v>562</v>
      </c>
      <c r="R57" s="282" t="s">
        <v>562</v>
      </c>
      <c r="S57" s="282" t="s">
        <v>562</v>
      </c>
    </row>
    <row r="58" spans="1:19">
      <c r="A58" s="281" t="s">
        <v>562</v>
      </c>
      <c r="B58" s="281" t="s">
        <v>562</v>
      </c>
      <c r="C58" s="281" t="s">
        <v>562</v>
      </c>
      <c r="D58" s="281" t="s">
        <v>562</v>
      </c>
      <c r="E58" s="281" t="s">
        <v>562</v>
      </c>
      <c r="F58" s="281" t="s">
        <v>562</v>
      </c>
      <c r="G58" s="281" t="s">
        <v>562</v>
      </c>
      <c r="H58" s="281" t="s">
        <v>562</v>
      </c>
      <c r="I58" s="281" t="s">
        <v>562</v>
      </c>
      <c r="J58" s="281" t="s">
        <v>562</v>
      </c>
      <c r="K58" s="281" t="s">
        <v>562</v>
      </c>
      <c r="L58" s="281" t="s">
        <v>562</v>
      </c>
      <c r="M58" s="282" t="s">
        <v>562</v>
      </c>
      <c r="N58" s="282" t="s">
        <v>562</v>
      </c>
      <c r="O58" s="282" t="s">
        <v>562</v>
      </c>
      <c r="P58" s="282" t="s">
        <v>562</v>
      </c>
      <c r="Q58" s="282" t="s">
        <v>562</v>
      </c>
      <c r="R58" s="282" t="s">
        <v>562</v>
      </c>
      <c r="S58" s="282" t="s">
        <v>562</v>
      </c>
    </row>
    <row r="59" spans="1:19">
      <c r="A59" s="281" t="s">
        <v>562</v>
      </c>
      <c r="B59" s="281" t="s">
        <v>562</v>
      </c>
      <c r="C59" s="281" t="s">
        <v>562</v>
      </c>
      <c r="D59" s="281" t="s">
        <v>562</v>
      </c>
      <c r="E59" s="281" t="s">
        <v>562</v>
      </c>
      <c r="F59" s="281" t="s">
        <v>562</v>
      </c>
      <c r="G59" s="281" t="s">
        <v>562</v>
      </c>
      <c r="H59" s="281" t="s">
        <v>562</v>
      </c>
      <c r="I59" s="281" t="s">
        <v>562</v>
      </c>
      <c r="J59" s="281" t="s">
        <v>562</v>
      </c>
      <c r="K59" s="281" t="s">
        <v>562</v>
      </c>
      <c r="L59" s="281" t="s">
        <v>562</v>
      </c>
      <c r="M59" s="282" t="s">
        <v>562</v>
      </c>
      <c r="N59" s="282" t="s">
        <v>562</v>
      </c>
      <c r="O59" s="282" t="s">
        <v>562</v>
      </c>
      <c r="P59" s="282" t="s">
        <v>562</v>
      </c>
      <c r="Q59" s="282" t="s">
        <v>562</v>
      </c>
      <c r="R59" s="282" t="s">
        <v>562</v>
      </c>
      <c r="S59" s="282" t="s">
        <v>562</v>
      </c>
    </row>
    <row r="60" spans="1:19">
      <c r="A60" s="281" t="s">
        <v>562</v>
      </c>
      <c r="B60" s="281" t="s">
        <v>562</v>
      </c>
      <c r="C60" s="281" t="s">
        <v>562</v>
      </c>
      <c r="D60" s="281" t="s">
        <v>562</v>
      </c>
      <c r="E60" s="281" t="s">
        <v>562</v>
      </c>
      <c r="F60" s="281" t="s">
        <v>562</v>
      </c>
      <c r="G60" s="281" t="s">
        <v>562</v>
      </c>
      <c r="H60" s="281" t="s">
        <v>562</v>
      </c>
      <c r="I60" s="281" t="s">
        <v>562</v>
      </c>
      <c r="J60" s="281" t="s">
        <v>562</v>
      </c>
      <c r="K60" s="281" t="s">
        <v>562</v>
      </c>
      <c r="L60" s="281" t="s">
        <v>562</v>
      </c>
      <c r="M60" s="282" t="s">
        <v>562</v>
      </c>
      <c r="N60" s="282" t="s">
        <v>562</v>
      </c>
      <c r="O60" s="282" t="s">
        <v>562</v>
      </c>
      <c r="P60" s="282" t="s">
        <v>562</v>
      </c>
      <c r="Q60" s="282" t="s">
        <v>562</v>
      </c>
      <c r="R60" s="282" t="s">
        <v>562</v>
      </c>
      <c r="S60" s="282" t="s">
        <v>562</v>
      </c>
    </row>
    <row r="61" spans="1:19">
      <c r="A61" s="281" t="s">
        <v>562</v>
      </c>
      <c r="B61" s="281" t="s">
        <v>562</v>
      </c>
      <c r="C61" s="281" t="s">
        <v>562</v>
      </c>
      <c r="D61" s="281" t="s">
        <v>562</v>
      </c>
      <c r="E61" s="281" t="s">
        <v>562</v>
      </c>
      <c r="F61" s="281" t="s">
        <v>562</v>
      </c>
      <c r="G61" s="281" t="s">
        <v>562</v>
      </c>
      <c r="H61" s="281" t="s">
        <v>562</v>
      </c>
      <c r="I61" s="281" t="s">
        <v>562</v>
      </c>
      <c r="J61" s="281" t="s">
        <v>562</v>
      </c>
      <c r="K61" s="281" t="s">
        <v>562</v>
      </c>
      <c r="L61" s="281" t="s">
        <v>562</v>
      </c>
      <c r="M61" s="282" t="s">
        <v>562</v>
      </c>
      <c r="N61" s="282" t="s">
        <v>562</v>
      </c>
      <c r="O61" s="282" t="s">
        <v>562</v>
      </c>
      <c r="P61" s="282" t="s">
        <v>562</v>
      </c>
      <c r="Q61" s="282" t="s">
        <v>562</v>
      </c>
      <c r="R61" s="282" t="s">
        <v>562</v>
      </c>
      <c r="S61" s="282" t="s">
        <v>562</v>
      </c>
    </row>
    <row r="62" spans="1:19">
      <c r="A62" s="281" t="s">
        <v>562</v>
      </c>
      <c r="B62" s="281" t="s">
        <v>562</v>
      </c>
      <c r="C62" s="281" t="s">
        <v>562</v>
      </c>
      <c r="D62" s="281" t="s">
        <v>562</v>
      </c>
      <c r="E62" s="281" t="s">
        <v>562</v>
      </c>
      <c r="F62" s="281" t="s">
        <v>562</v>
      </c>
      <c r="G62" s="281" t="s">
        <v>562</v>
      </c>
      <c r="H62" s="281" t="s">
        <v>562</v>
      </c>
      <c r="I62" s="281" t="s">
        <v>562</v>
      </c>
      <c r="J62" s="281" t="s">
        <v>562</v>
      </c>
      <c r="K62" s="281" t="s">
        <v>562</v>
      </c>
      <c r="L62" s="281" t="s">
        <v>562</v>
      </c>
      <c r="M62" s="282" t="s">
        <v>562</v>
      </c>
      <c r="N62" s="282" t="s">
        <v>562</v>
      </c>
      <c r="O62" s="282" t="s">
        <v>562</v>
      </c>
      <c r="P62" s="282" t="s">
        <v>562</v>
      </c>
      <c r="Q62" s="282" t="s">
        <v>562</v>
      </c>
      <c r="R62" s="282" t="s">
        <v>562</v>
      </c>
      <c r="S62" s="282" t="s">
        <v>562</v>
      </c>
    </row>
    <row r="63" spans="1:19">
      <c r="A63" s="281" t="s">
        <v>562</v>
      </c>
      <c r="B63" s="281" t="s">
        <v>562</v>
      </c>
      <c r="C63" s="281" t="s">
        <v>562</v>
      </c>
      <c r="D63" s="281" t="s">
        <v>562</v>
      </c>
      <c r="E63" s="281" t="s">
        <v>562</v>
      </c>
      <c r="F63" s="281" t="s">
        <v>562</v>
      </c>
      <c r="G63" s="281" t="s">
        <v>562</v>
      </c>
      <c r="H63" s="281" t="s">
        <v>562</v>
      </c>
      <c r="I63" s="281" t="s">
        <v>562</v>
      </c>
      <c r="J63" s="281" t="s">
        <v>562</v>
      </c>
      <c r="K63" s="281" t="s">
        <v>562</v>
      </c>
      <c r="L63" s="281" t="s">
        <v>562</v>
      </c>
      <c r="M63" s="282" t="s">
        <v>562</v>
      </c>
      <c r="N63" s="282" t="s">
        <v>562</v>
      </c>
      <c r="O63" s="282" t="s">
        <v>562</v>
      </c>
      <c r="P63" s="282" t="s">
        <v>562</v>
      </c>
      <c r="Q63" s="282" t="s">
        <v>562</v>
      </c>
      <c r="R63" s="282" t="s">
        <v>562</v>
      </c>
      <c r="S63" s="282" t="s">
        <v>562</v>
      </c>
    </row>
    <row r="64" spans="1:19">
      <c r="A64" s="281" t="s">
        <v>562</v>
      </c>
      <c r="B64" s="281" t="s">
        <v>562</v>
      </c>
      <c r="C64" s="281" t="s">
        <v>562</v>
      </c>
      <c r="D64" s="281" t="s">
        <v>562</v>
      </c>
      <c r="E64" s="281" t="s">
        <v>562</v>
      </c>
      <c r="F64" s="281" t="s">
        <v>562</v>
      </c>
      <c r="G64" s="281" t="s">
        <v>562</v>
      </c>
      <c r="H64" s="281" t="s">
        <v>562</v>
      </c>
      <c r="I64" s="281" t="s">
        <v>562</v>
      </c>
      <c r="J64" s="281" t="s">
        <v>562</v>
      </c>
      <c r="K64" s="281" t="s">
        <v>562</v>
      </c>
      <c r="L64" s="281" t="s">
        <v>562</v>
      </c>
      <c r="M64" s="282" t="s">
        <v>562</v>
      </c>
      <c r="N64" s="282" t="s">
        <v>562</v>
      </c>
      <c r="O64" s="282" t="s">
        <v>562</v>
      </c>
      <c r="P64" s="282" t="s">
        <v>562</v>
      </c>
      <c r="Q64" s="282" t="s">
        <v>562</v>
      </c>
      <c r="R64" s="282" t="s">
        <v>562</v>
      </c>
      <c r="S64" s="282" t="s">
        <v>562</v>
      </c>
    </row>
    <row r="65" spans="1:19">
      <c r="A65" s="281" t="s">
        <v>562</v>
      </c>
      <c r="B65" s="281" t="s">
        <v>562</v>
      </c>
      <c r="C65" s="281" t="s">
        <v>562</v>
      </c>
      <c r="D65" s="281" t="s">
        <v>562</v>
      </c>
      <c r="E65" s="281" t="s">
        <v>562</v>
      </c>
      <c r="F65" s="281" t="s">
        <v>562</v>
      </c>
      <c r="G65" s="281" t="s">
        <v>562</v>
      </c>
      <c r="H65" s="281" t="s">
        <v>562</v>
      </c>
      <c r="I65" s="281" t="s">
        <v>562</v>
      </c>
      <c r="J65" s="281" t="s">
        <v>562</v>
      </c>
      <c r="K65" s="281" t="s">
        <v>562</v>
      </c>
      <c r="L65" s="281" t="s">
        <v>562</v>
      </c>
      <c r="M65" s="282" t="s">
        <v>562</v>
      </c>
      <c r="N65" s="282" t="s">
        <v>562</v>
      </c>
      <c r="O65" s="282" t="s">
        <v>562</v>
      </c>
      <c r="P65" s="282" t="s">
        <v>562</v>
      </c>
      <c r="Q65" s="282" t="s">
        <v>562</v>
      </c>
      <c r="R65" s="282" t="s">
        <v>562</v>
      </c>
      <c r="S65" s="282" t="s">
        <v>562</v>
      </c>
    </row>
    <row r="66" spans="1:19">
      <c r="A66" s="281" t="s">
        <v>562</v>
      </c>
      <c r="B66" s="281" t="s">
        <v>562</v>
      </c>
      <c r="C66" s="281" t="s">
        <v>562</v>
      </c>
      <c r="D66" s="281" t="s">
        <v>562</v>
      </c>
      <c r="E66" s="281" t="s">
        <v>562</v>
      </c>
      <c r="F66" s="281" t="s">
        <v>562</v>
      </c>
      <c r="G66" s="281" t="s">
        <v>562</v>
      </c>
      <c r="H66" s="281" t="s">
        <v>562</v>
      </c>
      <c r="I66" s="281" t="s">
        <v>562</v>
      </c>
      <c r="J66" s="281" t="s">
        <v>562</v>
      </c>
      <c r="K66" s="281" t="s">
        <v>562</v>
      </c>
      <c r="L66" s="281" t="s">
        <v>562</v>
      </c>
      <c r="M66" s="282" t="s">
        <v>562</v>
      </c>
      <c r="N66" s="282" t="s">
        <v>562</v>
      </c>
      <c r="O66" s="282" t="s">
        <v>562</v>
      </c>
      <c r="P66" s="282" t="s">
        <v>562</v>
      </c>
      <c r="Q66" s="282" t="s">
        <v>562</v>
      </c>
      <c r="R66" s="282" t="s">
        <v>562</v>
      </c>
      <c r="S66" s="282" t="s">
        <v>562</v>
      </c>
    </row>
    <row r="67" spans="1:19">
      <c r="A67" s="281" t="s">
        <v>562</v>
      </c>
      <c r="B67" s="281" t="s">
        <v>562</v>
      </c>
      <c r="C67" s="281" t="s">
        <v>562</v>
      </c>
      <c r="D67" s="281" t="s">
        <v>562</v>
      </c>
      <c r="E67" s="281" t="s">
        <v>562</v>
      </c>
      <c r="F67" s="281" t="s">
        <v>562</v>
      </c>
      <c r="G67" s="281" t="s">
        <v>562</v>
      </c>
      <c r="H67" s="281" t="s">
        <v>562</v>
      </c>
      <c r="I67" s="281" t="s">
        <v>562</v>
      </c>
      <c r="J67" s="281" t="s">
        <v>562</v>
      </c>
      <c r="K67" s="281" t="s">
        <v>562</v>
      </c>
      <c r="L67" s="281" t="s">
        <v>562</v>
      </c>
      <c r="M67" s="282" t="s">
        <v>562</v>
      </c>
      <c r="N67" s="282" t="s">
        <v>562</v>
      </c>
      <c r="O67" s="282" t="s">
        <v>562</v>
      </c>
      <c r="P67" s="282" t="s">
        <v>562</v>
      </c>
      <c r="Q67" s="282" t="s">
        <v>562</v>
      </c>
      <c r="R67" s="282" t="s">
        <v>562</v>
      </c>
      <c r="S67" s="282" t="s">
        <v>562</v>
      </c>
    </row>
    <row r="68" spans="1:19">
      <c r="A68" s="281" t="s">
        <v>562</v>
      </c>
      <c r="B68" s="281" t="s">
        <v>562</v>
      </c>
      <c r="C68" s="281" t="s">
        <v>562</v>
      </c>
      <c r="D68" s="281" t="s">
        <v>562</v>
      </c>
      <c r="E68" s="281" t="s">
        <v>562</v>
      </c>
      <c r="F68" s="281" t="s">
        <v>562</v>
      </c>
      <c r="G68" s="281" t="s">
        <v>562</v>
      </c>
      <c r="H68" s="281" t="s">
        <v>562</v>
      </c>
      <c r="I68" s="281" t="s">
        <v>562</v>
      </c>
      <c r="J68" s="281" t="s">
        <v>562</v>
      </c>
      <c r="K68" s="281" t="s">
        <v>562</v>
      </c>
      <c r="L68" s="281" t="s">
        <v>562</v>
      </c>
      <c r="M68" s="282" t="s">
        <v>562</v>
      </c>
      <c r="N68" s="282" t="s">
        <v>562</v>
      </c>
      <c r="O68" s="282" t="s">
        <v>562</v>
      </c>
      <c r="P68" s="282" t="s">
        <v>562</v>
      </c>
      <c r="Q68" s="282" t="s">
        <v>562</v>
      </c>
      <c r="R68" s="282" t="s">
        <v>562</v>
      </c>
      <c r="S68" s="282" t="s">
        <v>562</v>
      </c>
    </row>
    <row r="69" spans="1:19">
      <c r="A69" s="281" t="s">
        <v>562</v>
      </c>
      <c r="B69" s="281" t="s">
        <v>562</v>
      </c>
      <c r="C69" s="281" t="s">
        <v>562</v>
      </c>
      <c r="D69" s="281" t="s">
        <v>562</v>
      </c>
      <c r="E69" s="281" t="s">
        <v>562</v>
      </c>
      <c r="F69" s="281" t="s">
        <v>562</v>
      </c>
      <c r="G69" s="281" t="s">
        <v>562</v>
      </c>
      <c r="H69" s="281" t="s">
        <v>562</v>
      </c>
      <c r="I69" s="281" t="s">
        <v>562</v>
      </c>
      <c r="J69" s="281" t="s">
        <v>562</v>
      </c>
      <c r="K69" s="281" t="s">
        <v>562</v>
      </c>
      <c r="L69" s="281" t="s">
        <v>562</v>
      </c>
      <c r="M69" s="282" t="s">
        <v>562</v>
      </c>
      <c r="N69" s="282" t="s">
        <v>562</v>
      </c>
      <c r="O69" s="282" t="s">
        <v>562</v>
      </c>
      <c r="P69" s="282" t="s">
        <v>562</v>
      </c>
      <c r="Q69" s="282" t="s">
        <v>562</v>
      </c>
      <c r="R69" s="282" t="s">
        <v>562</v>
      </c>
      <c r="S69" s="282" t="s">
        <v>562</v>
      </c>
    </row>
    <row r="70" spans="1:19">
      <c r="A70" s="281" t="s">
        <v>562</v>
      </c>
      <c r="B70" s="281" t="s">
        <v>562</v>
      </c>
      <c r="C70" s="281" t="s">
        <v>562</v>
      </c>
      <c r="D70" s="281" t="s">
        <v>562</v>
      </c>
      <c r="E70" s="281" t="s">
        <v>562</v>
      </c>
      <c r="F70" s="281" t="s">
        <v>562</v>
      </c>
      <c r="G70" s="281" t="s">
        <v>562</v>
      </c>
      <c r="H70" s="281" t="s">
        <v>562</v>
      </c>
      <c r="I70" s="281" t="s">
        <v>562</v>
      </c>
      <c r="J70" s="281" t="s">
        <v>562</v>
      </c>
      <c r="K70" s="281" t="s">
        <v>562</v>
      </c>
      <c r="L70" s="281" t="s">
        <v>562</v>
      </c>
      <c r="M70" s="282" t="s">
        <v>562</v>
      </c>
      <c r="N70" s="282" t="s">
        <v>562</v>
      </c>
      <c r="O70" s="282" t="s">
        <v>562</v>
      </c>
      <c r="P70" s="282" t="s">
        <v>562</v>
      </c>
      <c r="Q70" s="282" t="s">
        <v>562</v>
      </c>
      <c r="R70" s="282" t="s">
        <v>562</v>
      </c>
      <c r="S70" s="282" t="s">
        <v>562</v>
      </c>
    </row>
    <row r="71" spans="1:19">
      <c r="A71" s="281" t="s">
        <v>562</v>
      </c>
      <c r="B71" s="281" t="s">
        <v>562</v>
      </c>
      <c r="C71" s="281" t="s">
        <v>562</v>
      </c>
      <c r="D71" s="281" t="s">
        <v>562</v>
      </c>
      <c r="E71" s="281" t="s">
        <v>562</v>
      </c>
      <c r="F71" s="281" t="s">
        <v>562</v>
      </c>
      <c r="G71" s="281" t="s">
        <v>562</v>
      </c>
      <c r="H71" s="281" t="s">
        <v>562</v>
      </c>
      <c r="I71" s="281" t="s">
        <v>562</v>
      </c>
      <c r="J71" s="281" t="s">
        <v>562</v>
      </c>
      <c r="K71" s="281" t="s">
        <v>562</v>
      </c>
      <c r="L71" s="281" t="s">
        <v>562</v>
      </c>
      <c r="M71" s="282" t="s">
        <v>562</v>
      </c>
      <c r="N71" s="282" t="s">
        <v>562</v>
      </c>
      <c r="O71" s="282" t="s">
        <v>562</v>
      </c>
      <c r="P71" s="282" t="s">
        <v>562</v>
      </c>
      <c r="Q71" s="282" t="s">
        <v>562</v>
      </c>
      <c r="R71" s="282" t="s">
        <v>562</v>
      </c>
      <c r="S71" s="282" t="s">
        <v>562</v>
      </c>
    </row>
    <row r="72" spans="1:19">
      <c r="A72" s="281" t="s">
        <v>562</v>
      </c>
      <c r="B72" s="281" t="s">
        <v>562</v>
      </c>
      <c r="C72" s="281" t="s">
        <v>562</v>
      </c>
      <c r="D72" s="281" t="s">
        <v>562</v>
      </c>
      <c r="E72" s="281" t="s">
        <v>562</v>
      </c>
      <c r="F72" s="281" t="s">
        <v>562</v>
      </c>
      <c r="G72" s="281" t="s">
        <v>562</v>
      </c>
      <c r="H72" s="281" t="s">
        <v>562</v>
      </c>
      <c r="I72" s="281" t="s">
        <v>562</v>
      </c>
      <c r="J72" s="281" t="s">
        <v>562</v>
      </c>
      <c r="K72" s="281" t="s">
        <v>562</v>
      </c>
      <c r="L72" s="281" t="s">
        <v>562</v>
      </c>
      <c r="M72" s="282" t="s">
        <v>562</v>
      </c>
      <c r="N72" s="282" t="s">
        <v>562</v>
      </c>
      <c r="O72" s="282" t="s">
        <v>562</v>
      </c>
      <c r="P72" s="282" t="s">
        <v>562</v>
      </c>
      <c r="Q72" s="282" t="s">
        <v>562</v>
      </c>
      <c r="R72" s="282" t="s">
        <v>562</v>
      </c>
      <c r="S72" s="282" t="s">
        <v>562</v>
      </c>
    </row>
    <row r="73" spans="1:19">
      <c r="A73" s="281" t="s">
        <v>562</v>
      </c>
      <c r="B73" s="281" t="s">
        <v>562</v>
      </c>
      <c r="C73" s="281" t="s">
        <v>562</v>
      </c>
      <c r="D73" s="281" t="s">
        <v>562</v>
      </c>
      <c r="E73" s="281" t="s">
        <v>562</v>
      </c>
      <c r="F73" s="281" t="s">
        <v>562</v>
      </c>
      <c r="G73" s="281" t="s">
        <v>562</v>
      </c>
      <c r="H73" s="281" t="s">
        <v>562</v>
      </c>
      <c r="I73" s="281" t="s">
        <v>562</v>
      </c>
      <c r="J73" s="281" t="s">
        <v>562</v>
      </c>
      <c r="K73" s="281" t="s">
        <v>562</v>
      </c>
      <c r="L73" s="281" t="s">
        <v>562</v>
      </c>
      <c r="M73" s="282" t="s">
        <v>562</v>
      </c>
      <c r="N73" s="282" t="s">
        <v>562</v>
      </c>
      <c r="O73" s="282" t="s">
        <v>562</v>
      </c>
      <c r="P73" s="282" t="s">
        <v>562</v>
      </c>
      <c r="Q73" s="282" t="s">
        <v>562</v>
      </c>
      <c r="R73" s="282" t="s">
        <v>562</v>
      </c>
      <c r="S73" s="282" t="s">
        <v>562</v>
      </c>
    </row>
    <row r="74" spans="1:19">
      <c r="A74" s="281" t="s">
        <v>562</v>
      </c>
      <c r="B74" s="281" t="s">
        <v>562</v>
      </c>
      <c r="C74" s="281" t="s">
        <v>562</v>
      </c>
      <c r="D74" s="281" t="s">
        <v>562</v>
      </c>
      <c r="E74" s="281" t="s">
        <v>562</v>
      </c>
      <c r="F74" s="281" t="s">
        <v>562</v>
      </c>
      <c r="G74" s="281" t="s">
        <v>562</v>
      </c>
      <c r="H74" s="281" t="s">
        <v>562</v>
      </c>
      <c r="I74" s="281" t="s">
        <v>562</v>
      </c>
      <c r="J74" s="281" t="s">
        <v>562</v>
      </c>
      <c r="K74" s="281" t="s">
        <v>562</v>
      </c>
      <c r="L74" s="281" t="s">
        <v>562</v>
      </c>
      <c r="M74" s="282" t="s">
        <v>562</v>
      </c>
      <c r="N74" s="282" t="s">
        <v>562</v>
      </c>
      <c r="O74" s="282" t="s">
        <v>562</v>
      </c>
      <c r="P74" s="282" t="s">
        <v>562</v>
      </c>
      <c r="Q74" s="282" t="s">
        <v>562</v>
      </c>
      <c r="R74" s="282" t="s">
        <v>562</v>
      </c>
      <c r="S74" s="282" t="s">
        <v>562</v>
      </c>
    </row>
    <row r="75" spans="1:19">
      <c r="A75" s="281" t="s">
        <v>562</v>
      </c>
      <c r="B75" s="281" t="s">
        <v>562</v>
      </c>
      <c r="C75" s="281" t="s">
        <v>562</v>
      </c>
      <c r="D75" s="281" t="s">
        <v>562</v>
      </c>
      <c r="E75" s="281" t="s">
        <v>562</v>
      </c>
      <c r="F75" s="281" t="s">
        <v>562</v>
      </c>
      <c r="G75" s="281" t="s">
        <v>562</v>
      </c>
      <c r="H75" s="281" t="s">
        <v>562</v>
      </c>
      <c r="I75" s="281" t="s">
        <v>562</v>
      </c>
      <c r="J75" s="281" t="s">
        <v>562</v>
      </c>
      <c r="K75" s="281" t="s">
        <v>562</v>
      </c>
      <c r="L75" s="281" t="s">
        <v>562</v>
      </c>
      <c r="M75" s="282" t="s">
        <v>562</v>
      </c>
      <c r="N75" s="282" t="s">
        <v>562</v>
      </c>
      <c r="O75" s="282" t="s">
        <v>562</v>
      </c>
      <c r="P75" s="282" t="s">
        <v>562</v>
      </c>
      <c r="Q75" s="282" t="s">
        <v>562</v>
      </c>
      <c r="R75" s="282" t="s">
        <v>562</v>
      </c>
      <c r="S75" s="282" t="s">
        <v>562</v>
      </c>
    </row>
    <row r="76" spans="1:19">
      <c r="A76" s="281" t="s">
        <v>562</v>
      </c>
      <c r="B76" s="281" t="s">
        <v>562</v>
      </c>
      <c r="C76" s="281" t="s">
        <v>562</v>
      </c>
      <c r="D76" s="281" t="s">
        <v>562</v>
      </c>
      <c r="E76" s="281" t="s">
        <v>562</v>
      </c>
      <c r="F76" s="281" t="s">
        <v>562</v>
      </c>
      <c r="G76" s="281" t="s">
        <v>562</v>
      </c>
      <c r="H76" s="281" t="s">
        <v>562</v>
      </c>
      <c r="I76" s="281" t="s">
        <v>562</v>
      </c>
      <c r="J76" s="281" t="s">
        <v>562</v>
      </c>
      <c r="K76" s="281" t="s">
        <v>562</v>
      </c>
      <c r="L76" s="281" t="s">
        <v>562</v>
      </c>
      <c r="M76" s="282" t="s">
        <v>562</v>
      </c>
      <c r="N76" s="282" t="s">
        <v>562</v>
      </c>
      <c r="O76" s="282" t="s">
        <v>562</v>
      </c>
      <c r="P76" s="282" t="s">
        <v>562</v>
      </c>
      <c r="Q76" s="282" t="s">
        <v>562</v>
      </c>
      <c r="R76" s="282" t="s">
        <v>562</v>
      </c>
      <c r="S76" s="282" t="s">
        <v>562</v>
      </c>
    </row>
    <row r="77" spans="1:19">
      <c r="A77" s="281" t="s">
        <v>562</v>
      </c>
      <c r="B77" s="281" t="s">
        <v>562</v>
      </c>
      <c r="C77" s="281" t="s">
        <v>562</v>
      </c>
      <c r="D77" s="281" t="s">
        <v>562</v>
      </c>
      <c r="E77" s="281" t="s">
        <v>562</v>
      </c>
      <c r="F77" s="281" t="s">
        <v>562</v>
      </c>
      <c r="G77" s="281" t="s">
        <v>562</v>
      </c>
      <c r="H77" s="281" t="s">
        <v>562</v>
      </c>
      <c r="I77" s="281" t="s">
        <v>562</v>
      </c>
      <c r="J77" s="281" t="s">
        <v>562</v>
      </c>
      <c r="K77" s="281" t="s">
        <v>562</v>
      </c>
      <c r="L77" s="281" t="s">
        <v>562</v>
      </c>
      <c r="M77" s="282" t="s">
        <v>562</v>
      </c>
      <c r="N77" s="282" t="s">
        <v>562</v>
      </c>
      <c r="O77" s="282" t="s">
        <v>562</v>
      </c>
      <c r="P77" s="282" t="s">
        <v>562</v>
      </c>
      <c r="Q77" s="282" t="s">
        <v>562</v>
      </c>
      <c r="R77" s="282" t="s">
        <v>562</v>
      </c>
      <c r="S77" s="282" t="s">
        <v>562</v>
      </c>
    </row>
    <row r="78" spans="1:19">
      <c r="A78" s="281" t="s">
        <v>562</v>
      </c>
      <c r="B78" s="281" t="s">
        <v>562</v>
      </c>
      <c r="C78" s="281" t="s">
        <v>562</v>
      </c>
      <c r="D78" s="281" t="s">
        <v>562</v>
      </c>
      <c r="E78" s="281" t="s">
        <v>562</v>
      </c>
      <c r="F78" s="281" t="s">
        <v>562</v>
      </c>
      <c r="G78" s="281" t="s">
        <v>562</v>
      </c>
      <c r="H78" s="281" t="s">
        <v>562</v>
      </c>
      <c r="I78" s="281" t="s">
        <v>562</v>
      </c>
      <c r="J78" s="281" t="s">
        <v>562</v>
      </c>
      <c r="K78" s="281" t="s">
        <v>562</v>
      </c>
      <c r="L78" s="281" t="s">
        <v>562</v>
      </c>
      <c r="M78" s="282" t="s">
        <v>562</v>
      </c>
      <c r="N78" s="282" t="s">
        <v>562</v>
      </c>
      <c r="O78" s="282" t="s">
        <v>562</v>
      </c>
      <c r="P78" s="282" t="s">
        <v>562</v>
      </c>
      <c r="Q78" s="282" t="s">
        <v>562</v>
      </c>
      <c r="R78" s="282" t="s">
        <v>562</v>
      </c>
      <c r="S78" s="282" t="s">
        <v>562</v>
      </c>
    </row>
    <row r="79" spans="1:19">
      <c r="A79" s="281" t="s">
        <v>562</v>
      </c>
      <c r="B79" s="281" t="s">
        <v>562</v>
      </c>
      <c r="C79" s="281" t="s">
        <v>562</v>
      </c>
      <c r="D79" s="281" t="s">
        <v>562</v>
      </c>
      <c r="E79" s="281" t="s">
        <v>562</v>
      </c>
      <c r="F79" s="281" t="s">
        <v>562</v>
      </c>
      <c r="G79" s="281" t="s">
        <v>562</v>
      </c>
      <c r="H79" s="281" t="s">
        <v>562</v>
      </c>
      <c r="I79" s="281" t="s">
        <v>562</v>
      </c>
      <c r="J79" s="281" t="s">
        <v>562</v>
      </c>
      <c r="K79" s="281" t="s">
        <v>562</v>
      </c>
      <c r="L79" s="281" t="s">
        <v>562</v>
      </c>
      <c r="M79" s="282" t="s">
        <v>562</v>
      </c>
      <c r="N79" s="282" t="s">
        <v>562</v>
      </c>
      <c r="O79" s="282" t="s">
        <v>562</v>
      </c>
      <c r="P79" s="282" t="s">
        <v>562</v>
      </c>
      <c r="Q79" s="282" t="s">
        <v>562</v>
      </c>
      <c r="R79" s="282" t="s">
        <v>562</v>
      </c>
      <c r="S79" s="282" t="s">
        <v>562</v>
      </c>
    </row>
    <row r="80" spans="1:19">
      <c r="A80" s="281" t="s">
        <v>562</v>
      </c>
      <c r="B80" s="281" t="s">
        <v>562</v>
      </c>
      <c r="C80" s="281" t="s">
        <v>562</v>
      </c>
      <c r="D80" s="281" t="s">
        <v>562</v>
      </c>
      <c r="E80" s="281" t="s">
        <v>562</v>
      </c>
      <c r="F80" s="281" t="s">
        <v>562</v>
      </c>
      <c r="G80" s="281" t="s">
        <v>562</v>
      </c>
      <c r="H80" s="281" t="s">
        <v>562</v>
      </c>
      <c r="I80" s="281" t="s">
        <v>562</v>
      </c>
      <c r="J80" s="281" t="s">
        <v>562</v>
      </c>
      <c r="K80" s="281" t="s">
        <v>562</v>
      </c>
      <c r="L80" s="281" t="s">
        <v>562</v>
      </c>
      <c r="M80" s="282" t="s">
        <v>562</v>
      </c>
      <c r="N80" s="282" t="s">
        <v>562</v>
      </c>
      <c r="O80" s="282" t="s">
        <v>562</v>
      </c>
      <c r="P80" s="282" t="s">
        <v>562</v>
      </c>
      <c r="Q80" s="282" t="s">
        <v>562</v>
      </c>
      <c r="R80" s="282" t="s">
        <v>562</v>
      </c>
      <c r="S80" s="282" t="s">
        <v>562</v>
      </c>
    </row>
    <row r="81" spans="1:19">
      <c r="A81" s="281" t="s">
        <v>562</v>
      </c>
      <c r="B81" s="281" t="s">
        <v>562</v>
      </c>
      <c r="C81" s="281" t="s">
        <v>562</v>
      </c>
      <c r="D81" s="281" t="s">
        <v>562</v>
      </c>
      <c r="E81" s="281" t="s">
        <v>562</v>
      </c>
      <c r="F81" s="281" t="s">
        <v>562</v>
      </c>
      <c r="G81" s="281" t="s">
        <v>562</v>
      </c>
      <c r="H81" s="281" t="s">
        <v>562</v>
      </c>
      <c r="I81" s="281" t="s">
        <v>562</v>
      </c>
      <c r="J81" s="281" t="s">
        <v>562</v>
      </c>
      <c r="K81" s="281" t="s">
        <v>562</v>
      </c>
      <c r="L81" s="281" t="s">
        <v>562</v>
      </c>
      <c r="M81" s="282" t="s">
        <v>562</v>
      </c>
      <c r="N81" s="282" t="s">
        <v>562</v>
      </c>
      <c r="O81" s="282" t="s">
        <v>562</v>
      </c>
      <c r="P81" s="282" t="s">
        <v>562</v>
      </c>
      <c r="Q81" s="282" t="s">
        <v>562</v>
      </c>
      <c r="R81" s="282" t="s">
        <v>562</v>
      </c>
      <c r="S81" s="282" t="s">
        <v>562</v>
      </c>
    </row>
    <row r="82" spans="1:19">
      <c r="A82" s="281" t="s">
        <v>562</v>
      </c>
      <c r="B82" s="281" t="s">
        <v>562</v>
      </c>
      <c r="C82" s="281" t="s">
        <v>562</v>
      </c>
      <c r="D82" s="281" t="s">
        <v>562</v>
      </c>
      <c r="E82" s="281" t="s">
        <v>562</v>
      </c>
      <c r="F82" s="281" t="s">
        <v>562</v>
      </c>
      <c r="G82" s="281" t="s">
        <v>562</v>
      </c>
      <c r="H82" s="281" t="s">
        <v>562</v>
      </c>
      <c r="I82" s="281" t="s">
        <v>562</v>
      </c>
      <c r="J82" s="281" t="s">
        <v>562</v>
      </c>
      <c r="K82" s="281" t="s">
        <v>562</v>
      </c>
      <c r="L82" s="281" t="s">
        <v>562</v>
      </c>
      <c r="M82" s="282" t="s">
        <v>562</v>
      </c>
      <c r="N82" s="282" t="s">
        <v>562</v>
      </c>
      <c r="O82" s="282" t="s">
        <v>562</v>
      </c>
      <c r="P82" s="282" t="s">
        <v>562</v>
      </c>
      <c r="Q82" s="282" t="s">
        <v>562</v>
      </c>
      <c r="R82" s="282" t="s">
        <v>562</v>
      </c>
      <c r="S82" s="282" t="s">
        <v>562</v>
      </c>
    </row>
    <row r="83" spans="1:19">
      <c r="A83" s="281" t="s">
        <v>562</v>
      </c>
      <c r="B83" s="281" t="s">
        <v>562</v>
      </c>
      <c r="C83" s="281" t="s">
        <v>562</v>
      </c>
      <c r="D83" s="281" t="s">
        <v>562</v>
      </c>
      <c r="E83" s="281" t="s">
        <v>562</v>
      </c>
      <c r="F83" s="281" t="s">
        <v>562</v>
      </c>
      <c r="G83" s="281" t="s">
        <v>562</v>
      </c>
      <c r="H83" s="281" t="s">
        <v>562</v>
      </c>
      <c r="I83" s="281" t="s">
        <v>562</v>
      </c>
      <c r="J83" s="281" t="s">
        <v>562</v>
      </c>
      <c r="K83" s="281" t="s">
        <v>562</v>
      </c>
      <c r="L83" s="281" t="s">
        <v>562</v>
      </c>
      <c r="M83" s="282" t="s">
        <v>562</v>
      </c>
      <c r="N83" s="282" t="s">
        <v>562</v>
      </c>
      <c r="O83" s="282" t="s">
        <v>562</v>
      </c>
      <c r="P83" s="282" t="s">
        <v>562</v>
      </c>
      <c r="Q83" s="282" t="s">
        <v>562</v>
      </c>
      <c r="R83" s="282" t="s">
        <v>562</v>
      </c>
      <c r="S83" s="282" t="s">
        <v>562</v>
      </c>
    </row>
    <row r="84" spans="1:19">
      <c r="A84" s="281" t="s">
        <v>562</v>
      </c>
      <c r="B84" s="281" t="s">
        <v>562</v>
      </c>
      <c r="C84" s="281" t="s">
        <v>562</v>
      </c>
      <c r="D84" s="281" t="s">
        <v>562</v>
      </c>
      <c r="E84" s="281" t="s">
        <v>562</v>
      </c>
      <c r="F84" s="281" t="s">
        <v>562</v>
      </c>
      <c r="G84" s="281" t="s">
        <v>562</v>
      </c>
      <c r="H84" s="281" t="s">
        <v>562</v>
      </c>
      <c r="I84" s="281" t="s">
        <v>562</v>
      </c>
      <c r="J84" s="281" t="s">
        <v>562</v>
      </c>
      <c r="K84" s="281" t="s">
        <v>562</v>
      </c>
      <c r="L84" s="281" t="s">
        <v>562</v>
      </c>
      <c r="M84" s="282" t="s">
        <v>562</v>
      </c>
      <c r="N84" s="282" t="s">
        <v>562</v>
      </c>
      <c r="O84" s="282" t="s">
        <v>562</v>
      </c>
      <c r="P84" s="282" t="s">
        <v>562</v>
      </c>
      <c r="Q84" s="282" t="s">
        <v>562</v>
      </c>
      <c r="R84" s="282" t="s">
        <v>562</v>
      </c>
      <c r="S84" s="282" t="s">
        <v>562</v>
      </c>
    </row>
    <row r="85" spans="1:19">
      <c r="A85" s="281" t="s">
        <v>562</v>
      </c>
      <c r="B85" s="281" t="s">
        <v>562</v>
      </c>
      <c r="C85" s="281" t="s">
        <v>562</v>
      </c>
      <c r="D85" s="281" t="s">
        <v>562</v>
      </c>
      <c r="E85" s="281" t="s">
        <v>562</v>
      </c>
      <c r="F85" s="281" t="s">
        <v>562</v>
      </c>
      <c r="G85" s="281" t="s">
        <v>562</v>
      </c>
      <c r="H85" s="281" t="s">
        <v>562</v>
      </c>
      <c r="I85" s="281" t="s">
        <v>562</v>
      </c>
      <c r="J85" s="281" t="s">
        <v>562</v>
      </c>
      <c r="K85" s="281" t="s">
        <v>562</v>
      </c>
      <c r="L85" s="281" t="s">
        <v>562</v>
      </c>
      <c r="M85" s="282" t="s">
        <v>562</v>
      </c>
      <c r="N85" s="282" t="s">
        <v>562</v>
      </c>
      <c r="O85" s="282" t="s">
        <v>562</v>
      </c>
      <c r="P85" s="282" t="s">
        <v>562</v>
      </c>
      <c r="Q85" s="282" t="s">
        <v>562</v>
      </c>
      <c r="R85" s="282" t="s">
        <v>562</v>
      </c>
      <c r="S85" s="282" t="s">
        <v>562</v>
      </c>
    </row>
    <row r="86" spans="1:19">
      <c r="A86" s="281" t="s">
        <v>562</v>
      </c>
      <c r="B86" s="281" t="s">
        <v>562</v>
      </c>
      <c r="C86" s="281" t="s">
        <v>562</v>
      </c>
      <c r="D86" s="281" t="s">
        <v>562</v>
      </c>
      <c r="E86" s="281" t="s">
        <v>562</v>
      </c>
      <c r="F86" s="281" t="s">
        <v>562</v>
      </c>
      <c r="G86" s="281" t="s">
        <v>562</v>
      </c>
      <c r="H86" s="281" t="s">
        <v>562</v>
      </c>
      <c r="I86" s="281" t="s">
        <v>562</v>
      </c>
      <c r="J86" s="281" t="s">
        <v>562</v>
      </c>
      <c r="K86" s="281" t="s">
        <v>562</v>
      </c>
      <c r="L86" s="281" t="s">
        <v>562</v>
      </c>
      <c r="M86" s="282" t="s">
        <v>562</v>
      </c>
      <c r="N86" s="282" t="s">
        <v>562</v>
      </c>
      <c r="O86" s="282" t="s">
        <v>562</v>
      </c>
      <c r="P86" s="282" t="s">
        <v>562</v>
      </c>
      <c r="Q86" s="282" t="s">
        <v>562</v>
      </c>
      <c r="R86" s="282" t="s">
        <v>562</v>
      </c>
      <c r="S86" s="282" t="s">
        <v>562</v>
      </c>
    </row>
    <row r="87" spans="1:19">
      <c r="A87" s="281" t="s">
        <v>562</v>
      </c>
      <c r="B87" s="281" t="s">
        <v>562</v>
      </c>
      <c r="C87" s="281" t="s">
        <v>562</v>
      </c>
      <c r="D87" s="281" t="s">
        <v>562</v>
      </c>
      <c r="E87" s="281" t="s">
        <v>562</v>
      </c>
      <c r="F87" s="281" t="s">
        <v>562</v>
      </c>
      <c r="G87" s="281" t="s">
        <v>562</v>
      </c>
      <c r="H87" s="281" t="s">
        <v>562</v>
      </c>
      <c r="I87" s="281" t="s">
        <v>562</v>
      </c>
      <c r="J87" s="281" t="s">
        <v>562</v>
      </c>
      <c r="K87" s="281" t="s">
        <v>562</v>
      </c>
      <c r="L87" s="281" t="s">
        <v>562</v>
      </c>
      <c r="M87" s="282" t="s">
        <v>562</v>
      </c>
      <c r="N87" s="282" t="s">
        <v>562</v>
      </c>
      <c r="O87" s="282" t="s">
        <v>562</v>
      </c>
      <c r="P87" s="282" t="s">
        <v>562</v>
      </c>
      <c r="Q87" s="282" t="s">
        <v>562</v>
      </c>
      <c r="R87" s="282" t="s">
        <v>562</v>
      </c>
      <c r="S87" s="282" t="s">
        <v>562</v>
      </c>
    </row>
    <row r="88" spans="1:19">
      <c r="A88" s="281" t="s">
        <v>562</v>
      </c>
      <c r="B88" s="281" t="s">
        <v>562</v>
      </c>
      <c r="C88" s="281" t="s">
        <v>562</v>
      </c>
      <c r="D88" s="281" t="s">
        <v>562</v>
      </c>
      <c r="E88" s="281" t="s">
        <v>562</v>
      </c>
      <c r="F88" s="281" t="s">
        <v>562</v>
      </c>
      <c r="G88" s="281" t="s">
        <v>562</v>
      </c>
      <c r="H88" s="281" t="s">
        <v>562</v>
      </c>
      <c r="I88" s="281" t="s">
        <v>562</v>
      </c>
      <c r="J88" s="281" t="s">
        <v>562</v>
      </c>
      <c r="K88" s="281" t="s">
        <v>562</v>
      </c>
      <c r="L88" s="281" t="s">
        <v>562</v>
      </c>
      <c r="M88" s="282" t="s">
        <v>562</v>
      </c>
      <c r="N88" s="282" t="s">
        <v>562</v>
      </c>
      <c r="O88" s="282" t="s">
        <v>562</v>
      </c>
      <c r="P88" s="282" t="s">
        <v>562</v>
      </c>
      <c r="Q88" s="282" t="s">
        <v>562</v>
      </c>
      <c r="R88" s="282" t="s">
        <v>562</v>
      </c>
      <c r="S88" s="282" t="s">
        <v>562</v>
      </c>
    </row>
    <row r="89" spans="1:19">
      <c r="A89" s="281" t="s">
        <v>562</v>
      </c>
      <c r="B89" s="281" t="s">
        <v>562</v>
      </c>
      <c r="C89" s="281" t="s">
        <v>562</v>
      </c>
      <c r="D89" s="281" t="s">
        <v>562</v>
      </c>
      <c r="E89" s="281" t="s">
        <v>562</v>
      </c>
      <c r="F89" s="281" t="s">
        <v>562</v>
      </c>
      <c r="G89" s="281" t="s">
        <v>562</v>
      </c>
      <c r="H89" s="281" t="s">
        <v>562</v>
      </c>
      <c r="I89" s="281" t="s">
        <v>562</v>
      </c>
      <c r="J89" s="281" t="s">
        <v>562</v>
      </c>
      <c r="K89" s="281" t="s">
        <v>562</v>
      </c>
      <c r="L89" s="281" t="s">
        <v>562</v>
      </c>
      <c r="M89" s="282" t="s">
        <v>562</v>
      </c>
      <c r="N89" s="282" t="s">
        <v>562</v>
      </c>
      <c r="O89" s="282" t="s">
        <v>562</v>
      </c>
      <c r="P89" s="282" t="s">
        <v>562</v>
      </c>
      <c r="Q89" s="282" t="s">
        <v>562</v>
      </c>
      <c r="R89" s="282" t="s">
        <v>562</v>
      </c>
      <c r="S89" s="282" t="s">
        <v>562</v>
      </c>
    </row>
    <row r="90" spans="1:19">
      <c r="A90" s="281" t="s">
        <v>562</v>
      </c>
      <c r="B90" s="281" t="s">
        <v>562</v>
      </c>
      <c r="C90" s="281" t="s">
        <v>562</v>
      </c>
      <c r="D90" s="281" t="s">
        <v>562</v>
      </c>
      <c r="E90" s="281" t="s">
        <v>562</v>
      </c>
      <c r="F90" s="281" t="s">
        <v>562</v>
      </c>
      <c r="G90" s="281" t="s">
        <v>562</v>
      </c>
      <c r="H90" s="281" t="s">
        <v>562</v>
      </c>
      <c r="I90" s="281" t="s">
        <v>562</v>
      </c>
      <c r="J90" s="281" t="s">
        <v>562</v>
      </c>
      <c r="K90" s="281" t="s">
        <v>562</v>
      </c>
      <c r="L90" s="281" t="s">
        <v>562</v>
      </c>
      <c r="M90" s="282" t="s">
        <v>562</v>
      </c>
      <c r="N90" s="282" t="s">
        <v>562</v>
      </c>
      <c r="O90" s="282" t="s">
        <v>562</v>
      </c>
      <c r="P90" s="282" t="s">
        <v>562</v>
      </c>
      <c r="Q90" s="282" t="s">
        <v>562</v>
      </c>
      <c r="R90" s="282" t="s">
        <v>562</v>
      </c>
      <c r="S90" s="282" t="s">
        <v>562</v>
      </c>
    </row>
    <row r="91" spans="1:19">
      <c r="A91" s="281" t="s">
        <v>562</v>
      </c>
      <c r="B91" s="281" t="s">
        <v>562</v>
      </c>
      <c r="C91" s="281" t="s">
        <v>562</v>
      </c>
      <c r="D91" s="281" t="s">
        <v>562</v>
      </c>
      <c r="E91" s="281" t="s">
        <v>562</v>
      </c>
      <c r="F91" s="281" t="s">
        <v>562</v>
      </c>
      <c r="G91" s="281" t="s">
        <v>562</v>
      </c>
      <c r="H91" s="281" t="s">
        <v>562</v>
      </c>
      <c r="I91" s="281" t="s">
        <v>562</v>
      </c>
      <c r="J91" s="281" t="s">
        <v>562</v>
      </c>
      <c r="K91" s="281" t="s">
        <v>562</v>
      </c>
      <c r="L91" s="281" t="s">
        <v>562</v>
      </c>
      <c r="M91" s="282" t="s">
        <v>562</v>
      </c>
      <c r="N91" s="282" t="s">
        <v>562</v>
      </c>
      <c r="O91" s="282" t="s">
        <v>562</v>
      </c>
      <c r="P91" s="282" t="s">
        <v>562</v>
      </c>
      <c r="Q91" s="282" t="s">
        <v>562</v>
      </c>
      <c r="R91" s="282" t="s">
        <v>562</v>
      </c>
      <c r="S91" s="282" t="s">
        <v>562</v>
      </c>
    </row>
    <row r="92" spans="1:19">
      <c r="A92" s="281" t="s">
        <v>562</v>
      </c>
      <c r="B92" s="281" t="s">
        <v>562</v>
      </c>
      <c r="C92" s="281" t="s">
        <v>562</v>
      </c>
      <c r="D92" s="281" t="s">
        <v>562</v>
      </c>
      <c r="E92" s="281" t="s">
        <v>562</v>
      </c>
      <c r="F92" s="281" t="s">
        <v>562</v>
      </c>
      <c r="G92" s="281" t="s">
        <v>562</v>
      </c>
      <c r="H92" s="281" t="s">
        <v>562</v>
      </c>
      <c r="I92" s="281" t="s">
        <v>562</v>
      </c>
      <c r="J92" s="281" t="s">
        <v>562</v>
      </c>
      <c r="K92" s="281" t="s">
        <v>562</v>
      </c>
      <c r="L92" s="281" t="s">
        <v>562</v>
      </c>
      <c r="M92" s="282" t="s">
        <v>562</v>
      </c>
      <c r="N92" s="282" t="s">
        <v>562</v>
      </c>
      <c r="O92" s="282" t="s">
        <v>562</v>
      </c>
      <c r="P92" s="282" t="s">
        <v>562</v>
      </c>
      <c r="Q92" s="282" t="s">
        <v>562</v>
      </c>
      <c r="R92" s="282" t="s">
        <v>562</v>
      </c>
      <c r="S92" s="282" t="s">
        <v>562</v>
      </c>
    </row>
    <row r="93" spans="1:19">
      <c r="A93" s="281" t="s">
        <v>562</v>
      </c>
      <c r="B93" s="281" t="s">
        <v>562</v>
      </c>
      <c r="C93" s="281" t="s">
        <v>562</v>
      </c>
      <c r="D93" s="281" t="s">
        <v>562</v>
      </c>
      <c r="E93" s="281" t="s">
        <v>562</v>
      </c>
      <c r="F93" s="281" t="s">
        <v>562</v>
      </c>
      <c r="G93" s="281" t="s">
        <v>562</v>
      </c>
      <c r="H93" s="281" t="s">
        <v>562</v>
      </c>
      <c r="I93" s="281" t="s">
        <v>562</v>
      </c>
      <c r="J93" s="281" t="s">
        <v>562</v>
      </c>
      <c r="K93" s="281" t="s">
        <v>562</v>
      </c>
      <c r="L93" s="281" t="s">
        <v>562</v>
      </c>
      <c r="M93" s="282" t="s">
        <v>562</v>
      </c>
      <c r="N93" s="282" t="s">
        <v>562</v>
      </c>
      <c r="O93" s="282" t="s">
        <v>562</v>
      </c>
      <c r="P93" s="282" t="s">
        <v>562</v>
      </c>
      <c r="Q93" s="282" t="s">
        <v>562</v>
      </c>
      <c r="R93" s="282" t="s">
        <v>562</v>
      </c>
      <c r="S93" s="282" t="s">
        <v>562</v>
      </c>
    </row>
    <row r="94" spans="1:19">
      <c r="A94" s="281" t="s">
        <v>562</v>
      </c>
      <c r="B94" s="281" t="s">
        <v>562</v>
      </c>
      <c r="C94" s="281" t="s">
        <v>562</v>
      </c>
      <c r="D94" s="281" t="s">
        <v>562</v>
      </c>
      <c r="E94" s="281" t="s">
        <v>562</v>
      </c>
      <c r="F94" s="281" t="s">
        <v>562</v>
      </c>
      <c r="G94" s="281" t="s">
        <v>562</v>
      </c>
      <c r="H94" s="281" t="s">
        <v>562</v>
      </c>
      <c r="I94" s="281" t="s">
        <v>562</v>
      </c>
      <c r="J94" s="281" t="s">
        <v>562</v>
      </c>
      <c r="K94" s="281" t="s">
        <v>562</v>
      </c>
      <c r="L94" s="281" t="s">
        <v>562</v>
      </c>
      <c r="M94" s="282" t="s">
        <v>562</v>
      </c>
      <c r="N94" s="282" t="s">
        <v>562</v>
      </c>
      <c r="O94" s="282" t="s">
        <v>562</v>
      </c>
      <c r="P94" s="282" t="s">
        <v>562</v>
      </c>
      <c r="Q94" s="282" t="s">
        <v>562</v>
      </c>
      <c r="R94" s="282" t="s">
        <v>562</v>
      </c>
      <c r="S94" s="282" t="s">
        <v>562</v>
      </c>
    </row>
    <row r="95" spans="1:19">
      <c r="A95" s="281" t="s">
        <v>562</v>
      </c>
      <c r="B95" s="281" t="s">
        <v>562</v>
      </c>
      <c r="C95" s="281" t="s">
        <v>562</v>
      </c>
      <c r="D95" s="281" t="s">
        <v>562</v>
      </c>
      <c r="E95" s="281" t="s">
        <v>562</v>
      </c>
      <c r="F95" s="281" t="s">
        <v>562</v>
      </c>
      <c r="G95" s="281" t="s">
        <v>562</v>
      </c>
      <c r="H95" s="281" t="s">
        <v>562</v>
      </c>
      <c r="I95" s="281" t="s">
        <v>562</v>
      </c>
      <c r="J95" s="281" t="s">
        <v>562</v>
      </c>
      <c r="K95" s="281" t="s">
        <v>562</v>
      </c>
      <c r="L95" s="281" t="s">
        <v>562</v>
      </c>
      <c r="M95" s="282" t="s">
        <v>562</v>
      </c>
      <c r="N95" s="282" t="s">
        <v>562</v>
      </c>
      <c r="O95" s="282" t="s">
        <v>562</v>
      </c>
      <c r="P95" s="282" t="s">
        <v>562</v>
      </c>
      <c r="Q95" s="282" t="s">
        <v>562</v>
      </c>
      <c r="R95" s="282" t="s">
        <v>562</v>
      </c>
      <c r="S95" s="282" t="s">
        <v>562</v>
      </c>
    </row>
    <row r="96" spans="1:19">
      <c r="A96" s="281" t="s">
        <v>562</v>
      </c>
      <c r="B96" s="281" t="s">
        <v>562</v>
      </c>
      <c r="C96" s="281" t="s">
        <v>562</v>
      </c>
      <c r="D96" s="281" t="s">
        <v>562</v>
      </c>
      <c r="E96" s="281" t="s">
        <v>562</v>
      </c>
      <c r="F96" s="281" t="s">
        <v>562</v>
      </c>
      <c r="G96" s="281" t="s">
        <v>562</v>
      </c>
      <c r="H96" s="281" t="s">
        <v>562</v>
      </c>
      <c r="I96" s="281" t="s">
        <v>562</v>
      </c>
      <c r="J96" s="281" t="s">
        <v>562</v>
      </c>
      <c r="K96" s="281" t="s">
        <v>562</v>
      </c>
      <c r="L96" s="281" t="s">
        <v>562</v>
      </c>
      <c r="M96" s="282" t="s">
        <v>562</v>
      </c>
      <c r="N96" s="282" t="s">
        <v>562</v>
      </c>
      <c r="O96" s="282" t="s">
        <v>562</v>
      </c>
      <c r="P96" s="282" t="s">
        <v>562</v>
      </c>
      <c r="Q96" s="282" t="s">
        <v>562</v>
      </c>
      <c r="R96" s="282" t="s">
        <v>562</v>
      </c>
      <c r="S96" s="282" t="s">
        <v>562</v>
      </c>
    </row>
    <row r="97" spans="1:19">
      <c r="A97" s="281" t="s">
        <v>562</v>
      </c>
      <c r="B97" s="281" t="s">
        <v>562</v>
      </c>
      <c r="C97" s="281" t="s">
        <v>562</v>
      </c>
      <c r="D97" s="281" t="s">
        <v>562</v>
      </c>
      <c r="E97" s="281" t="s">
        <v>562</v>
      </c>
      <c r="F97" s="281" t="s">
        <v>562</v>
      </c>
      <c r="G97" s="281" t="s">
        <v>562</v>
      </c>
      <c r="H97" s="281" t="s">
        <v>562</v>
      </c>
      <c r="I97" s="281" t="s">
        <v>562</v>
      </c>
      <c r="J97" s="281" t="s">
        <v>562</v>
      </c>
      <c r="K97" s="281" t="s">
        <v>562</v>
      </c>
      <c r="L97" s="281" t="s">
        <v>562</v>
      </c>
      <c r="M97" s="282" t="s">
        <v>562</v>
      </c>
      <c r="N97" s="282" t="s">
        <v>562</v>
      </c>
      <c r="O97" s="282" t="s">
        <v>562</v>
      </c>
      <c r="P97" s="282" t="s">
        <v>562</v>
      </c>
      <c r="Q97" s="282" t="s">
        <v>562</v>
      </c>
      <c r="R97" s="282" t="s">
        <v>562</v>
      </c>
      <c r="S97" s="282" t="s">
        <v>562</v>
      </c>
    </row>
    <row r="98" spans="1:19">
      <c r="A98" s="281" t="s">
        <v>562</v>
      </c>
      <c r="B98" s="281" t="s">
        <v>562</v>
      </c>
      <c r="C98" s="281" t="s">
        <v>562</v>
      </c>
      <c r="D98" s="281" t="s">
        <v>562</v>
      </c>
      <c r="E98" s="281" t="s">
        <v>562</v>
      </c>
      <c r="F98" s="281" t="s">
        <v>562</v>
      </c>
      <c r="G98" s="281" t="s">
        <v>562</v>
      </c>
      <c r="H98" s="281" t="s">
        <v>562</v>
      </c>
      <c r="I98" s="281" t="s">
        <v>562</v>
      </c>
      <c r="J98" s="281" t="s">
        <v>562</v>
      </c>
      <c r="K98" s="281" t="s">
        <v>562</v>
      </c>
      <c r="L98" s="281" t="s">
        <v>562</v>
      </c>
      <c r="M98" s="282" t="s">
        <v>562</v>
      </c>
      <c r="N98" s="282" t="s">
        <v>562</v>
      </c>
      <c r="O98" s="282" t="s">
        <v>562</v>
      </c>
      <c r="P98" s="282" t="s">
        <v>562</v>
      </c>
      <c r="Q98" s="282" t="s">
        <v>562</v>
      </c>
      <c r="R98" s="282" t="s">
        <v>562</v>
      </c>
      <c r="S98" s="282" t="s">
        <v>562</v>
      </c>
    </row>
    <row r="99" spans="1:19">
      <c r="A99" s="281" t="s">
        <v>562</v>
      </c>
      <c r="B99" s="281" t="s">
        <v>562</v>
      </c>
      <c r="C99" s="281" t="s">
        <v>562</v>
      </c>
      <c r="D99" s="281" t="s">
        <v>562</v>
      </c>
      <c r="E99" s="281" t="s">
        <v>562</v>
      </c>
      <c r="F99" s="281" t="s">
        <v>562</v>
      </c>
      <c r="G99" s="281" t="s">
        <v>562</v>
      </c>
      <c r="H99" s="281" t="s">
        <v>562</v>
      </c>
      <c r="I99" s="281" t="s">
        <v>562</v>
      </c>
      <c r="J99" s="281" t="s">
        <v>562</v>
      </c>
      <c r="K99" s="281" t="s">
        <v>562</v>
      </c>
      <c r="L99" s="281" t="s">
        <v>562</v>
      </c>
      <c r="M99" s="282" t="s">
        <v>562</v>
      </c>
      <c r="N99" s="282" t="s">
        <v>562</v>
      </c>
      <c r="O99" s="282" t="s">
        <v>562</v>
      </c>
      <c r="P99" s="282" t="s">
        <v>562</v>
      </c>
      <c r="Q99" s="282" t="s">
        <v>562</v>
      </c>
      <c r="R99" s="282" t="s">
        <v>562</v>
      </c>
      <c r="S99" s="282" t="s">
        <v>562</v>
      </c>
    </row>
    <row r="100" spans="1:19">
      <c r="A100" s="281" t="s">
        <v>562</v>
      </c>
      <c r="B100" s="281" t="s">
        <v>562</v>
      </c>
      <c r="C100" s="281" t="s">
        <v>562</v>
      </c>
      <c r="D100" s="281" t="s">
        <v>562</v>
      </c>
      <c r="E100" s="281" t="s">
        <v>562</v>
      </c>
      <c r="F100" s="281" t="s">
        <v>562</v>
      </c>
      <c r="G100" s="281" t="s">
        <v>562</v>
      </c>
      <c r="H100" s="281" t="s">
        <v>562</v>
      </c>
      <c r="I100" s="281" t="s">
        <v>562</v>
      </c>
      <c r="J100" s="281" t="s">
        <v>562</v>
      </c>
      <c r="K100" s="281" t="s">
        <v>562</v>
      </c>
      <c r="L100" s="281" t="s">
        <v>562</v>
      </c>
      <c r="M100" s="282" t="s">
        <v>562</v>
      </c>
      <c r="N100" s="282" t="s">
        <v>562</v>
      </c>
      <c r="O100" s="282" t="s">
        <v>562</v>
      </c>
      <c r="P100" s="282" t="s">
        <v>562</v>
      </c>
      <c r="Q100" s="282" t="s">
        <v>562</v>
      </c>
      <c r="R100" s="282" t="s">
        <v>562</v>
      </c>
      <c r="S100" s="282" t="s">
        <v>562</v>
      </c>
    </row>
    <row r="101" spans="1:19">
      <c r="A101" s="281" t="s">
        <v>562</v>
      </c>
      <c r="B101" s="281" t="s">
        <v>562</v>
      </c>
      <c r="C101" s="281" t="s">
        <v>562</v>
      </c>
      <c r="D101" s="281" t="s">
        <v>562</v>
      </c>
      <c r="E101" s="281" t="s">
        <v>562</v>
      </c>
      <c r="F101" s="281" t="s">
        <v>562</v>
      </c>
      <c r="G101" s="281" t="s">
        <v>562</v>
      </c>
      <c r="H101" s="281" t="s">
        <v>562</v>
      </c>
      <c r="I101" s="281" t="s">
        <v>562</v>
      </c>
      <c r="J101" s="281" t="s">
        <v>562</v>
      </c>
      <c r="K101" s="281" t="s">
        <v>562</v>
      </c>
      <c r="L101" s="281" t="s">
        <v>562</v>
      </c>
      <c r="M101" s="282" t="s">
        <v>562</v>
      </c>
      <c r="N101" s="282" t="s">
        <v>562</v>
      </c>
      <c r="O101" s="282" t="s">
        <v>562</v>
      </c>
      <c r="P101" s="282" t="s">
        <v>562</v>
      </c>
      <c r="Q101" s="282" t="s">
        <v>562</v>
      </c>
      <c r="R101" s="282" t="s">
        <v>562</v>
      </c>
      <c r="S101" s="282" t="s">
        <v>562</v>
      </c>
    </row>
    <row r="102" spans="1:19">
      <c r="A102" s="281" t="s">
        <v>562</v>
      </c>
      <c r="B102" s="281" t="s">
        <v>562</v>
      </c>
      <c r="C102" s="281" t="s">
        <v>562</v>
      </c>
      <c r="D102" s="281" t="s">
        <v>562</v>
      </c>
      <c r="E102" s="281" t="s">
        <v>562</v>
      </c>
      <c r="F102" s="281" t="s">
        <v>562</v>
      </c>
      <c r="G102" s="281" t="s">
        <v>562</v>
      </c>
      <c r="H102" s="281" t="s">
        <v>562</v>
      </c>
      <c r="I102" s="281" t="s">
        <v>562</v>
      </c>
      <c r="J102" s="281" t="s">
        <v>562</v>
      </c>
      <c r="K102" s="281" t="s">
        <v>562</v>
      </c>
      <c r="L102" s="281" t="s">
        <v>562</v>
      </c>
      <c r="M102" s="282" t="s">
        <v>562</v>
      </c>
      <c r="N102" s="282" t="s">
        <v>562</v>
      </c>
      <c r="O102" s="282" t="s">
        <v>562</v>
      </c>
      <c r="P102" s="282" t="s">
        <v>562</v>
      </c>
      <c r="Q102" s="282" t="s">
        <v>562</v>
      </c>
      <c r="R102" s="282" t="s">
        <v>562</v>
      </c>
      <c r="S102" s="282" t="s">
        <v>562</v>
      </c>
    </row>
    <row r="103" spans="1:19">
      <c r="A103" s="281" t="s">
        <v>562</v>
      </c>
      <c r="B103" s="281" t="s">
        <v>562</v>
      </c>
      <c r="C103" s="281" t="s">
        <v>562</v>
      </c>
      <c r="D103" s="281" t="s">
        <v>562</v>
      </c>
      <c r="E103" s="281" t="s">
        <v>562</v>
      </c>
      <c r="F103" s="281" t="s">
        <v>562</v>
      </c>
      <c r="G103" s="281" t="s">
        <v>562</v>
      </c>
      <c r="H103" s="281" t="s">
        <v>562</v>
      </c>
      <c r="I103" s="281" t="s">
        <v>562</v>
      </c>
      <c r="J103" s="281" t="s">
        <v>562</v>
      </c>
      <c r="K103" s="281" t="s">
        <v>562</v>
      </c>
      <c r="L103" s="281" t="s">
        <v>562</v>
      </c>
      <c r="M103" s="282" t="s">
        <v>562</v>
      </c>
      <c r="N103" s="282" t="s">
        <v>562</v>
      </c>
      <c r="O103" s="282" t="s">
        <v>562</v>
      </c>
      <c r="P103" s="282" t="s">
        <v>562</v>
      </c>
      <c r="Q103" s="282" t="s">
        <v>562</v>
      </c>
      <c r="R103" s="282" t="s">
        <v>562</v>
      </c>
      <c r="S103" s="282" t="s">
        <v>562</v>
      </c>
    </row>
    <row r="104" spans="1:19">
      <c r="A104" s="281" t="s">
        <v>562</v>
      </c>
      <c r="B104" s="281" t="s">
        <v>562</v>
      </c>
      <c r="C104" s="281" t="s">
        <v>562</v>
      </c>
      <c r="D104" s="281" t="s">
        <v>562</v>
      </c>
      <c r="E104" s="281" t="s">
        <v>562</v>
      </c>
      <c r="F104" s="281" t="s">
        <v>562</v>
      </c>
      <c r="G104" s="281" t="s">
        <v>562</v>
      </c>
      <c r="H104" s="281" t="s">
        <v>562</v>
      </c>
      <c r="I104" s="281" t="s">
        <v>562</v>
      </c>
      <c r="J104" s="281" t="s">
        <v>562</v>
      </c>
      <c r="K104" s="281" t="s">
        <v>562</v>
      </c>
      <c r="L104" s="281" t="s">
        <v>562</v>
      </c>
      <c r="M104" s="282" t="s">
        <v>562</v>
      </c>
      <c r="N104" s="282" t="s">
        <v>562</v>
      </c>
      <c r="O104" s="282" t="s">
        <v>562</v>
      </c>
      <c r="P104" s="282" t="s">
        <v>562</v>
      </c>
      <c r="Q104" s="282" t="s">
        <v>562</v>
      </c>
      <c r="R104" s="282" t="s">
        <v>562</v>
      </c>
      <c r="S104" s="282" t="s">
        <v>562</v>
      </c>
    </row>
    <row r="105" spans="1:19">
      <c r="A105" s="281" t="s">
        <v>562</v>
      </c>
      <c r="B105" s="281" t="s">
        <v>562</v>
      </c>
      <c r="C105" s="281" t="s">
        <v>562</v>
      </c>
      <c r="D105" s="281" t="s">
        <v>562</v>
      </c>
      <c r="E105" s="281" t="s">
        <v>562</v>
      </c>
      <c r="F105" s="281" t="s">
        <v>562</v>
      </c>
      <c r="G105" s="281" t="s">
        <v>562</v>
      </c>
      <c r="H105" s="281" t="s">
        <v>562</v>
      </c>
      <c r="I105" s="281" t="s">
        <v>562</v>
      </c>
      <c r="J105" s="281" t="s">
        <v>562</v>
      </c>
      <c r="K105" s="281" t="s">
        <v>562</v>
      </c>
      <c r="L105" s="281" t="s">
        <v>562</v>
      </c>
      <c r="M105" s="282" t="s">
        <v>562</v>
      </c>
      <c r="N105" s="282" t="s">
        <v>562</v>
      </c>
      <c r="O105" s="282" t="s">
        <v>562</v>
      </c>
      <c r="P105" s="282" t="s">
        <v>562</v>
      </c>
      <c r="Q105" s="282" t="s">
        <v>562</v>
      </c>
      <c r="R105" s="282" t="s">
        <v>562</v>
      </c>
      <c r="S105" s="282" t="s">
        <v>562</v>
      </c>
    </row>
    <row r="106" spans="1:19">
      <c r="A106" s="281" t="s">
        <v>562</v>
      </c>
      <c r="B106" s="281" t="s">
        <v>562</v>
      </c>
      <c r="C106" s="281" t="s">
        <v>562</v>
      </c>
      <c r="D106" s="281" t="s">
        <v>562</v>
      </c>
      <c r="E106" s="281" t="s">
        <v>562</v>
      </c>
      <c r="F106" s="281" t="s">
        <v>562</v>
      </c>
      <c r="G106" s="281" t="s">
        <v>562</v>
      </c>
      <c r="H106" s="281" t="s">
        <v>562</v>
      </c>
      <c r="I106" s="281" t="s">
        <v>562</v>
      </c>
      <c r="J106" s="281" t="s">
        <v>562</v>
      </c>
      <c r="K106" s="281" t="s">
        <v>562</v>
      </c>
      <c r="L106" s="281" t="s">
        <v>562</v>
      </c>
      <c r="M106" s="282" t="s">
        <v>562</v>
      </c>
      <c r="N106" s="282" t="s">
        <v>562</v>
      </c>
      <c r="O106" s="282" t="s">
        <v>562</v>
      </c>
      <c r="P106" s="282" t="s">
        <v>562</v>
      </c>
      <c r="Q106" s="282" t="s">
        <v>562</v>
      </c>
      <c r="R106" s="282" t="s">
        <v>562</v>
      </c>
      <c r="S106" s="282" t="s">
        <v>562</v>
      </c>
    </row>
    <row r="107" spans="1:19">
      <c r="A107" s="281" t="s">
        <v>562</v>
      </c>
      <c r="B107" s="281" t="s">
        <v>562</v>
      </c>
      <c r="C107" s="281" t="s">
        <v>562</v>
      </c>
      <c r="D107" s="281" t="s">
        <v>562</v>
      </c>
      <c r="E107" s="281" t="s">
        <v>562</v>
      </c>
      <c r="F107" s="281" t="s">
        <v>562</v>
      </c>
      <c r="G107" s="281" t="s">
        <v>562</v>
      </c>
      <c r="H107" s="281" t="s">
        <v>562</v>
      </c>
      <c r="I107" s="281" t="s">
        <v>562</v>
      </c>
      <c r="J107" s="281" t="s">
        <v>562</v>
      </c>
      <c r="K107" s="281" t="s">
        <v>562</v>
      </c>
      <c r="L107" s="281" t="s">
        <v>562</v>
      </c>
      <c r="M107" s="282" t="s">
        <v>562</v>
      </c>
      <c r="N107" s="282" t="s">
        <v>562</v>
      </c>
      <c r="O107" s="282" t="s">
        <v>562</v>
      </c>
      <c r="P107" s="282" t="s">
        <v>562</v>
      </c>
      <c r="Q107" s="282" t="s">
        <v>562</v>
      </c>
      <c r="R107" s="282" t="s">
        <v>562</v>
      </c>
      <c r="S107" s="282" t="s">
        <v>562</v>
      </c>
    </row>
    <row r="108" spans="1:19">
      <c r="A108" s="281" t="s">
        <v>562</v>
      </c>
      <c r="B108" s="281" t="s">
        <v>562</v>
      </c>
      <c r="C108" s="281" t="s">
        <v>562</v>
      </c>
      <c r="D108" s="281" t="s">
        <v>562</v>
      </c>
      <c r="E108" s="281" t="s">
        <v>562</v>
      </c>
      <c r="F108" s="281" t="s">
        <v>562</v>
      </c>
      <c r="G108" s="281" t="s">
        <v>562</v>
      </c>
      <c r="H108" s="281" t="s">
        <v>562</v>
      </c>
      <c r="I108" s="281" t="s">
        <v>562</v>
      </c>
      <c r="J108" s="281" t="s">
        <v>562</v>
      </c>
      <c r="K108" s="281" t="s">
        <v>562</v>
      </c>
      <c r="L108" s="281" t="s">
        <v>562</v>
      </c>
      <c r="M108" s="282" t="s">
        <v>562</v>
      </c>
      <c r="N108" s="282" t="s">
        <v>562</v>
      </c>
      <c r="O108" s="282" t="s">
        <v>562</v>
      </c>
      <c r="P108" s="282" t="s">
        <v>562</v>
      </c>
      <c r="Q108" s="282" t="s">
        <v>562</v>
      </c>
      <c r="R108" s="282" t="s">
        <v>562</v>
      </c>
      <c r="S108" s="282" t="s">
        <v>562</v>
      </c>
    </row>
    <row r="109" spans="1:19">
      <c r="A109" s="281" t="s">
        <v>562</v>
      </c>
      <c r="B109" s="281" t="s">
        <v>562</v>
      </c>
      <c r="C109" s="281" t="s">
        <v>562</v>
      </c>
      <c r="D109" s="281" t="s">
        <v>562</v>
      </c>
      <c r="E109" s="281" t="s">
        <v>562</v>
      </c>
      <c r="F109" s="281" t="s">
        <v>562</v>
      </c>
      <c r="G109" s="281" t="s">
        <v>562</v>
      </c>
      <c r="H109" s="281" t="s">
        <v>562</v>
      </c>
      <c r="I109" s="281" t="s">
        <v>562</v>
      </c>
      <c r="J109" s="281" t="s">
        <v>562</v>
      </c>
      <c r="K109" s="281" t="s">
        <v>562</v>
      </c>
      <c r="L109" s="281" t="s">
        <v>562</v>
      </c>
      <c r="M109" s="282" t="s">
        <v>562</v>
      </c>
      <c r="N109" s="282" t="s">
        <v>562</v>
      </c>
      <c r="O109" s="282" t="s">
        <v>562</v>
      </c>
      <c r="P109" s="282" t="s">
        <v>562</v>
      </c>
      <c r="Q109" s="282" t="s">
        <v>562</v>
      </c>
      <c r="R109" s="282" t="s">
        <v>562</v>
      </c>
      <c r="S109" s="282" t="s">
        <v>562</v>
      </c>
    </row>
    <row r="110" spans="1:19">
      <c r="A110" s="281" t="s">
        <v>562</v>
      </c>
      <c r="B110" s="281" t="s">
        <v>562</v>
      </c>
      <c r="C110" s="281" t="s">
        <v>562</v>
      </c>
      <c r="D110" s="281" t="s">
        <v>562</v>
      </c>
      <c r="E110" s="281" t="s">
        <v>562</v>
      </c>
      <c r="F110" s="281" t="s">
        <v>562</v>
      </c>
      <c r="G110" s="281" t="s">
        <v>562</v>
      </c>
      <c r="H110" s="281" t="s">
        <v>562</v>
      </c>
      <c r="I110" s="281" t="s">
        <v>562</v>
      </c>
      <c r="J110" s="281" t="s">
        <v>562</v>
      </c>
      <c r="K110" s="281" t="s">
        <v>562</v>
      </c>
      <c r="L110" s="281" t="s">
        <v>562</v>
      </c>
      <c r="M110" s="282" t="s">
        <v>562</v>
      </c>
      <c r="N110" s="282" t="s">
        <v>562</v>
      </c>
      <c r="O110" s="282" t="s">
        <v>562</v>
      </c>
      <c r="P110" s="282" t="s">
        <v>562</v>
      </c>
      <c r="Q110" s="282" t="s">
        <v>562</v>
      </c>
      <c r="R110" s="282" t="s">
        <v>562</v>
      </c>
      <c r="S110" s="282" t="s">
        <v>562</v>
      </c>
    </row>
    <row r="111" spans="1:19">
      <c r="A111" s="281" t="s">
        <v>562</v>
      </c>
      <c r="B111" s="281" t="s">
        <v>562</v>
      </c>
      <c r="C111" s="281" t="s">
        <v>562</v>
      </c>
      <c r="D111" s="281" t="s">
        <v>562</v>
      </c>
      <c r="E111" s="281" t="s">
        <v>562</v>
      </c>
      <c r="F111" s="281" t="s">
        <v>562</v>
      </c>
      <c r="G111" s="281" t="s">
        <v>562</v>
      </c>
      <c r="H111" s="281" t="s">
        <v>562</v>
      </c>
      <c r="I111" s="281" t="s">
        <v>562</v>
      </c>
      <c r="J111" s="281" t="s">
        <v>562</v>
      </c>
      <c r="K111" s="281" t="s">
        <v>562</v>
      </c>
      <c r="L111" s="281" t="s">
        <v>562</v>
      </c>
      <c r="M111" s="282" t="s">
        <v>562</v>
      </c>
      <c r="N111" s="282" t="s">
        <v>562</v>
      </c>
      <c r="O111" s="282" t="s">
        <v>562</v>
      </c>
      <c r="P111" s="282" t="s">
        <v>562</v>
      </c>
      <c r="Q111" s="282" t="s">
        <v>562</v>
      </c>
      <c r="R111" s="282" t="s">
        <v>562</v>
      </c>
      <c r="S111" s="282" t="s">
        <v>562</v>
      </c>
    </row>
    <row r="112" spans="1:19">
      <c r="A112" s="281" t="s">
        <v>562</v>
      </c>
      <c r="B112" s="281" t="s">
        <v>562</v>
      </c>
      <c r="C112" s="281" t="s">
        <v>562</v>
      </c>
      <c r="D112" s="281" t="s">
        <v>562</v>
      </c>
      <c r="E112" s="281" t="s">
        <v>562</v>
      </c>
      <c r="F112" s="281" t="s">
        <v>562</v>
      </c>
      <c r="G112" s="281" t="s">
        <v>562</v>
      </c>
      <c r="H112" s="281" t="s">
        <v>562</v>
      </c>
      <c r="I112" s="281" t="s">
        <v>562</v>
      </c>
      <c r="J112" s="281" t="s">
        <v>562</v>
      </c>
      <c r="K112" s="281" t="s">
        <v>562</v>
      </c>
      <c r="L112" s="281" t="s">
        <v>562</v>
      </c>
      <c r="M112" s="282" t="s">
        <v>562</v>
      </c>
      <c r="N112" s="282" t="s">
        <v>562</v>
      </c>
      <c r="O112" s="282" t="s">
        <v>562</v>
      </c>
      <c r="P112" s="282" t="s">
        <v>562</v>
      </c>
      <c r="Q112" s="282" t="s">
        <v>562</v>
      </c>
      <c r="R112" s="282" t="s">
        <v>562</v>
      </c>
      <c r="S112" s="282" t="s">
        <v>562</v>
      </c>
    </row>
    <row r="113" spans="1:19">
      <c r="A113" s="281" t="s">
        <v>562</v>
      </c>
      <c r="B113" s="281" t="s">
        <v>562</v>
      </c>
      <c r="C113" s="281" t="s">
        <v>562</v>
      </c>
      <c r="D113" s="281" t="s">
        <v>562</v>
      </c>
      <c r="E113" s="281" t="s">
        <v>562</v>
      </c>
      <c r="F113" s="281" t="s">
        <v>562</v>
      </c>
      <c r="G113" s="281" t="s">
        <v>562</v>
      </c>
      <c r="H113" s="281" t="s">
        <v>562</v>
      </c>
      <c r="I113" s="281" t="s">
        <v>562</v>
      </c>
      <c r="J113" s="281" t="s">
        <v>562</v>
      </c>
      <c r="K113" s="281" t="s">
        <v>562</v>
      </c>
      <c r="L113" s="281" t="s">
        <v>562</v>
      </c>
      <c r="M113" s="282" t="s">
        <v>562</v>
      </c>
      <c r="N113" s="282" t="s">
        <v>562</v>
      </c>
      <c r="O113" s="282" t="s">
        <v>562</v>
      </c>
      <c r="P113" s="282" t="s">
        <v>562</v>
      </c>
      <c r="Q113" s="282" t="s">
        <v>562</v>
      </c>
      <c r="R113" s="282" t="s">
        <v>562</v>
      </c>
      <c r="S113" s="282" t="s">
        <v>562</v>
      </c>
    </row>
    <row r="114" spans="1:19">
      <c r="A114" s="281" t="s">
        <v>562</v>
      </c>
      <c r="B114" s="281" t="s">
        <v>562</v>
      </c>
      <c r="C114" s="281" t="s">
        <v>562</v>
      </c>
      <c r="D114" s="281" t="s">
        <v>562</v>
      </c>
      <c r="E114" s="281" t="s">
        <v>562</v>
      </c>
      <c r="F114" s="281" t="s">
        <v>562</v>
      </c>
      <c r="G114" s="281" t="s">
        <v>562</v>
      </c>
      <c r="H114" s="281" t="s">
        <v>562</v>
      </c>
      <c r="I114" s="281" t="s">
        <v>562</v>
      </c>
      <c r="J114" s="281" t="s">
        <v>562</v>
      </c>
      <c r="K114" s="281" t="s">
        <v>562</v>
      </c>
      <c r="L114" s="281" t="s">
        <v>562</v>
      </c>
      <c r="M114" s="282" t="s">
        <v>562</v>
      </c>
      <c r="N114" s="282" t="s">
        <v>562</v>
      </c>
      <c r="O114" s="282" t="s">
        <v>562</v>
      </c>
      <c r="P114" s="282" t="s">
        <v>562</v>
      </c>
      <c r="Q114" s="282" t="s">
        <v>562</v>
      </c>
      <c r="R114" s="282" t="s">
        <v>562</v>
      </c>
      <c r="S114" s="282" t="s">
        <v>562</v>
      </c>
    </row>
    <row r="115" spans="1:19">
      <c r="A115" s="281" t="s">
        <v>562</v>
      </c>
      <c r="B115" s="281" t="s">
        <v>562</v>
      </c>
      <c r="C115" s="281" t="s">
        <v>562</v>
      </c>
      <c r="D115" s="281" t="s">
        <v>562</v>
      </c>
      <c r="E115" s="281" t="s">
        <v>562</v>
      </c>
      <c r="F115" s="281" t="s">
        <v>562</v>
      </c>
      <c r="G115" s="281" t="s">
        <v>562</v>
      </c>
      <c r="H115" s="281" t="s">
        <v>562</v>
      </c>
      <c r="I115" s="281" t="s">
        <v>562</v>
      </c>
      <c r="J115" s="281" t="s">
        <v>562</v>
      </c>
      <c r="K115" s="281" t="s">
        <v>562</v>
      </c>
      <c r="L115" s="281" t="s">
        <v>562</v>
      </c>
      <c r="M115" s="282" t="s">
        <v>562</v>
      </c>
      <c r="N115" s="282" t="s">
        <v>562</v>
      </c>
      <c r="O115" s="282" t="s">
        <v>562</v>
      </c>
      <c r="P115" s="282" t="s">
        <v>562</v>
      </c>
      <c r="Q115" s="282" t="s">
        <v>562</v>
      </c>
      <c r="R115" s="282" t="s">
        <v>562</v>
      </c>
      <c r="S115" s="282" t="s">
        <v>562</v>
      </c>
    </row>
    <row r="116" spans="1:19">
      <c r="A116" s="281" t="s">
        <v>562</v>
      </c>
      <c r="B116" s="281" t="s">
        <v>562</v>
      </c>
      <c r="C116" s="281" t="s">
        <v>562</v>
      </c>
      <c r="D116" s="281" t="s">
        <v>562</v>
      </c>
      <c r="E116" s="281" t="s">
        <v>562</v>
      </c>
      <c r="F116" s="281" t="s">
        <v>562</v>
      </c>
      <c r="G116" s="281" t="s">
        <v>562</v>
      </c>
      <c r="H116" s="281" t="s">
        <v>562</v>
      </c>
      <c r="I116" s="281" t="s">
        <v>562</v>
      </c>
      <c r="J116" s="281" t="s">
        <v>562</v>
      </c>
      <c r="K116" s="281" t="s">
        <v>562</v>
      </c>
      <c r="L116" s="281" t="s">
        <v>562</v>
      </c>
      <c r="M116" s="282" t="s">
        <v>562</v>
      </c>
      <c r="N116" s="282" t="s">
        <v>562</v>
      </c>
      <c r="O116" s="282" t="s">
        <v>562</v>
      </c>
      <c r="P116" s="282" t="s">
        <v>562</v>
      </c>
      <c r="Q116" s="282" t="s">
        <v>562</v>
      </c>
      <c r="R116" s="282" t="s">
        <v>562</v>
      </c>
      <c r="S116" s="282" t="s">
        <v>562</v>
      </c>
    </row>
    <row r="117" spans="1:19">
      <c r="A117" s="281" t="s">
        <v>562</v>
      </c>
      <c r="B117" s="281" t="s">
        <v>562</v>
      </c>
      <c r="C117" s="281" t="s">
        <v>562</v>
      </c>
      <c r="D117" s="281" t="s">
        <v>562</v>
      </c>
      <c r="E117" s="281" t="s">
        <v>562</v>
      </c>
      <c r="F117" s="281" t="s">
        <v>562</v>
      </c>
      <c r="G117" s="281" t="s">
        <v>562</v>
      </c>
      <c r="H117" s="281" t="s">
        <v>562</v>
      </c>
      <c r="I117" s="281" t="s">
        <v>562</v>
      </c>
      <c r="J117" s="281" t="s">
        <v>562</v>
      </c>
      <c r="K117" s="281" t="s">
        <v>562</v>
      </c>
      <c r="L117" s="281" t="s">
        <v>562</v>
      </c>
      <c r="M117" s="282" t="s">
        <v>562</v>
      </c>
      <c r="N117" s="282" t="s">
        <v>562</v>
      </c>
      <c r="O117" s="282" t="s">
        <v>562</v>
      </c>
      <c r="P117" s="282" t="s">
        <v>562</v>
      </c>
      <c r="Q117" s="282" t="s">
        <v>562</v>
      </c>
      <c r="R117" s="282" t="s">
        <v>562</v>
      </c>
      <c r="S117" s="282" t="s">
        <v>562</v>
      </c>
    </row>
    <row r="118" spans="1:19">
      <c r="A118" s="281" t="s">
        <v>562</v>
      </c>
      <c r="B118" s="281" t="s">
        <v>562</v>
      </c>
      <c r="C118" s="281" t="s">
        <v>562</v>
      </c>
      <c r="D118" s="281" t="s">
        <v>562</v>
      </c>
      <c r="E118" s="281" t="s">
        <v>562</v>
      </c>
      <c r="F118" s="281" t="s">
        <v>562</v>
      </c>
      <c r="G118" s="281" t="s">
        <v>562</v>
      </c>
      <c r="H118" s="281" t="s">
        <v>562</v>
      </c>
      <c r="I118" s="281" t="s">
        <v>562</v>
      </c>
      <c r="J118" s="281" t="s">
        <v>562</v>
      </c>
      <c r="K118" s="281" t="s">
        <v>562</v>
      </c>
      <c r="L118" s="281" t="s">
        <v>562</v>
      </c>
      <c r="M118" s="282" t="s">
        <v>562</v>
      </c>
      <c r="N118" s="282" t="s">
        <v>562</v>
      </c>
      <c r="O118" s="282" t="s">
        <v>562</v>
      </c>
      <c r="P118" s="282" t="s">
        <v>562</v>
      </c>
      <c r="Q118" s="282" t="s">
        <v>562</v>
      </c>
      <c r="R118" s="282" t="s">
        <v>562</v>
      </c>
      <c r="S118" s="282" t="s">
        <v>562</v>
      </c>
    </row>
    <row r="119" spans="1:19">
      <c r="A119" s="281" t="s">
        <v>562</v>
      </c>
      <c r="B119" s="281" t="s">
        <v>562</v>
      </c>
      <c r="C119" s="281" t="s">
        <v>562</v>
      </c>
      <c r="D119" s="281" t="s">
        <v>562</v>
      </c>
      <c r="E119" s="281" t="s">
        <v>562</v>
      </c>
      <c r="F119" s="281" t="s">
        <v>562</v>
      </c>
      <c r="G119" s="281" t="s">
        <v>562</v>
      </c>
      <c r="H119" s="281" t="s">
        <v>562</v>
      </c>
      <c r="I119" s="281" t="s">
        <v>562</v>
      </c>
      <c r="J119" s="281" t="s">
        <v>562</v>
      </c>
      <c r="K119" s="281" t="s">
        <v>562</v>
      </c>
      <c r="L119" s="281" t="s">
        <v>562</v>
      </c>
      <c r="M119" s="282" t="s">
        <v>562</v>
      </c>
      <c r="N119" s="282" t="s">
        <v>562</v>
      </c>
      <c r="O119" s="282" t="s">
        <v>562</v>
      </c>
      <c r="P119" s="282" t="s">
        <v>562</v>
      </c>
      <c r="Q119" s="282" t="s">
        <v>562</v>
      </c>
      <c r="R119" s="282" t="s">
        <v>562</v>
      </c>
      <c r="S119" s="282" t="s">
        <v>562</v>
      </c>
    </row>
    <row r="120" spans="1:19">
      <c r="A120" s="281" t="s">
        <v>562</v>
      </c>
      <c r="B120" s="281" t="s">
        <v>562</v>
      </c>
      <c r="C120" s="281" t="s">
        <v>562</v>
      </c>
      <c r="D120" s="281" t="s">
        <v>562</v>
      </c>
      <c r="E120" s="281" t="s">
        <v>562</v>
      </c>
      <c r="F120" s="281" t="s">
        <v>562</v>
      </c>
      <c r="G120" s="281" t="s">
        <v>562</v>
      </c>
      <c r="H120" s="281" t="s">
        <v>562</v>
      </c>
      <c r="I120" s="281" t="s">
        <v>562</v>
      </c>
      <c r="J120" s="281" t="s">
        <v>562</v>
      </c>
      <c r="K120" s="281" t="s">
        <v>562</v>
      </c>
      <c r="L120" s="281" t="s">
        <v>562</v>
      </c>
      <c r="M120" s="282" t="s">
        <v>562</v>
      </c>
      <c r="N120" s="282" t="s">
        <v>562</v>
      </c>
      <c r="O120" s="282" t="s">
        <v>562</v>
      </c>
      <c r="P120" s="282" t="s">
        <v>562</v>
      </c>
      <c r="Q120" s="282" t="s">
        <v>562</v>
      </c>
      <c r="R120" s="282" t="s">
        <v>562</v>
      </c>
      <c r="S120" s="282" t="s">
        <v>562</v>
      </c>
    </row>
    <row r="121" spans="1:19">
      <c r="A121" s="281" t="s">
        <v>562</v>
      </c>
      <c r="B121" s="281" t="s">
        <v>562</v>
      </c>
      <c r="C121" s="281" t="s">
        <v>562</v>
      </c>
      <c r="D121" s="281" t="s">
        <v>562</v>
      </c>
      <c r="E121" s="281" t="s">
        <v>562</v>
      </c>
      <c r="F121" s="281" t="s">
        <v>562</v>
      </c>
      <c r="G121" s="281" t="s">
        <v>562</v>
      </c>
      <c r="H121" s="281" t="s">
        <v>562</v>
      </c>
      <c r="I121" s="281" t="s">
        <v>562</v>
      </c>
      <c r="J121" s="281" t="s">
        <v>562</v>
      </c>
      <c r="K121" s="281" t="s">
        <v>562</v>
      </c>
      <c r="L121" s="281" t="s">
        <v>562</v>
      </c>
      <c r="M121" s="282" t="s">
        <v>562</v>
      </c>
      <c r="N121" s="282" t="s">
        <v>562</v>
      </c>
      <c r="O121" s="282" t="s">
        <v>562</v>
      </c>
      <c r="P121" s="282" t="s">
        <v>562</v>
      </c>
      <c r="Q121" s="282" t="s">
        <v>562</v>
      </c>
      <c r="R121" s="282" t="s">
        <v>562</v>
      </c>
      <c r="S121" s="282" t="s">
        <v>562</v>
      </c>
    </row>
    <row r="122" spans="1:19">
      <c r="A122" s="281" t="s">
        <v>562</v>
      </c>
      <c r="B122" s="281" t="s">
        <v>562</v>
      </c>
      <c r="C122" s="281" t="s">
        <v>562</v>
      </c>
      <c r="D122" s="281" t="s">
        <v>562</v>
      </c>
      <c r="E122" s="281" t="s">
        <v>562</v>
      </c>
      <c r="F122" s="281" t="s">
        <v>562</v>
      </c>
      <c r="G122" s="281" t="s">
        <v>562</v>
      </c>
      <c r="H122" s="281" t="s">
        <v>562</v>
      </c>
      <c r="I122" s="281" t="s">
        <v>562</v>
      </c>
      <c r="J122" s="281" t="s">
        <v>562</v>
      </c>
      <c r="K122" s="281" t="s">
        <v>562</v>
      </c>
      <c r="L122" s="281" t="s">
        <v>562</v>
      </c>
      <c r="M122" s="282" t="s">
        <v>562</v>
      </c>
      <c r="N122" s="282" t="s">
        <v>562</v>
      </c>
      <c r="O122" s="282" t="s">
        <v>562</v>
      </c>
      <c r="P122" s="282" t="s">
        <v>562</v>
      </c>
      <c r="Q122" s="282" t="s">
        <v>562</v>
      </c>
      <c r="R122" s="282" t="s">
        <v>562</v>
      </c>
      <c r="S122" s="282" t="s">
        <v>562</v>
      </c>
    </row>
    <row r="123" spans="1:19">
      <c r="A123" s="281" t="s">
        <v>562</v>
      </c>
      <c r="B123" s="281" t="s">
        <v>562</v>
      </c>
      <c r="C123" s="281" t="s">
        <v>562</v>
      </c>
      <c r="D123" s="281" t="s">
        <v>562</v>
      </c>
      <c r="E123" s="281" t="s">
        <v>562</v>
      </c>
      <c r="F123" s="281" t="s">
        <v>562</v>
      </c>
      <c r="G123" s="281" t="s">
        <v>562</v>
      </c>
      <c r="H123" s="281" t="s">
        <v>562</v>
      </c>
      <c r="I123" s="281" t="s">
        <v>562</v>
      </c>
      <c r="J123" s="281" t="s">
        <v>562</v>
      </c>
      <c r="K123" s="281" t="s">
        <v>562</v>
      </c>
      <c r="L123" s="281" t="s">
        <v>562</v>
      </c>
      <c r="M123" s="282" t="s">
        <v>562</v>
      </c>
      <c r="N123" s="282" t="s">
        <v>562</v>
      </c>
      <c r="O123" s="282" t="s">
        <v>562</v>
      </c>
      <c r="P123" s="282" t="s">
        <v>562</v>
      </c>
      <c r="Q123" s="282" t="s">
        <v>562</v>
      </c>
      <c r="R123" s="282" t="s">
        <v>562</v>
      </c>
      <c r="S123" s="282" t="s">
        <v>562</v>
      </c>
    </row>
    <row r="124" spans="1:19">
      <c r="A124" s="281" t="s">
        <v>562</v>
      </c>
      <c r="B124" s="281" t="s">
        <v>562</v>
      </c>
      <c r="C124" s="281" t="s">
        <v>562</v>
      </c>
      <c r="D124" s="281" t="s">
        <v>562</v>
      </c>
      <c r="E124" s="281" t="s">
        <v>562</v>
      </c>
      <c r="F124" s="281" t="s">
        <v>562</v>
      </c>
      <c r="G124" s="281" t="s">
        <v>562</v>
      </c>
      <c r="H124" s="281" t="s">
        <v>562</v>
      </c>
      <c r="I124" s="281" t="s">
        <v>562</v>
      </c>
      <c r="J124" s="281" t="s">
        <v>562</v>
      </c>
      <c r="K124" s="281" t="s">
        <v>562</v>
      </c>
      <c r="L124" s="281" t="s">
        <v>562</v>
      </c>
      <c r="M124" s="282" t="s">
        <v>562</v>
      </c>
      <c r="N124" s="282" t="s">
        <v>562</v>
      </c>
      <c r="O124" s="282" t="s">
        <v>562</v>
      </c>
      <c r="P124" s="282" t="s">
        <v>562</v>
      </c>
      <c r="Q124" s="282" t="s">
        <v>562</v>
      </c>
      <c r="R124" s="282" t="s">
        <v>562</v>
      </c>
      <c r="S124" s="282" t="s">
        <v>562</v>
      </c>
    </row>
    <row r="125" spans="1:19">
      <c r="A125" s="281" t="s">
        <v>562</v>
      </c>
      <c r="B125" s="281" t="s">
        <v>562</v>
      </c>
      <c r="C125" s="281" t="s">
        <v>562</v>
      </c>
      <c r="D125" s="281" t="s">
        <v>562</v>
      </c>
      <c r="E125" s="281" t="s">
        <v>562</v>
      </c>
      <c r="F125" s="281" t="s">
        <v>562</v>
      </c>
      <c r="G125" s="281" t="s">
        <v>562</v>
      </c>
      <c r="H125" s="281" t="s">
        <v>562</v>
      </c>
      <c r="I125" s="281" t="s">
        <v>562</v>
      </c>
      <c r="J125" s="281" t="s">
        <v>562</v>
      </c>
      <c r="K125" s="281" t="s">
        <v>562</v>
      </c>
      <c r="L125" s="281" t="s">
        <v>562</v>
      </c>
      <c r="M125" s="282" t="s">
        <v>562</v>
      </c>
      <c r="N125" s="282" t="s">
        <v>562</v>
      </c>
      <c r="O125" s="282" t="s">
        <v>562</v>
      </c>
      <c r="P125" s="282" t="s">
        <v>562</v>
      </c>
      <c r="Q125" s="282" t="s">
        <v>562</v>
      </c>
      <c r="R125" s="282" t="s">
        <v>562</v>
      </c>
      <c r="S125" s="282" t="s">
        <v>562</v>
      </c>
    </row>
    <row r="126" spans="1:19">
      <c r="A126" s="281" t="s">
        <v>562</v>
      </c>
      <c r="B126" s="281" t="s">
        <v>562</v>
      </c>
      <c r="C126" s="281" t="s">
        <v>562</v>
      </c>
      <c r="D126" s="281" t="s">
        <v>562</v>
      </c>
      <c r="E126" s="281" t="s">
        <v>562</v>
      </c>
      <c r="F126" s="281" t="s">
        <v>562</v>
      </c>
      <c r="G126" s="281" t="s">
        <v>562</v>
      </c>
      <c r="H126" s="281" t="s">
        <v>562</v>
      </c>
      <c r="I126" s="281" t="s">
        <v>562</v>
      </c>
      <c r="J126" s="281" t="s">
        <v>562</v>
      </c>
      <c r="K126" s="281" t="s">
        <v>562</v>
      </c>
      <c r="L126" s="281" t="s">
        <v>562</v>
      </c>
      <c r="M126" s="282" t="s">
        <v>562</v>
      </c>
      <c r="N126" s="282" t="s">
        <v>562</v>
      </c>
      <c r="O126" s="282" t="s">
        <v>562</v>
      </c>
      <c r="P126" s="282" t="s">
        <v>562</v>
      </c>
      <c r="Q126" s="282" t="s">
        <v>562</v>
      </c>
      <c r="R126" s="282" t="s">
        <v>562</v>
      </c>
      <c r="S126" s="282" t="s">
        <v>562</v>
      </c>
    </row>
    <row r="127" spans="1:19">
      <c r="A127" s="281" t="s">
        <v>562</v>
      </c>
      <c r="B127" s="281" t="s">
        <v>562</v>
      </c>
      <c r="C127" s="281" t="s">
        <v>562</v>
      </c>
      <c r="D127" s="281" t="s">
        <v>562</v>
      </c>
      <c r="E127" s="281" t="s">
        <v>562</v>
      </c>
      <c r="F127" s="281" t="s">
        <v>562</v>
      </c>
      <c r="G127" s="281" t="s">
        <v>562</v>
      </c>
      <c r="H127" s="281" t="s">
        <v>562</v>
      </c>
      <c r="I127" s="281" t="s">
        <v>562</v>
      </c>
      <c r="J127" s="281" t="s">
        <v>562</v>
      </c>
      <c r="K127" s="281" t="s">
        <v>562</v>
      </c>
      <c r="L127" s="281" t="s">
        <v>562</v>
      </c>
      <c r="M127" s="282" t="s">
        <v>562</v>
      </c>
      <c r="N127" s="282" t="s">
        <v>562</v>
      </c>
      <c r="O127" s="282" t="s">
        <v>562</v>
      </c>
      <c r="P127" s="282" t="s">
        <v>562</v>
      </c>
      <c r="Q127" s="282" t="s">
        <v>562</v>
      </c>
      <c r="R127" s="282" t="s">
        <v>562</v>
      </c>
      <c r="S127" s="282" t="s">
        <v>562</v>
      </c>
    </row>
    <row r="128" spans="1:19">
      <c r="A128" s="281" t="s">
        <v>562</v>
      </c>
      <c r="B128" s="281" t="s">
        <v>562</v>
      </c>
      <c r="C128" s="281" t="s">
        <v>562</v>
      </c>
      <c r="D128" s="281" t="s">
        <v>562</v>
      </c>
      <c r="E128" s="281" t="s">
        <v>562</v>
      </c>
      <c r="F128" s="281" t="s">
        <v>562</v>
      </c>
      <c r="G128" s="281" t="s">
        <v>562</v>
      </c>
      <c r="H128" s="281" t="s">
        <v>562</v>
      </c>
      <c r="I128" s="281" t="s">
        <v>562</v>
      </c>
      <c r="J128" s="281" t="s">
        <v>562</v>
      </c>
      <c r="K128" s="281" t="s">
        <v>562</v>
      </c>
      <c r="L128" s="281" t="s">
        <v>562</v>
      </c>
      <c r="M128" s="282" t="s">
        <v>562</v>
      </c>
      <c r="N128" s="282" t="s">
        <v>562</v>
      </c>
      <c r="O128" s="282" t="s">
        <v>562</v>
      </c>
      <c r="P128" s="282" t="s">
        <v>562</v>
      </c>
      <c r="Q128" s="282" t="s">
        <v>562</v>
      </c>
      <c r="R128" s="282" t="s">
        <v>562</v>
      </c>
      <c r="S128" s="282" t="s">
        <v>562</v>
      </c>
    </row>
    <row r="129" spans="1:19">
      <c r="A129" s="281" t="s">
        <v>562</v>
      </c>
      <c r="B129" s="281" t="s">
        <v>562</v>
      </c>
      <c r="C129" s="281" t="s">
        <v>562</v>
      </c>
      <c r="D129" s="281" t="s">
        <v>562</v>
      </c>
      <c r="E129" s="281" t="s">
        <v>562</v>
      </c>
      <c r="F129" s="281" t="s">
        <v>562</v>
      </c>
      <c r="G129" s="281" t="s">
        <v>562</v>
      </c>
      <c r="H129" s="281" t="s">
        <v>562</v>
      </c>
      <c r="I129" s="281" t="s">
        <v>562</v>
      </c>
      <c r="J129" s="281" t="s">
        <v>562</v>
      </c>
      <c r="K129" s="281" t="s">
        <v>562</v>
      </c>
      <c r="L129" s="281" t="s">
        <v>562</v>
      </c>
      <c r="M129" s="282" t="s">
        <v>562</v>
      </c>
      <c r="N129" s="282" t="s">
        <v>562</v>
      </c>
      <c r="O129" s="282" t="s">
        <v>562</v>
      </c>
      <c r="P129" s="282" t="s">
        <v>562</v>
      </c>
      <c r="Q129" s="282" t="s">
        <v>562</v>
      </c>
      <c r="R129" s="282" t="s">
        <v>562</v>
      </c>
      <c r="S129" s="282" t="s">
        <v>562</v>
      </c>
    </row>
    <row r="130" spans="1:19">
      <c r="A130" s="281" t="s">
        <v>562</v>
      </c>
      <c r="B130" s="281" t="s">
        <v>562</v>
      </c>
      <c r="C130" s="281" t="s">
        <v>562</v>
      </c>
      <c r="D130" s="281" t="s">
        <v>562</v>
      </c>
      <c r="E130" s="281" t="s">
        <v>562</v>
      </c>
      <c r="F130" s="281" t="s">
        <v>562</v>
      </c>
      <c r="G130" s="281" t="s">
        <v>562</v>
      </c>
      <c r="H130" s="281" t="s">
        <v>562</v>
      </c>
      <c r="I130" s="281" t="s">
        <v>562</v>
      </c>
      <c r="J130" s="281" t="s">
        <v>562</v>
      </c>
      <c r="K130" s="281" t="s">
        <v>562</v>
      </c>
      <c r="L130" s="281" t="s">
        <v>562</v>
      </c>
      <c r="M130" s="282" t="s">
        <v>562</v>
      </c>
      <c r="N130" s="282" t="s">
        <v>562</v>
      </c>
      <c r="O130" s="282" t="s">
        <v>562</v>
      </c>
      <c r="P130" s="282" t="s">
        <v>562</v>
      </c>
      <c r="Q130" s="282" t="s">
        <v>562</v>
      </c>
      <c r="R130" s="282" t="s">
        <v>562</v>
      </c>
      <c r="S130" s="282" t="s">
        <v>562</v>
      </c>
    </row>
    <row r="131" spans="1:19">
      <c r="A131" s="281" t="s">
        <v>562</v>
      </c>
      <c r="B131" s="281" t="s">
        <v>562</v>
      </c>
      <c r="C131" s="281" t="s">
        <v>562</v>
      </c>
      <c r="D131" s="281" t="s">
        <v>562</v>
      </c>
      <c r="E131" s="281" t="s">
        <v>562</v>
      </c>
      <c r="F131" s="281" t="s">
        <v>562</v>
      </c>
      <c r="G131" s="281" t="s">
        <v>562</v>
      </c>
      <c r="H131" s="281" t="s">
        <v>562</v>
      </c>
      <c r="I131" s="281" t="s">
        <v>562</v>
      </c>
      <c r="J131" s="281" t="s">
        <v>562</v>
      </c>
      <c r="K131" s="281" t="s">
        <v>562</v>
      </c>
      <c r="L131" s="281" t="s">
        <v>562</v>
      </c>
      <c r="M131" s="282" t="s">
        <v>562</v>
      </c>
      <c r="N131" s="282" t="s">
        <v>562</v>
      </c>
      <c r="O131" s="282" t="s">
        <v>562</v>
      </c>
      <c r="P131" s="282" t="s">
        <v>562</v>
      </c>
      <c r="Q131" s="282" t="s">
        <v>562</v>
      </c>
      <c r="R131" s="282" t="s">
        <v>562</v>
      </c>
      <c r="S131" s="282" t="s">
        <v>562</v>
      </c>
    </row>
    <row r="132" spans="1:19">
      <c r="A132" s="281" t="s">
        <v>562</v>
      </c>
      <c r="B132" s="281" t="s">
        <v>562</v>
      </c>
      <c r="C132" s="281" t="s">
        <v>562</v>
      </c>
      <c r="D132" s="281" t="s">
        <v>562</v>
      </c>
      <c r="E132" s="281" t="s">
        <v>562</v>
      </c>
      <c r="F132" s="281" t="s">
        <v>562</v>
      </c>
      <c r="G132" s="281" t="s">
        <v>562</v>
      </c>
      <c r="H132" s="281" t="s">
        <v>562</v>
      </c>
      <c r="I132" s="281" t="s">
        <v>562</v>
      </c>
      <c r="J132" s="281" t="s">
        <v>562</v>
      </c>
      <c r="K132" s="281" t="s">
        <v>562</v>
      </c>
      <c r="L132" s="281" t="s">
        <v>562</v>
      </c>
      <c r="M132" s="282" t="s">
        <v>562</v>
      </c>
      <c r="N132" s="282" t="s">
        <v>562</v>
      </c>
      <c r="O132" s="282" t="s">
        <v>562</v>
      </c>
      <c r="P132" s="282" t="s">
        <v>562</v>
      </c>
      <c r="Q132" s="282" t="s">
        <v>562</v>
      </c>
      <c r="R132" s="282" t="s">
        <v>562</v>
      </c>
      <c r="S132" s="282" t="s">
        <v>562</v>
      </c>
    </row>
    <row r="133" spans="1:19">
      <c r="A133" s="281" t="s">
        <v>562</v>
      </c>
      <c r="B133" s="281" t="s">
        <v>562</v>
      </c>
      <c r="C133" s="281" t="s">
        <v>562</v>
      </c>
      <c r="D133" s="281" t="s">
        <v>562</v>
      </c>
      <c r="E133" s="281" t="s">
        <v>562</v>
      </c>
      <c r="F133" s="281" t="s">
        <v>562</v>
      </c>
      <c r="G133" s="281" t="s">
        <v>562</v>
      </c>
      <c r="H133" s="281" t="s">
        <v>562</v>
      </c>
      <c r="I133" s="281" t="s">
        <v>562</v>
      </c>
      <c r="J133" s="281" t="s">
        <v>562</v>
      </c>
      <c r="K133" s="281" t="s">
        <v>562</v>
      </c>
      <c r="L133" s="281" t="s">
        <v>562</v>
      </c>
      <c r="M133" s="282" t="s">
        <v>562</v>
      </c>
      <c r="N133" s="282" t="s">
        <v>562</v>
      </c>
      <c r="O133" s="282" t="s">
        <v>562</v>
      </c>
      <c r="P133" s="282" t="s">
        <v>562</v>
      </c>
      <c r="Q133" s="282" t="s">
        <v>562</v>
      </c>
      <c r="R133" s="282" t="s">
        <v>562</v>
      </c>
      <c r="S133" s="282" t="s">
        <v>562</v>
      </c>
    </row>
    <row r="134" spans="1:19">
      <c r="A134" s="281" t="s">
        <v>562</v>
      </c>
      <c r="B134" s="281" t="s">
        <v>562</v>
      </c>
      <c r="C134" s="281" t="s">
        <v>562</v>
      </c>
      <c r="D134" s="281" t="s">
        <v>562</v>
      </c>
      <c r="E134" s="281" t="s">
        <v>562</v>
      </c>
      <c r="F134" s="281" t="s">
        <v>562</v>
      </c>
      <c r="G134" s="281" t="s">
        <v>562</v>
      </c>
      <c r="H134" s="281" t="s">
        <v>562</v>
      </c>
      <c r="I134" s="281" t="s">
        <v>562</v>
      </c>
      <c r="J134" s="281" t="s">
        <v>562</v>
      </c>
      <c r="K134" s="281" t="s">
        <v>562</v>
      </c>
      <c r="L134" s="281" t="s">
        <v>562</v>
      </c>
      <c r="M134" s="282" t="s">
        <v>562</v>
      </c>
      <c r="N134" s="282" t="s">
        <v>562</v>
      </c>
      <c r="O134" s="282" t="s">
        <v>562</v>
      </c>
      <c r="P134" s="282" t="s">
        <v>562</v>
      </c>
      <c r="Q134" s="282" t="s">
        <v>562</v>
      </c>
      <c r="R134" s="282" t="s">
        <v>562</v>
      </c>
      <c r="S134" s="282" t="s">
        <v>562</v>
      </c>
    </row>
    <row r="135" spans="1:19">
      <c r="A135" s="281" t="s">
        <v>562</v>
      </c>
      <c r="B135" s="281" t="s">
        <v>562</v>
      </c>
      <c r="C135" s="281" t="s">
        <v>562</v>
      </c>
      <c r="D135" s="281" t="s">
        <v>562</v>
      </c>
      <c r="E135" s="281" t="s">
        <v>562</v>
      </c>
      <c r="F135" s="281" t="s">
        <v>562</v>
      </c>
      <c r="G135" s="281" t="s">
        <v>562</v>
      </c>
      <c r="H135" s="281" t="s">
        <v>562</v>
      </c>
      <c r="I135" s="281" t="s">
        <v>562</v>
      </c>
      <c r="J135" s="281" t="s">
        <v>562</v>
      </c>
      <c r="K135" s="281" t="s">
        <v>562</v>
      </c>
      <c r="L135" s="281" t="s">
        <v>562</v>
      </c>
      <c r="M135" s="282" t="s">
        <v>562</v>
      </c>
      <c r="N135" s="282" t="s">
        <v>562</v>
      </c>
      <c r="O135" s="282" t="s">
        <v>562</v>
      </c>
      <c r="P135" s="282" t="s">
        <v>562</v>
      </c>
      <c r="Q135" s="282" t="s">
        <v>562</v>
      </c>
      <c r="R135" s="282" t="s">
        <v>562</v>
      </c>
      <c r="S135" s="282" t="s">
        <v>562</v>
      </c>
    </row>
    <row r="136" spans="1:19">
      <c r="A136" s="281" t="s">
        <v>562</v>
      </c>
      <c r="B136" s="281" t="s">
        <v>562</v>
      </c>
      <c r="C136" s="281" t="s">
        <v>562</v>
      </c>
      <c r="D136" s="281" t="s">
        <v>562</v>
      </c>
      <c r="E136" s="281" t="s">
        <v>562</v>
      </c>
      <c r="F136" s="281" t="s">
        <v>562</v>
      </c>
      <c r="G136" s="281" t="s">
        <v>562</v>
      </c>
      <c r="H136" s="281" t="s">
        <v>562</v>
      </c>
      <c r="I136" s="281" t="s">
        <v>562</v>
      </c>
      <c r="J136" s="281" t="s">
        <v>562</v>
      </c>
      <c r="K136" s="281" t="s">
        <v>562</v>
      </c>
      <c r="L136" s="281" t="s">
        <v>562</v>
      </c>
      <c r="M136" s="282" t="s">
        <v>562</v>
      </c>
      <c r="N136" s="282" t="s">
        <v>562</v>
      </c>
      <c r="O136" s="282" t="s">
        <v>562</v>
      </c>
      <c r="P136" s="282" t="s">
        <v>562</v>
      </c>
      <c r="Q136" s="282" t="s">
        <v>562</v>
      </c>
      <c r="R136" s="282" t="s">
        <v>562</v>
      </c>
      <c r="S136" s="282" t="s">
        <v>562</v>
      </c>
    </row>
    <row r="137" spans="1:19">
      <c r="A137" s="281" t="s">
        <v>562</v>
      </c>
      <c r="B137" s="281" t="s">
        <v>562</v>
      </c>
      <c r="C137" s="281" t="s">
        <v>562</v>
      </c>
      <c r="D137" s="281" t="s">
        <v>562</v>
      </c>
      <c r="E137" s="281" t="s">
        <v>562</v>
      </c>
      <c r="F137" s="281" t="s">
        <v>562</v>
      </c>
      <c r="G137" s="281" t="s">
        <v>562</v>
      </c>
      <c r="H137" s="281" t="s">
        <v>562</v>
      </c>
      <c r="I137" s="281" t="s">
        <v>562</v>
      </c>
      <c r="J137" s="281" t="s">
        <v>562</v>
      </c>
      <c r="K137" s="281" t="s">
        <v>562</v>
      </c>
      <c r="L137" s="281" t="s">
        <v>562</v>
      </c>
      <c r="M137" s="282" t="s">
        <v>562</v>
      </c>
      <c r="N137" s="282" t="s">
        <v>562</v>
      </c>
      <c r="O137" s="282" t="s">
        <v>562</v>
      </c>
      <c r="P137" s="282" t="s">
        <v>562</v>
      </c>
      <c r="Q137" s="282" t="s">
        <v>562</v>
      </c>
      <c r="R137" s="282" t="s">
        <v>562</v>
      </c>
      <c r="S137" s="282" t="s">
        <v>562</v>
      </c>
    </row>
    <row r="138" spans="1:19">
      <c r="A138" s="281" t="s">
        <v>562</v>
      </c>
      <c r="B138" s="281" t="s">
        <v>562</v>
      </c>
      <c r="C138" s="281" t="s">
        <v>562</v>
      </c>
      <c r="D138" s="281" t="s">
        <v>562</v>
      </c>
      <c r="E138" s="281" t="s">
        <v>562</v>
      </c>
      <c r="F138" s="281" t="s">
        <v>562</v>
      </c>
      <c r="G138" s="281" t="s">
        <v>562</v>
      </c>
      <c r="H138" s="281" t="s">
        <v>562</v>
      </c>
      <c r="I138" s="281" t="s">
        <v>562</v>
      </c>
      <c r="J138" s="281" t="s">
        <v>562</v>
      </c>
      <c r="K138" s="281" t="s">
        <v>562</v>
      </c>
      <c r="L138" s="281" t="s">
        <v>562</v>
      </c>
      <c r="M138" s="282" t="s">
        <v>562</v>
      </c>
      <c r="N138" s="282" t="s">
        <v>562</v>
      </c>
      <c r="O138" s="282" t="s">
        <v>562</v>
      </c>
      <c r="P138" s="282" t="s">
        <v>562</v>
      </c>
      <c r="Q138" s="282" t="s">
        <v>562</v>
      </c>
      <c r="R138" s="282" t="s">
        <v>562</v>
      </c>
      <c r="S138" s="282" t="s">
        <v>562</v>
      </c>
    </row>
    <row r="139" spans="1:19">
      <c r="A139" s="281" t="s">
        <v>562</v>
      </c>
      <c r="B139" s="281" t="s">
        <v>562</v>
      </c>
      <c r="C139" s="281" t="s">
        <v>562</v>
      </c>
      <c r="D139" s="281" t="s">
        <v>562</v>
      </c>
      <c r="E139" s="281" t="s">
        <v>562</v>
      </c>
      <c r="F139" s="281" t="s">
        <v>562</v>
      </c>
      <c r="G139" s="281" t="s">
        <v>562</v>
      </c>
      <c r="H139" s="281" t="s">
        <v>562</v>
      </c>
      <c r="I139" s="281" t="s">
        <v>562</v>
      </c>
      <c r="J139" s="281" t="s">
        <v>562</v>
      </c>
      <c r="K139" s="281" t="s">
        <v>562</v>
      </c>
      <c r="L139" s="281" t="s">
        <v>562</v>
      </c>
      <c r="M139" s="282" t="s">
        <v>562</v>
      </c>
      <c r="N139" s="282" t="s">
        <v>562</v>
      </c>
      <c r="O139" s="282" t="s">
        <v>562</v>
      </c>
      <c r="P139" s="282" t="s">
        <v>562</v>
      </c>
      <c r="Q139" s="282" t="s">
        <v>562</v>
      </c>
      <c r="R139" s="282" t="s">
        <v>562</v>
      </c>
      <c r="S139" s="282" t="s">
        <v>562</v>
      </c>
    </row>
    <row r="140" spans="1:19">
      <c r="A140" s="281" t="s">
        <v>562</v>
      </c>
      <c r="B140" s="281" t="s">
        <v>562</v>
      </c>
      <c r="C140" s="281" t="s">
        <v>562</v>
      </c>
      <c r="D140" s="281" t="s">
        <v>562</v>
      </c>
      <c r="E140" s="281" t="s">
        <v>562</v>
      </c>
      <c r="F140" s="281" t="s">
        <v>562</v>
      </c>
      <c r="G140" s="281" t="s">
        <v>562</v>
      </c>
      <c r="H140" s="281" t="s">
        <v>562</v>
      </c>
      <c r="I140" s="281" t="s">
        <v>562</v>
      </c>
      <c r="J140" s="281" t="s">
        <v>562</v>
      </c>
      <c r="K140" s="281" t="s">
        <v>562</v>
      </c>
      <c r="L140" s="281" t="s">
        <v>562</v>
      </c>
      <c r="M140" s="282" t="s">
        <v>562</v>
      </c>
      <c r="N140" s="282" t="s">
        <v>562</v>
      </c>
      <c r="O140" s="282" t="s">
        <v>562</v>
      </c>
      <c r="P140" s="282" t="s">
        <v>562</v>
      </c>
      <c r="Q140" s="282" t="s">
        <v>562</v>
      </c>
      <c r="R140" s="282" t="s">
        <v>562</v>
      </c>
      <c r="S140" s="282" t="s">
        <v>562</v>
      </c>
    </row>
    <row r="141" spans="1:19">
      <c r="A141" s="281" t="s">
        <v>562</v>
      </c>
      <c r="B141" s="281" t="s">
        <v>562</v>
      </c>
      <c r="C141" s="281" t="s">
        <v>562</v>
      </c>
      <c r="D141" s="281" t="s">
        <v>562</v>
      </c>
      <c r="E141" s="281" t="s">
        <v>562</v>
      </c>
      <c r="F141" s="281" t="s">
        <v>562</v>
      </c>
      <c r="G141" s="281" t="s">
        <v>562</v>
      </c>
      <c r="H141" s="281" t="s">
        <v>562</v>
      </c>
      <c r="I141" s="281" t="s">
        <v>562</v>
      </c>
      <c r="J141" s="281" t="s">
        <v>562</v>
      </c>
      <c r="K141" s="281" t="s">
        <v>562</v>
      </c>
      <c r="L141" s="281" t="s">
        <v>562</v>
      </c>
      <c r="M141" s="282" t="s">
        <v>562</v>
      </c>
      <c r="N141" s="282" t="s">
        <v>562</v>
      </c>
      <c r="O141" s="282" t="s">
        <v>562</v>
      </c>
      <c r="P141" s="282" t="s">
        <v>562</v>
      </c>
      <c r="Q141" s="282" t="s">
        <v>562</v>
      </c>
      <c r="R141" s="282" t="s">
        <v>562</v>
      </c>
      <c r="S141" s="282" t="s">
        <v>562</v>
      </c>
    </row>
    <row r="142" spans="1:19">
      <c r="A142" s="281" t="s">
        <v>562</v>
      </c>
      <c r="B142" s="281" t="s">
        <v>562</v>
      </c>
      <c r="C142" s="281" t="s">
        <v>562</v>
      </c>
      <c r="D142" s="281" t="s">
        <v>562</v>
      </c>
      <c r="E142" s="281" t="s">
        <v>562</v>
      </c>
      <c r="F142" s="281" t="s">
        <v>562</v>
      </c>
      <c r="G142" s="281" t="s">
        <v>562</v>
      </c>
      <c r="H142" s="281" t="s">
        <v>562</v>
      </c>
      <c r="I142" s="281" t="s">
        <v>562</v>
      </c>
      <c r="J142" s="281" t="s">
        <v>562</v>
      </c>
      <c r="K142" s="281" t="s">
        <v>562</v>
      </c>
      <c r="L142" s="281" t="s">
        <v>562</v>
      </c>
      <c r="M142" s="282" t="s">
        <v>562</v>
      </c>
      <c r="N142" s="282" t="s">
        <v>562</v>
      </c>
      <c r="O142" s="282" t="s">
        <v>562</v>
      </c>
      <c r="P142" s="282" t="s">
        <v>562</v>
      </c>
      <c r="Q142" s="282" t="s">
        <v>562</v>
      </c>
      <c r="R142" s="282" t="s">
        <v>562</v>
      </c>
      <c r="S142" s="282" t="s">
        <v>562</v>
      </c>
    </row>
    <row r="143" spans="1:19">
      <c r="A143" s="281" t="s">
        <v>562</v>
      </c>
      <c r="B143" s="281" t="s">
        <v>562</v>
      </c>
      <c r="C143" s="281" t="s">
        <v>562</v>
      </c>
      <c r="D143" s="281" t="s">
        <v>562</v>
      </c>
      <c r="E143" s="281" t="s">
        <v>562</v>
      </c>
      <c r="F143" s="281" t="s">
        <v>562</v>
      </c>
      <c r="G143" s="281" t="s">
        <v>562</v>
      </c>
      <c r="H143" s="281" t="s">
        <v>562</v>
      </c>
      <c r="I143" s="281" t="s">
        <v>562</v>
      </c>
      <c r="J143" s="281" t="s">
        <v>562</v>
      </c>
      <c r="K143" s="281" t="s">
        <v>562</v>
      </c>
      <c r="L143" s="281" t="s">
        <v>562</v>
      </c>
      <c r="M143" s="282" t="s">
        <v>562</v>
      </c>
      <c r="N143" s="282" t="s">
        <v>562</v>
      </c>
      <c r="O143" s="282" t="s">
        <v>562</v>
      </c>
      <c r="P143" s="282" t="s">
        <v>562</v>
      </c>
      <c r="Q143" s="282" t="s">
        <v>562</v>
      </c>
      <c r="R143" s="282" t="s">
        <v>562</v>
      </c>
      <c r="S143" s="282" t="s">
        <v>562</v>
      </c>
    </row>
    <row r="144" spans="1:19">
      <c r="A144" s="281" t="s">
        <v>562</v>
      </c>
      <c r="B144" s="281" t="s">
        <v>562</v>
      </c>
      <c r="C144" s="281" t="s">
        <v>562</v>
      </c>
      <c r="D144" s="281" t="s">
        <v>562</v>
      </c>
      <c r="E144" s="281" t="s">
        <v>562</v>
      </c>
      <c r="F144" s="281" t="s">
        <v>562</v>
      </c>
      <c r="G144" s="281" t="s">
        <v>562</v>
      </c>
      <c r="H144" s="281" t="s">
        <v>562</v>
      </c>
      <c r="I144" s="281" t="s">
        <v>562</v>
      </c>
      <c r="J144" s="281" t="s">
        <v>562</v>
      </c>
      <c r="K144" s="281" t="s">
        <v>562</v>
      </c>
      <c r="L144" s="281" t="s">
        <v>562</v>
      </c>
      <c r="M144" s="282" t="s">
        <v>562</v>
      </c>
      <c r="N144" s="282" t="s">
        <v>562</v>
      </c>
      <c r="O144" s="282" t="s">
        <v>562</v>
      </c>
      <c r="P144" s="282" t="s">
        <v>562</v>
      </c>
      <c r="Q144" s="282" t="s">
        <v>562</v>
      </c>
      <c r="R144" s="282" t="s">
        <v>562</v>
      </c>
      <c r="S144" s="282" t="s">
        <v>562</v>
      </c>
    </row>
    <row r="145" spans="1:19">
      <c r="A145" s="281" t="s">
        <v>562</v>
      </c>
      <c r="B145" s="281" t="s">
        <v>562</v>
      </c>
      <c r="C145" s="281" t="s">
        <v>562</v>
      </c>
      <c r="D145" s="281" t="s">
        <v>562</v>
      </c>
      <c r="E145" s="281" t="s">
        <v>562</v>
      </c>
      <c r="F145" s="281" t="s">
        <v>562</v>
      </c>
      <c r="G145" s="281" t="s">
        <v>562</v>
      </c>
      <c r="H145" s="281" t="s">
        <v>562</v>
      </c>
      <c r="I145" s="281" t="s">
        <v>562</v>
      </c>
      <c r="J145" s="281" t="s">
        <v>562</v>
      </c>
      <c r="K145" s="281" t="s">
        <v>562</v>
      </c>
      <c r="L145" s="281" t="s">
        <v>562</v>
      </c>
      <c r="M145" s="282" t="s">
        <v>562</v>
      </c>
      <c r="N145" s="282" t="s">
        <v>562</v>
      </c>
      <c r="O145" s="282" t="s">
        <v>562</v>
      </c>
      <c r="P145" s="282" t="s">
        <v>562</v>
      </c>
      <c r="Q145" s="282" t="s">
        <v>562</v>
      </c>
      <c r="R145" s="282" t="s">
        <v>562</v>
      </c>
      <c r="S145" s="282" t="s">
        <v>562</v>
      </c>
    </row>
    <row r="146" spans="1:19">
      <c r="A146" s="281" t="s">
        <v>562</v>
      </c>
      <c r="B146" s="281" t="s">
        <v>562</v>
      </c>
      <c r="C146" s="281" t="s">
        <v>562</v>
      </c>
      <c r="D146" s="281" t="s">
        <v>562</v>
      </c>
      <c r="E146" s="281" t="s">
        <v>562</v>
      </c>
      <c r="F146" s="281" t="s">
        <v>562</v>
      </c>
      <c r="G146" s="281" t="s">
        <v>562</v>
      </c>
      <c r="H146" s="281" t="s">
        <v>562</v>
      </c>
      <c r="I146" s="281" t="s">
        <v>562</v>
      </c>
      <c r="J146" s="281" t="s">
        <v>562</v>
      </c>
      <c r="K146" s="281" t="s">
        <v>562</v>
      </c>
      <c r="L146" s="281" t="s">
        <v>562</v>
      </c>
      <c r="M146" s="282" t="s">
        <v>562</v>
      </c>
      <c r="N146" s="282" t="s">
        <v>562</v>
      </c>
      <c r="O146" s="282" t="s">
        <v>562</v>
      </c>
      <c r="P146" s="282" t="s">
        <v>562</v>
      </c>
      <c r="Q146" s="282" t="s">
        <v>562</v>
      </c>
      <c r="R146" s="282" t="s">
        <v>562</v>
      </c>
      <c r="S146" s="282" t="s">
        <v>562</v>
      </c>
    </row>
    <row r="147" spans="1:19">
      <c r="A147" s="281" t="s">
        <v>562</v>
      </c>
      <c r="B147" s="281" t="s">
        <v>562</v>
      </c>
      <c r="C147" s="281" t="s">
        <v>562</v>
      </c>
      <c r="D147" s="281" t="s">
        <v>562</v>
      </c>
      <c r="E147" s="281" t="s">
        <v>562</v>
      </c>
      <c r="F147" s="281" t="s">
        <v>562</v>
      </c>
      <c r="G147" s="281" t="s">
        <v>562</v>
      </c>
      <c r="H147" s="281" t="s">
        <v>562</v>
      </c>
      <c r="I147" s="281" t="s">
        <v>562</v>
      </c>
      <c r="J147" s="281" t="s">
        <v>562</v>
      </c>
      <c r="K147" s="281" t="s">
        <v>562</v>
      </c>
      <c r="L147" s="281" t="s">
        <v>562</v>
      </c>
      <c r="M147" s="282" t="s">
        <v>562</v>
      </c>
      <c r="N147" s="282" t="s">
        <v>562</v>
      </c>
      <c r="O147" s="282" t="s">
        <v>562</v>
      </c>
      <c r="P147" s="282" t="s">
        <v>562</v>
      </c>
      <c r="Q147" s="282" t="s">
        <v>562</v>
      </c>
      <c r="R147" s="282" t="s">
        <v>562</v>
      </c>
      <c r="S147" s="282" t="s">
        <v>562</v>
      </c>
    </row>
    <row r="148" spans="1:19">
      <c r="A148" s="281" t="s">
        <v>562</v>
      </c>
      <c r="B148" s="281" t="s">
        <v>562</v>
      </c>
      <c r="C148" s="281" t="s">
        <v>562</v>
      </c>
      <c r="D148" s="281" t="s">
        <v>562</v>
      </c>
      <c r="E148" s="281" t="s">
        <v>562</v>
      </c>
      <c r="F148" s="281" t="s">
        <v>562</v>
      </c>
      <c r="G148" s="281" t="s">
        <v>562</v>
      </c>
      <c r="H148" s="281" t="s">
        <v>562</v>
      </c>
      <c r="I148" s="281" t="s">
        <v>562</v>
      </c>
      <c r="J148" s="281" t="s">
        <v>562</v>
      </c>
      <c r="K148" s="281" t="s">
        <v>562</v>
      </c>
      <c r="L148" s="281" t="s">
        <v>562</v>
      </c>
      <c r="M148" s="282" t="s">
        <v>562</v>
      </c>
      <c r="N148" s="282" t="s">
        <v>562</v>
      </c>
      <c r="O148" s="282" t="s">
        <v>562</v>
      </c>
      <c r="P148" s="282" t="s">
        <v>562</v>
      </c>
      <c r="Q148" s="282" t="s">
        <v>562</v>
      </c>
      <c r="R148" s="282" t="s">
        <v>562</v>
      </c>
      <c r="S148" s="282" t="s">
        <v>562</v>
      </c>
    </row>
    <row r="149" spans="1:19">
      <c r="A149" s="281" t="s">
        <v>562</v>
      </c>
      <c r="B149" s="281" t="s">
        <v>562</v>
      </c>
      <c r="C149" s="281" t="s">
        <v>562</v>
      </c>
      <c r="D149" s="281" t="s">
        <v>562</v>
      </c>
      <c r="E149" s="281" t="s">
        <v>562</v>
      </c>
      <c r="F149" s="281" t="s">
        <v>562</v>
      </c>
      <c r="G149" s="281" t="s">
        <v>562</v>
      </c>
      <c r="H149" s="281" t="s">
        <v>562</v>
      </c>
      <c r="I149" s="281" t="s">
        <v>562</v>
      </c>
      <c r="J149" s="281" t="s">
        <v>562</v>
      </c>
      <c r="K149" s="281" t="s">
        <v>562</v>
      </c>
      <c r="L149" s="281" t="s">
        <v>562</v>
      </c>
      <c r="M149" s="282" t="s">
        <v>562</v>
      </c>
      <c r="N149" s="282" t="s">
        <v>562</v>
      </c>
      <c r="O149" s="282" t="s">
        <v>562</v>
      </c>
      <c r="P149" s="282" t="s">
        <v>562</v>
      </c>
      <c r="Q149" s="282" t="s">
        <v>562</v>
      </c>
      <c r="R149" s="282" t="s">
        <v>562</v>
      </c>
      <c r="S149" s="282" t="s">
        <v>562</v>
      </c>
    </row>
    <row r="150" spans="1:19">
      <c r="A150" s="281" t="s">
        <v>562</v>
      </c>
      <c r="B150" s="281" t="s">
        <v>562</v>
      </c>
      <c r="C150" s="281" t="s">
        <v>562</v>
      </c>
      <c r="D150" s="281" t="s">
        <v>562</v>
      </c>
      <c r="E150" s="281" t="s">
        <v>562</v>
      </c>
      <c r="F150" s="281" t="s">
        <v>562</v>
      </c>
      <c r="G150" s="281" t="s">
        <v>562</v>
      </c>
      <c r="H150" s="281" t="s">
        <v>562</v>
      </c>
      <c r="I150" s="281" t="s">
        <v>562</v>
      </c>
      <c r="J150" s="281" t="s">
        <v>562</v>
      </c>
      <c r="K150" s="281" t="s">
        <v>562</v>
      </c>
      <c r="L150" s="281" t="s">
        <v>562</v>
      </c>
      <c r="M150" s="282" t="s">
        <v>562</v>
      </c>
      <c r="N150" s="282" t="s">
        <v>562</v>
      </c>
      <c r="O150" s="282" t="s">
        <v>562</v>
      </c>
      <c r="P150" s="282" t="s">
        <v>562</v>
      </c>
      <c r="Q150" s="282" t="s">
        <v>562</v>
      </c>
      <c r="R150" s="282" t="s">
        <v>562</v>
      </c>
      <c r="S150" s="282" t="s">
        <v>562</v>
      </c>
    </row>
    <row r="151" spans="1:19">
      <c r="A151" s="281" t="s">
        <v>562</v>
      </c>
      <c r="B151" s="281" t="s">
        <v>562</v>
      </c>
      <c r="C151" s="281" t="s">
        <v>562</v>
      </c>
      <c r="D151" s="281" t="s">
        <v>562</v>
      </c>
      <c r="E151" s="281" t="s">
        <v>562</v>
      </c>
      <c r="F151" s="281" t="s">
        <v>562</v>
      </c>
      <c r="G151" s="281" t="s">
        <v>562</v>
      </c>
      <c r="H151" s="281" t="s">
        <v>562</v>
      </c>
      <c r="I151" s="281" t="s">
        <v>562</v>
      </c>
      <c r="J151" s="281" t="s">
        <v>562</v>
      </c>
      <c r="K151" s="281" t="s">
        <v>562</v>
      </c>
      <c r="L151" s="281" t="s">
        <v>562</v>
      </c>
      <c r="M151" s="282" t="s">
        <v>562</v>
      </c>
      <c r="N151" s="282" t="s">
        <v>562</v>
      </c>
      <c r="O151" s="282" t="s">
        <v>562</v>
      </c>
      <c r="P151" s="282" t="s">
        <v>562</v>
      </c>
      <c r="Q151" s="282" t="s">
        <v>562</v>
      </c>
      <c r="R151" s="282" t="s">
        <v>562</v>
      </c>
      <c r="S151" s="282" t="s">
        <v>562</v>
      </c>
    </row>
    <row r="152" spans="1:19">
      <c r="A152" s="281" t="s">
        <v>562</v>
      </c>
      <c r="B152" s="281" t="s">
        <v>562</v>
      </c>
      <c r="C152" s="281" t="s">
        <v>562</v>
      </c>
      <c r="D152" s="281" t="s">
        <v>562</v>
      </c>
      <c r="E152" s="281" t="s">
        <v>562</v>
      </c>
      <c r="F152" s="281" t="s">
        <v>562</v>
      </c>
      <c r="G152" s="281" t="s">
        <v>562</v>
      </c>
      <c r="H152" s="281" t="s">
        <v>562</v>
      </c>
      <c r="I152" s="281" t="s">
        <v>562</v>
      </c>
      <c r="J152" s="281" t="s">
        <v>562</v>
      </c>
      <c r="K152" s="281" t="s">
        <v>562</v>
      </c>
      <c r="L152" s="281" t="s">
        <v>562</v>
      </c>
      <c r="M152" s="282" t="s">
        <v>562</v>
      </c>
      <c r="N152" s="282" t="s">
        <v>562</v>
      </c>
      <c r="O152" s="282" t="s">
        <v>562</v>
      </c>
      <c r="P152" s="282" t="s">
        <v>562</v>
      </c>
      <c r="Q152" s="282" t="s">
        <v>562</v>
      </c>
      <c r="R152" s="282" t="s">
        <v>562</v>
      </c>
      <c r="S152" s="282" t="s">
        <v>562</v>
      </c>
    </row>
    <row r="153" spans="1:19">
      <c r="A153" s="281" t="s">
        <v>562</v>
      </c>
      <c r="B153" s="281" t="s">
        <v>562</v>
      </c>
      <c r="C153" s="281" t="s">
        <v>562</v>
      </c>
      <c r="D153" s="281" t="s">
        <v>562</v>
      </c>
      <c r="E153" s="281" t="s">
        <v>562</v>
      </c>
      <c r="F153" s="281" t="s">
        <v>562</v>
      </c>
      <c r="G153" s="281" t="s">
        <v>562</v>
      </c>
      <c r="H153" s="281" t="s">
        <v>562</v>
      </c>
      <c r="I153" s="281" t="s">
        <v>562</v>
      </c>
      <c r="J153" s="281" t="s">
        <v>562</v>
      </c>
      <c r="K153" s="281" t="s">
        <v>562</v>
      </c>
      <c r="L153" s="281" t="s">
        <v>562</v>
      </c>
      <c r="M153" s="282" t="s">
        <v>562</v>
      </c>
      <c r="N153" s="282" t="s">
        <v>562</v>
      </c>
      <c r="O153" s="282" t="s">
        <v>562</v>
      </c>
      <c r="P153" s="282" t="s">
        <v>562</v>
      </c>
      <c r="Q153" s="282" t="s">
        <v>562</v>
      </c>
      <c r="R153" s="282" t="s">
        <v>562</v>
      </c>
      <c r="S153" s="282" t="s">
        <v>562</v>
      </c>
    </row>
    <row r="154" spans="1:19">
      <c r="A154" s="281" t="s">
        <v>562</v>
      </c>
      <c r="B154" s="281" t="s">
        <v>562</v>
      </c>
      <c r="C154" s="281" t="s">
        <v>562</v>
      </c>
      <c r="D154" s="281" t="s">
        <v>562</v>
      </c>
      <c r="E154" s="281" t="s">
        <v>562</v>
      </c>
      <c r="F154" s="281" t="s">
        <v>562</v>
      </c>
      <c r="G154" s="281" t="s">
        <v>562</v>
      </c>
      <c r="H154" s="281" t="s">
        <v>562</v>
      </c>
      <c r="I154" s="281" t="s">
        <v>562</v>
      </c>
      <c r="J154" s="281" t="s">
        <v>562</v>
      </c>
      <c r="K154" s="281" t="s">
        <v>562</v>
      </c>
      <c r="L154" s="281" t="s">
        <v>562</v>
      </c>
      <c r="M154" s="282" t="s">
        <v>562</v>
      </c>
      <c r="N154" s="282" t="s">
        <v>562</v>
      </c>
      <c r="O154" s="282" t="s">
        <v>562</v>
      </c>
      <c r="P154" s="282" t="s">
        <v>562</v>
      </c>
      <c r="Q154" s="282" t="s">
        <v>562</v>
      </c>
      <c r="R154" s="282" t="s">
        <v>562</v>
      </c>
      <c r="S154" s="282" t="s">
        <v>562</v>
      </c>
    </row>
    <row r="155" spans="1:19">
      <c r="A155" s="281" t="s">
        <v>562</v>
      </c>
      <c r="B155" s="281" t="s">
        <v>562</v>
      </c>
      <c r="C155" s="281" t="s">
        <v>562</v>
      </c>
      <c r="D155" s="281" t="s">
        <v>562</v>
      </c>
      <c r="E155" s="281" t="s">
        <v>562</v>
      </c>
      <c r="F155" s="281" t="s">
        <v>562</v>
      </c>
      <c r="G155" s="281" t="s">
        <v>562</v>
      </c>
      <c r="H155" s="281" t="s">
        <v>562</v>
      </c>
      <c r="I155" s="281" t="s">
        <v>562</v>
      </c>
      <c r="J155" s="281" t="s">
        <v>562</v>
      </c>
      <c r="K155" s="281" t="s">
        <v>562</v>
      </c>
      <c r="L155" s="281" t="s">
        <v>562</v>
      </c>
      <c r="M155" s="282" t="s">
        <v>562</v>
      </c>
      <c r="N155" s="282" t="s">
        <v>562</v>
      </c>
      <c r="O155" s="282" t="s">
        <v>562</v>
      </c>
      <c r="P155" s="282" t="s">
        <v>562</v>
      </c>
      <c r="Q155" s="282" t="s">
        <v>562</v>
      </c>
      <c r="R155" s="282" t="s">
        <v>562</v>
      </c>
      <c r="S155" s="282" t="s">
        <v>562</v>
      </c>
    </row>
    <row r="156" spans="1:19">
      <c r="A156" s="281" t="s">
        <v>562</v>
      </c>
      <c r="B156" s="281" t="s">
        <v>562</v>
      </c>
      <c r="C156" s="281" t="s">
        <v>562</v>
      </c>
      <c r="D156" s="281" t="s">
        <v>562</v>
      </c>
      <c r="E156" s="281" t="s">
        <v>562</v>
      </c>
      <c r="F156" s="281" t="s">
        <v>562</v>
      </c>
      <c r="G156" s="281" t="s">
        <v>562</v>
      </c>
      <c r="H156" s="281" t="s">
        <v>562</v>
      </c>
      <c r="I156" s="281" t="s">
        <v>562</v>
      </c>
      <c r="J156" s="281" t="s">
        <v>562</v>
      </c>
      <c r="K156" s="281" t="s">
        <v>562</v>
      </c>
      <c r="L156" s="281" t="s">
        <v>562</v>
      </c>
      <c r="M156" s="282" t="s">
        <v>562</v>
      </c>
      <c r="N156" s="282" t="s">
        <v>562</v>
      </c>
      <c r="O156" s="282" t="s">
        <v>562</v>
      </c>
      <c r="P156" s="282" t="s">
        <v>562</v>
      </c>
      <c r="Q156" s="282" t="s">
        <v>562</v>
      </c>
      <c r="R156" s="282" t="s">
        <v>562</v>
      </c>
      <c r="S156" s="282" t="s">
        <v>562</v>
      </c>
    </row>
    <row r="157" spans="1:19">
      <c r="A157" s="281" t="s">
        <v>562</v>
      </c>
      <c r="B157" s="281" t="s">
        <v>562</v>
      </c>
      <c r="C157" s="281" t="s">
        <v>562</v>
      </c>
      <c r="D157" s="281" t="s">
        <v>562</v>
      </c>
      <c r="E157" s="281" t="s">
        <v>562</v>
      </c>
      <c r="F157" s="281" t="s">
        <v>562</v>
      </c>
      <c r="G157" s="281" t="s">
        <v>562</v>
      </c>
      <c r="H157" s="281" t="s">
        <v>562</v>
      </c>
      <c r="I157" s="281" t="s">
        <v>562</v>
      </c>
      <c r="J157" s="281" t="s">
        <v>562</v>
      </c>
      <c r="K157" s="281" t="s">
        <v>562</v>
      </c>
      <c r="L157" s="281" t="s">
        <v>562</v>
      </c>
      <c r="M157" s="282" t="s">
        <v>562</v>
      </c>
      <c r="N157" s="282" t="s">
        <v>562</v>
      </c>
      <c r="O157" s="282" t="s">
        <v>562</v>
      </c>
      <c r="P157" s="282" t="s">
        <v>562</v>
      </c>
      <c r="Q157" s="282" t="s">
        <v>562</v>
      </c>
      <c r="R157" s="282" t="s">
        <v>562</v>
      </c>
      <c r="S157" s="282" t="s">
        <v>562</v>
      </c>
    </row>
    <row r="158" spans="1:19">
      <c r="A158" s="281" t="s">
        <v>562</v>
      </c>
      <c r="B158" s="281" t="s">
        <v>562</v>
      </c>
      <c r="C158" s="281" t="s">
        <v>562</v>
      </c>
      <c r="D158" s="281" t="s">
        <v>562</v>
      </c>
      <c r="E158" s="281" t="s">
        <v>562</v>
      </c>
      <c r="F158" s="281" t="s">
        <v>562</v>
      </c>
      <c r="G158" s="281" t="s">
        <v>562</v>
      </c>
      <c r="H158" s="281" t="s">
        <v>562</v>
      </c>
      <c r="I158" s="281" t="s">
        <v>562</v>
      </c>
      <c r="J158" s="281" t="s">
        <v>562</v>
      </c>
      <c r="K158" s="281" t="s">
        <v>562</v>
      </c>
      <c r="L158" s="281" t="s">
        <v>562</v>
      </c>
      <c r="M158" s="282" t="s">
        <v>562</v>
      </c>
      <c r="N158" s="282" t="s">
        <v>562</v>
      </c>
      <c r="O158" s="282" t="s">
        <v>562</v>
      </c>
      <c r="P158" s="282" t="s">
        <v>562</v>
      </c>
      <c r="Q158" s="282" t="s">
        <v>562</v>
      </c>
      <c r="R158" s="282" t="s">
        <v>562</v>
      </c>
      <c r="S158" s="282" t="s">
        <v>562</v>
      </c>
    </row>
    <row r="159" spans="1:19">
      <c r="A159" s="281" t="s">
        <v>562</v>
      </c>
      <c r="B159" s="281" t="s">
        <v>562</v>
      </c>
      <c r="C159" s="281" t="s">
        <v>562</v>
      </c>
      <c r="D159" s="281" t="s">
        <v>562</v>
      </c>
      <c r="E159" s="281" t="s">
        <v>562</v>
      </c>
      <c r="F159" s="281" t="s">
        <v>562</v>
      </c>
      <c r="G159" s="281" t="s">
        <v>562</v>
      </c>
      <c r="H159" s="281" t="s">
        <v>562</v>
      </c>
      <c r="I159" s="281" t="s">
        <v>562</v>
      </c>
      <c r="J159" s="281" t="s">
        <v>562</v>
      </c>
      <c r="K159" s="281" t="s">
        <v>562</v>
      </c>
      <c r="L159" s="281" t="s">
        <v>562</v>
      </c>
      <c r="M159" s="282" t="s">
        <v>562</v>
      </c>
      <c r="N159" s="282" t="s">
        <v>562</v>
      </c>
      <c r="O159" s="282" t="s">
        <v>562</v>
      </c>
      <c r="P159" s="282" t="s">
        <v>562</v>
      </c>
      <c r="Q159" s="282" t="s">
        <v>562</v>
      </c>
      <c r="R159" s="282" t="s">
        <v>562</v>
      </c>
      <c r="S159" s="282" t="s">
        <v>562</v>
      </c>
    </row>
    <row r="160" spans="1:19">
      <c r="A160" s="281" t="s">
        <v>562</v>
      </c>
      <c r="B160" s="281" t="s">
        <v>562</v>
      </c>
      <c r="C160" s="281" t="s">
        <v>562</v>
      </c>
      <c r="D160" s="281" t="s">
        <v>562</v>
      </c>
      <c r="E160" s="281" t="s">
        <v>562</v>
      </c>
      <c r="F160" s="281" t="s">
        <v>562</v>
      </c>
      <c r="G160" s="281" t="s">
        <v>562</v>
      </c>
      <c r="H160" s="281" t="s">
        <v>562</v>
      </c>
      <c r="I160" s="281" t="s">
        <v>562</v>
      </c>
      <c r="J160" s="281" t="s">
        <v>562</v>
      </c>
      <c r="K160" s="281" t="s">
        <v>562</v>
      </c>
      <c r="L160" s="281" t="s">
        <v>562</v>
      </c>
      <c r="M160" s="282" t="s">
        <v>562</v>
      </c>
      <c r="N160" s="282" t="s">
        <v>562</v>
      </c>
      <c r="O160" s="282" t="s">
        <v>562</v>
      </c>
      <c r="P160" s="282" t="s">
        <v>562</v>
      </c>
      <c r="Q160" s="282" t="s">
        <v>562</v>
      </c>
      <c r="R160" s="282" t="s">
        <v>562</v>
      </c>
      <c r="S160" s="282" t="s">
        <v>562</v>
      </c>
    </row>
    <row r="161" spans="1:19">
      <c r="A161" s="281" t="s">
        <v>562</v>
      </c>
      <c r="B161" s="281" t="s">
        <v>562</v>
      </c>
      <c r="C161" s="281" t="s">
        <v>562</v>
      </c>
      <c r="D161" s="281" t="s">
        <v>562</v>
      </c>
      <c r="E161" s="281" t="s">
        <v>562</v>
      </c>
      <c r="F161" s="281" t="s">
        <v>562</v>
      </c>
      <c r="G161" s="281" t="s">
        <v>562</v>
      </c>
      <c r="H161" s="281" t="s">
        <v>562</v>
      </c>
      <c r="I161" s="281" t="s">
        <v>562</v>
      </c>
      <c r="J161" s="281" t="s">
        <v>562</v>
      </c>
      <c r="K161" s="281" t="s">
        <v>562</v>
      </c>
      <c r="L161" s="281" t="s">
        <v>562</v>
      </c>
      <c r="M161" s="282" t="s">
        <v>562</v>
      </c>
      <c r="N161" s="282" t="s">
        <v>562</v>
      </c>
      <c r="O161" s="282" t="s">
        <v>562</v>
      </c>
      <c r="P161" s="282" t="s">
        <v>562</v>
      </c>
      <c r="Q161" s="282" t="s">
        <v>562</v>
      </c>
      <c r="R161" s="282" t="s">
        <v>562</v>
      </c>
      <c r="S161" s="282" t="s">
        <v>562</v>
      </c>
    </row>
    <row r="162" spans="1:19">
      <c r="A162" s="281" t="s">
        <v>562</v>
      </c>
      <c r="B162" s="281" t="s">
        <v>562</v>
      </c>
      <c r="C162" s="281" t="s">
        <v>562</v>
      </c>
      <c r="D162" s="281" t="s">
        <v>562</v>
      </c>
      <c r="E162" s="281" t="s">
        <v>562</v>
      </c>
      <c r="F162" s="281" t="s">
        <v>562</v>
      </c>
      <c r="G162" s="281" t="s">
        <v>562</v>
      </c>
      <c r="H162" s="281" t="s">
        <v>562</v>
      </c>
      <c r="I162" s="281" t="s">
        <v>562</v>
      </c>
      <c r="J162" s="281" t="s">
        <v>562</v>
      </c>
      <c r="K162" s="281" t="s">
        <v>562</v>
      </c>
      <c r="L162" s="281" t="s">
        <v>562</v>
      </c>
      <c r="M162" s="282" t="s">
        <v>562</v>
      </c>
      <c r="N162" s="282" t="s">
        <v>562</v>
      </c>
      <c r="O162" s="282" t="s">
        <v>562</v>
      </c>
      <c r="P162" s="282" t="s">
        <v>562</v>
      </c>
      <c r="Q162" s="282" t="s">
        <v>562</v>
      </c>
      <c r="R162" s="282" t="s">
        <v>562</v>
      </c>
      <c r="S162" s="282" t="s">
        <v>562</v>
      </c>
    </row>
    <row r="163" spans="1:19">
      <c r="A163" s="281" t="s">
        <v>562</v>
      </c>
      <c r="B163" s="281" t="s">
        <v>562</v>
      </c>
      <c r="C163" s="281" t="s">
        <v>562</v>
      </c>
      <c r="D163" s="281" t="s">
        <v>562</v>
      </c>
      <c r="E163" s="281" t="s">
        <v>562</v>
      </c>
      <c r="F163" s="281" t="s">
        <v>562</v>
      </c>
      <c r="G163" s="281" t="s">
        <v>562</v>
      </c>
      <c r="H163" s="281" t="s">
        <v>562</v>
      </c>
      <c r="I163" s="281" t="s">
        <v>562</v>
      </c>
      <c r="J163" s="281" t="s">
        <v>562</v>
      </c>
      <c r="K163" s="281" t="s">
        <v>562</v>
      </c>
      <c r="L163" s="281" t="s">
        <v>562</v>
      </c>
      <c r="M163" s="282" t="s">
        <v>562</v>
      </c>
      <c r="N163" s="282" t="s">
        <v>562</v>
      </c>
      <c r="O163" s="282" t="s">
        <v>562</v>
      </c>
      <c r="P163" s="282" t="s">
        <v>562</v>
      </c>
      <c r="Q163" s="282" t="s">
        <v>562</v>
      </c>
      <c r="R163" s="282" t="s">
        <v>562</v>
      </c>
      <c r="S163" s="282" t="s">
        <v>562</v>
      </c>
    </row>
    <row r="164" spans="1:19">
      <c r="A164" s="281" t="s">
        <v>562</v>
      </c>
      <c r="B164" s="281" t="s">
        <v>562</v>
      </c>
      <c r="C164" s="281" t="s">
        <v>562</v>
      </c>
      <c r="D164" s="281" t="s">
        <v>562</v>
      </c>
      <c r="E164" s="281" t="s">
        <v>562</v>
      </c>
      <c r="F164" s="281" t="s">
        <v>562</v>
      </c>
      <c r="G164" s="281" t="s">
        <v>562</v>
      </c>
      <c r="H164" s="281" t="s">
        <v>562</v>
      </c>
      <c r="I164" s="281" t="s">
        <v>562</v>
      </c>
      <c r="J164" s="281" t="s">
        <v>562</v>
      </c>
      <c r="K164" s="281" t="s">
        <v>562</v>
      </c>
      <c r="L164" s="281" t="s">
        <v>562</v>
      </c>
      <c r="M164" s="282" t="s">
        <v>562</v>
      </c>
      <c r="N164" s="282" t="s">
        <v>562</v>
      </c>
      <c r="O164" s="282" t="s">
        <v>562</v>
      </c>
      <c r="P164" s="282" t="s">
        <v>562</v>
      </c>
      <c r="Q164" s="282" t="s">
        <v>562</v>
      </c>
      <c r="R164" s="282" t="s">
        <v>562</v>
      </c>
      <c r="S164" s="282" t="s">
        <v>562</v>
      </c>
    </row>
    <row r="165" spans="1:19">
      <c r="A165" s="281" t="s">
        <v>562</v>
      </c>
      <c r="B165" s="281" t="s">
        <v>562</v>
      </c>
      <c r="C165" s="281" t="s">
        <v>562</v>
      </c>
      <c r="D165" s="281" t="s">
        <v>562</v>
      </c>
      <c r="E165" s="281" t="s">
        <v>562</v>
      </c>
      <c r="F165" s="281" t="s">
        <v>562</v>
      </c>
      <c r="G165" s="281" t="s">
        <v>562</v>
      </c>
      <c r="H165" s="281" t="s">
        <v>562</v>
      </c>
      <c r="I165" s="281" t="s">
        <v>562</v>
      </c>
      <c r="J165" s="281" t="s">
        <v>562</v>
      </c>
      <c r="K165" s="281" t="s">
        <v>562</v>
      </c>
      <c r="L165" s="281" t="s">
        <v>562</v>
      </c>
      <c r="M165" s="282" t="s">
        <v>562</v>
      </c>
      <c r="N165" s="282" t="s">
        <v>562</v>
      </c>
      <c r="O165" s="282" t="s">
        <v>562</v>
      </c>
      <c r="P165" s="282" t="s">
        <v>562</v>
      </c>
      <c r="Q165" s="282" t="s">
        <v>562</v>
      </c>
      <c r="R165" s="282" t="s">
        <v>562</v>
      </c>
      <c r="S165" s="282" t="s">
        <v>562</v>
      </c>
    </row>
    <row r="166" spans="1:19">
      <c r="A166" s="281" t="s">
        <v>562</v>
      </c>
      <c r="B166" s="281" t="s">
        <v>562</v>
      </c>
      <c r="C166" s="281" t="s">
        <v>562</v>
      </c>
      <c r="D166" s="281" t="s">
        <v>562</v>
      </c>
      <c r="E166" s="281" t="s">
        <v>562</v>
      </c>
      <c r="F166" s="281" t="s">
        <v>562</v>
      </c>
      <c r="G166" s="281" t="s">
        <v>562</v>
      </c>
      <c r="H166" s="281" t="s">
        <v>562</v>
      </c>
      <c r="I166" s="281" t="s">
        <v>562</v>
      </c>
      <c r="J166" s="281" t="s">
        <v>562</v>
      </c>
      <c r="K166" s="281" t="s">
        <v>562</v>
      </c>
      <c r="L166" s="281" t="s">
        <v>562</v>
      </c>
      <c r="M166" s="282" t="s">
        <v>562</v>
      </c>
      <c r="N166" s="282" t="s">
        <v>562</v>
      </c>
      <c r="O166" s="282" t="s">
        <v>562</v>
      </c>
      <c r="P166" s="282" t="s">
        <v>562</v>
      </c>
      <c r="Q166" s="282" t="s">
        <v>562</v>
      </c>
      <c r="R166" s="282" t="s">
        <v>562</v>
      </c>
      <c r="S166" s="282" t="s">
        <v>562</v>
      </c>
    </row>
    <row r="167" spans="1:19">
      <c r="A167" s="281" t="s">
        <v>562</v>
      </c>
      <c r="B167" s="281" t="s">
        <v>562</v>
      </c>
      <c r="C167" s="281" t="s">
        <v>562</v>
      </c>
      <c r="D167" s="281" t="s">
        <v>562</v>
      </c>
      <c r="E167" s="281" t="s">
        <v>562</v>
      </c>
      <c r="F167" s="281" t="s">
        <v>562</v>
      </c>
      <c r="G167" s="281" t="s">
        <v>562</v>
      </c>
      <c r="H167" s="281" t="s">
        <v>562</v>
      </c>
      <c r="I167" s="281" t="s">
        <v>562</v>
      </c>
      <c r="J167" s="281" t="s">
        <v>562</v>
      </c>
      <c r="K167" s="281" t="s">
        <v>562</v>
      </c>
      <c r="L167" s="281" t="s">
        <v>562</v>
      </c>
      <c r="M167" s="282" t="s">
        <v>562</v>
      </c>
      <c r="N167" s="282" t="s">
        <v>562</v>
      </c>
      <c r="O167" s="282" t="s">
        <v>562</v>
      </c>
      <c r="P167" s="282" t="s">
        <v>562</v>
      </c>
      <c r="Q167" s="282" t="s">
        <v>562</v>
      </c>
      <c r="R167" s="282" t="s">
        <v>562</v>
      </c>
      <c r="S167" s="282" t="s">
        <v>562</v>
      </c>
    </row>
    <row r="168" spans="1:19">
      <c r="A168" s="281" t="s">
        <v>562</v>
      </c>
      <c r="B168" s="281" t="s">
        <v>562</v>
      </c>
      <c r="C168" s="281" t="s">
        <v>562</v>
      </c>
      <c r="D168" s="281" t="s">
        <v>562</v>
      </c>
      <c r="E168" s="281" t="s">
        <v>562</v>
      </c>
      <c r="F168" s="281" t="s">
        <v>562</v>
      </c>
      <c r="G168" s="281" t="s">
        <v>562</v>
      </c>
      <c r="H168" s="281" t="s">
        <v>562</v>
      </c>
      <c r="I168" s="281" t="s">
        <v>562</v>
      </c>
      <c r="J168" s="281" t="s">
        <v>562</v>
      </c>
      <c r="K168" s="281" t="s">
        <v>562</v>
      </c>
      <c r="L168" s="281" t="s">
        <v>562</v>
      </c>
      <c r="M168" s="282" t="s">
        <v>562</v>
      </c>
      <c r="N168" s="282" t="s">
        <v>562</v>
      </c>
      <c r="O168" s="282" t="s">
        <v>562</v>
      </c>
      <c r="P168" s="282" t="s">
        <v>562</v>
      </c>
      <c r="Q168" s="282" t="s">
        <v>562</v>
      </c>
      <c r="R168" s="282" t="s">
        <v>562</v>
      </c>
      <c r="S168" s="282" t="s">
        <v>562</v>
      </c>
    </row>
    <row r="169" spans="1:19">
      <c r="A169" s="281" t="s">
        <v>562</v>
      </c>
      <c r="B169" s="281" t="s">
        <v>562</v>
      </c>
      <c r="C169" s="281" t="s">
        <v>562</v>
      </c>
      <c r="D169" s="281" t="s">
        <v>562</v>
      </c>
      <c r="E169" s="281" t="s">
        <v>562</v>
      </c>
      <c r="F169" s="281" t="s">
        <v>562</v>
      </c>
      <c r="G169" s="281" t="s">
        <v>562</v>
      </c>
      <c r="H169" s="281" t="s">
        <v>562</v>
      </c>
      <c r="I169" s="281" t="s">
        <v>562</v>
      </c>
      <c r="J169" s="281" t="s">
        <v>562</v>
      </c>
      <c r="K169" s="281" t="s">
        <v>562</v>
      </c>
      <c r="L169" s="281" t="s">
        <v>562</v>
      </c>
      <c r="M169" s="282" t="s">
        <v>562</v>
      </c>
      <c r="N169" s="282" t="s">
        <v>562</v>
      </c>
      <c r="O169" s="282" t="s">
        <v>562</v>
      </c>
      <c r="P169" s="282" t="s">
        <v>562</v>
      </c>
      <c r="Q169" s="282" t="s">
        <v>562</v>
      </c>
      <c r="R169" s="282" t="s">
        <v>562</v>
      </c>
      <c r="S169" s="282" t="s">
        <v>562</v>
      </c>
    </row>
    <row r="170" spans="1:19">
      <c r="A170" s="281" t="s">
        <v>562</v>
      </c>
      <c r="B170" s="281" t="s">
        <v>562</v>
      </c>
      <c r="C170" s="281" t="s">
        <v>562</v>
      </c>
      <c r="D170" s="281" t="s">
        <v>562</v>
      </c>
      <c r="E170" s="281" t="s">
        <v>562</v>
      </c>
      <c r="F170" s="281" t="s">
        <v>562</v>
      </c>
      <c r="G170" s="281" t="s">
        <v>562</v>
      </c>
      <c r="H170" s="281" t="s">
        <v>562</v>
      </c>
      <c r="I170" s="281" t="s">
        <v>562</v>
      </c>
      <c r="J170" s="281" t="s">
        <v>562</v>
      </c>
      <c r="K170" s="281" t="s">
        <v>562</v>
      </c>
      <c r="L170" s="281" t="s">
        <v>562</v>
      </c>
      <c r="M170" s="282" t="s">
        <v>562</v>
      </c>
      <c r="N170" s="282" t="s">
        <v>562</v>
      </c>
      <c r="O170" s="282" t="s">
        <v>562</v>
      </c>
      <c r="P170" s="282" t="s">
        <v>562</v>
      </c>
      <c r="Q170" s="282" t="s">
        <v>562</v>
      </c>
      <c r="R170" s="282" t="s">
        <v>562</v>
      </c>
      <c r="S170" s="282" t="s">
        <v>562</v>
      </c>
    </row>
    <row r="171" spans="1:19">
      <c r="A171" s="281" t="s">
        <v>562</v>
      </c>
      <c r="B171" s="281" t="s">
        <v>562</v>
      </c>
      <c r="C171" s="281" t="s">
        <v>562</v>
      </c>
      <c r="D171" s="281" t="s">
        <v>562</v>
      </c>
      <c r="E171" s="281" t="s">
        <v>562</v>
      </c>
      <c r="F171" s="281" t="s">
        <v>562</v>
      </c>
      <c r="G171" s="281" t="s">
        <v>562</v>
      </c>
      <c r="H171" s="281" t="s">
        <v>562</v>
      </c>
      <c r="I171" s="281" t="s">
        <v>562</v>
      </c>
      <c r="J171" s="281" t="s">
        <v>562</v>
      </c>
      <c r="K171" s="281" t="s">
        <v>562</v>
      </c>
      <c r="L171" s="281" t="s">
        <v>562</v>
      </c>
      <c r="M171" s="282" t="s">
        <v>562</v>
      </c>
      <c r="N171" s="282" t="s">
        <v>562</v>
      </c>
      <c r="O171" s="282" t="s">
        <v>562</v>
      </c>
      <c r="P171" s="282" t="s">
        <v>562</v>
      </c>
      <c r="Q171" s="282" t="s">
        <v>562</v>
      </c>
      <c r="R171" s="282" t="s">
        <v>562</v>
      </c>
      <c r="S171" s="282" t="s">
        <v>562</v>
      </c>
    </row>
    <row r="172" spans="1:19">
      <c r="A172" s="281" t="s">
        <v>562</v>
      </c>
      <c r="B172" s="281" t="s">
        <v>562</v>
      </c>
      <c r="C172" s="281" t="s">
        <v>562</v>
      </c>
      <c r="D172" s="281" t="s">
        <v>562</v>
      </c>
      <c r="E172" s="281" t="s">
        <v>562</v>
      </c>
      <c r="F172" s="281" t="s">
        <v>562</v>
      </c>
      <c r="G172" s="281" t="s">
        <v>562</v>
      </c>
      <c r="H172" s="281" t="s">
        <v>562</v>
      </c>
      <c r="I172" s="281" t="s">
        <v>562</v>
      </c>
      <c r="J172" s="281" t="s">
        <v>562</v>
      </c>
      <c r="K172" s="281" t="s">
        <v>562</v>
      </c>
      <c r="L172" s="281" t="s">
        <v>562</v>
      </c>
      <c r="M172" s="282" t="s">
        <v>562</v>
      </c>
      <c r="N172" s="282" t="s">
        <v>562</v>
      </c>
      <c r="O172" s="282" t="s">
        <v>562</v>
      </c>
      <c r="P172" s="282" t="s">
        <v>562</v>
      </c>
      <c r="Q172" s="282" t="s">
        <v>562</v>
      </c>
      <c r="R172" s="282" t="s">
        <v>562</v>
      </c>
      <c r="S172" s="282" t="s">
        <v>562</v>
      </c>
    </row>
    <row r="173" spans="1:19">
      <c r="A173" s="281" t="s">
        <v>562</v>
      </c>
      <c r="B173" s="281" t="s">
        <v>562</v>
      </c>
      <c r="C173" s="281" t="s">
        <v>562</v>
      </c>
      <c r="D173" s="281" t="s">
        <v>562</v>
      </c>
      <c r="E173" s="281" t="s">
        <v>562</v>
      </c>
      <c r="F173" s="281" t="s">
        <v>562</v>
      </c>
      <c r="G173" s="281" t="s">
        <v>562</v>
      </c>
      <c r="H173" s="281" t="s">
        <v>562</v>
      </c>
      <c r="I173" s="281" t="s">
        <v>562</v>
      </c>
      <c r="J173" s="281" t="s">
        <v>562</v>
      </c>
      <c r="K173" s="281" t="s">
        <v>562</v>
      </c>
      <c r="L173" s="281" t="s">
        <v>562</v>
      </c>
      <c r="M173" s="282" t="s">
        <v>562</v>
      </c>
      <c r="N173" s="282" t="s">
        <v>562</v>
      </c>
      <c r="O173" s="282" t="s">
        <v>562</v>
      </c>
      <c r="P173" s="282" t="s">
        <v>562</v>
      </c>
      <c r="Q173" s="282" t="s">
        <v>562</v>
      </c>
      <c r="R173" s="282" t="s">
        <v>562</v>
      </c>
      <c r="S173" s="282" t="s">
        <v>562</v>
      </c>
    </row>
    <row r="174" spans="1:19">
      <c r="A174" s="281" t="s">
        <v>562</v>
      </c>
      <c r="B174" s="281" t="s">
        <v>562</v>
      </c>
      <c r="C174" s="281" t="s">
        <v>562</v>
      </c>
      <c r="D174" s="281" t="s">
        <v>562</v>
      </c>
      <c r="E174" s="281" t="s">
        <v>562</v>
      </c>
      <c r="F174" s="281" t="s">
        <v>562</v>
      </c>
      <c r="G174" s="281" t="s">
        <v>562</v>
      </c>
      <c r="H174" s="281" t="s">
        <v>562</v>
      </c>
      <c r="I174" s="281" t="s">
        <v>562</v>
      </c>
      <c r="J174" s="281" t="s">
        <v>562</v>
      </c>
      <c r="K174" s="281" t="s">
        <v>562</v>
      </c>
      <c r="L174" s="281" t="s">
        <v>562</v>
      </c>
      <c r="M174" s="282" t="s">
        <v>562</v>
      </c>
      <c r="N174" s="282" t="s">
        <v>562</v>
      </c>
      <c r="O174" s="282" t="s">
        <v>562</v>
      </c>
      <c r="P174" s="282" t="s">
        <v>562</v>
      </c>
      <c r="Q174" s="282" t="s">
        <v>562</v>
      </c>
      <c r="R174" s="282" t="s">
        <v>562</v>
      </c>
      <c r="S174" s="282" t="s">
        <v>562</v>
      </c>
    </row>
    <row r="175" spans="1:19">
      <c r="A175" s="281" t="s">
        <v>562</v>
      </c>
      <c r="B175" s="281" t="s">
        <v>562</v>
      </c>
      <c r="C175" s="281" t="s">
        <v>562</v>
      </c>
      <c r="D175" s="281" t="s">
        <v>562</v>
      </c>
      <c r="E175" s="281" t="s">
        <v>562</v>
      </c>
      <c r="F175" s="281" t="s">
        <v>562</v>
      </c>
      <c r="G175" s="281" t="s">
        <v>562</v>
      </c>
      <c r="H175" s="281" t="s">
        <v>562</v>
      </c>
      <c r="I175" s="281" t="s">
        <v>562</v>
      </c>
      <c r="J175" s="281" t="s">
        <v>562</v>
      </c>
      <c r="K175" s="281" t="s">
        <v>562</v>
      </c>
      <c r="L175" s="281" t="s">
        <v>562</v>
      </c>
      <c r="M175" s="282" t="s">
        <v>562</v>
      </c>
      <c r="N175" s="282" t="s">
        <v>562</v>
      </c>
      <c r="O175" s="282" t="s">
        <v>562</v>
      </c>
      <c r="P175" s="282" t="s">
        <v>562</v>
      </c>
      <c r="Q175" s="282" t="s">
        <v>562</v>
      </c>
      <c r="R175" s="282" t="s">
        <v>562</v>
      </c>
      <c r="S175" s="282" t="s">
        <v>562</v>
      </c>
    </row>
    <row r="176" spans="1:19">
      <c r="A176" s="281" t="s">
        <v>562</v>
      </c>
      <c r="B176" s="281" t="s">
        <v>562</v>
      </c>
      <c r="C176" s="281" t="s">
        <v>562</v>
      </c>
      <c r="D176" s="281" t="s">
        <v>562</v>
      </c>
      <c r="E176" s="281" t="s">
        <v>562</v>
      </c>
      <c r="F176" s="281" t="s">
        <v>562</v>
      </c>
      <c r="G176" s="281" t="s">
        <v>562</v>
      </c>
      <c r="H176" s="281" t="s">
        <v>562</v>
      </c>
      <c r="I176" s="281" t="s">
        <v>562</v>
      </c>
      <c r="J176" s="281" t="s">
        <v>562</v>
      </c>
      <c r="K176" s="281" t="s">
        <v>562</v>
      </c>
      <c r="L176" s="281" t="s">
        <v>562</v>
      </c>
      <c r="M176" s="282" t="s">
        <v>562</v>
      </c>
      <c r="N176" s="282" t="s">
        <v>562</v>
      </c>
      <c r="O176" s="282" t="s">
        <v>562</v>
      </c>
      <c r="P176" s="282" t="s">
        <v>562</v>
      </c>
      <c r="Q176" s="282" t="s">
        <v>562</v>
      </c>
      <c r="R176" s="282" t="s">
        <v>562</v>
      </c>
      <c r="S176" s="282" t="s">
        <v>562</v>
      </c>
    </row>
    <row r="177" spans="1:19">
      <c r="A177" s="281" t="s">
        <v>562</v>
      </c>
      <c r="B177" s="281" t="s">
        <v>562</v>
      </c>
      <c r="C177" s="281" t="s">
        <v>562</v>
      </c>
      <c r="D177" s="281" t="s">
        <v>562</v>
      </c>
      <c r="E177" s="281" t="s">
        <v>562</v>
      </c>
      <c r="F177" s="281" t="s">
        <v>562</v>
      </c>
      <c r="G177" s="281" t="s">
        <v>562</v>
      </c>
      <c r="H177" s="281" t="s">
        <v>562</v>
      </c>
      <c r="I177" s="281" t="s">
        <v>562</v>
      </c>
      <c r="J177" s="281" t="s">
        <v>562</v>
      </c>
      <c r="K177" s="281" t="s">
        <v>562</v>
      </c>
      <c r="L177" s="281" t="s">
        <v>562</v>
      </c>
      <c r="M177" s="282" t="s">
        <v>562</v>
      </c>
      <c r="N177" s="282" t="s">
        <v>562</v>
      </c>
      <c r="O177" s="282" t="s">
        <v>562</v>
      </c>
      <c r="P177" s="282" t="s">
        <v>562</v>
      </c>
      <c r="Q177" s="282" t="s">
        <v>562</v>
      </c>
      <c r="R177" s="282" t="s">
        <v>562</v>
      </c>
      <c r="S177" s="282" t="s">
        <v>562</v>
      </c>
    </row>
    <row r="178" spans="1:19">
      <c r="A178" s="281" t="s">
        <v>562</v>
      </c>
      <c r="B178" s="281" t="s">
        <v>562</v>
      </c>
      <c r="C178" s="281" t="s">
        <v>562</v>
      </c>
      <c r="D178" s="281" t="s">
        <v>562</v>
      </c>
      <c r="E178" s="281" t="s">
        <v>562</v>
      </c>
      <c r="F178" s="281" t="s">
        <v>562</v>
      </c>
      <c r="G178" s="281" t="s">
        <v>562</v>
      </c>
      <c r="H178" s="281" t="s">
        <v>562</v>
      </c>
      <c r="I178" s="281" t="s">
        <v>562</v>
      </c>
      <c r="J178" s="281" t="s">
        <v>562</v>
      </c>
      <c r="K178" s="281" t="s">
        <v>562</v>
      </c>
      <c r="L178" s="281" t="s">
        <v>562</v>
      </c>
      <c r="M178" s="282" t="s">
        <v>562</v>
      </c>
      <c r="N178" s="282" t="s">
        <v>562</v>
      </c>
      <c r="O178" s="282" t="s">
        <v>562</v>
      </c>
      <c r="P178" s="282" t="s">
        <v>562</v>
      </c>
      <c r="Q178" s="282" t="s">
        <v>562</v>
      </c>
      <c r="R178" s="282" t="s">
        <v>562</v>
      </c>
      <c r="S178" s="282" t="s">
        <v>562</v>
      </c>
    </row>
    <row r="179" spans="1:19">
      <c r="A179" s="281" t="s">
        <v>562</v>
      </c>
      <c r="B179" s="281" t="s">
        <v>562</v>
      </c>
      <c r="C179" s="281" t="s">
        <v>562</v>
      </c>
      <c r="D179" s="281" t="s">
        <v>562</v>
      </c>
      <c r="E179" s="281" t="s">
        <v>562</v>
      </c>
      <c r="F179" s="281" t="s">
        <v>562</v>
      </c>
      <c r="G179" s="281" t="s">
        <v>562</v>
      </c>
      <c r="H179" s="281" t="s">
        <v>562</v>
      </c>
      <c r="I179" s="281" t="s">
        <v>562</v>
      </c>
      <c r="J179" s="281" t="s">
        <v>562</v>
      </c>
      <c r="K179" s="281" t="s">
        <v>562</v>
      </c>
      <c r="L179" s="281" t="s">
        <v>562</v>
      </c>
      <c r="M179" s="282" t="s">
        <v>562</v>
      </c>
      <c r="N179" s="282" t="s">
        <v>562</v>
      </c>
      <c r="O179" s="282" t="s">
        <v>562</v>
      </c>
      <c r="P179" s="282" t="s">
        <v>562</v>
      </c>
      <c r="Q179" s="282" t="s">
        <v>562</v>
      </c>
      <c r="R179" s="282" t="s">
        <v>562</v>
      </c>
      <c r="S179" s="282" t="s">
        <v>562</v>
      </c>
    </row>
    <row r="180" spans="1:19">
      <c r="A180" s="281" t="s">
        <v>562</v>
      </c>
      <c r="B180" s="281" t="s">
        <v>562</v>
      </c>
      <c r="C180" s="281" t="s">
        <v>562</v>
      </c>
      <c r="D180" s="281" t="s">
        <v>562</v>
      </c>
      <c r="E180" s="281" t="s">
        <v>562</v>
      </c>
      <c r="F180" s="281" t="s">
        <v>562</v>
      </c>
      <c r="G180" s="281" t="s">
        <v>562</v>
      </c>
      <c r="H180" s="281" t="s">
        <v>562</v>
      </c>
      <c r="I180" s="281" t="s">
        <v>562</v>
      </c>
      <c r="J180" s="281" t="s">
        <v>562</v>
      </c>
      <c r="K180" s="281" t="s">
        <v>562</v>
      </c>
      <c r="L180" s="281" t="s">
        <v>562</v>
      </c>
      <c r="M180" s="282" t="s">
        <v>562</v>
      </c>
      <c r="N180" s="282" t="s">
        <v>562</v>
      </c>
      <c r="O180" s="282" t="s">
        <v>562</v>
      </c>
      <c r="P180" s="282" t="s">
        <v>562</v>
      </c>
      <c r="Q180" s="282" t="s">
        <v>562</v>
      </c>
      <c r="R180" s="282" t="s">
        <v>562</v>
      </c>
      <c r="S180" s="282" t="s">
        <v>562</v>
      </c>
    </row>
    <row r="181" spans="1:19">
      <c r="A181" s="281" t="s">
        <v>562</v>
      </c>
      <c r="B181" s="281" t="s">
        <v>562</v>
      </c>
      <c r="C181" s="281" t="s">
        <v>562</v>
      </c>
      <c r="D181" s="281" t="s">
        <v>562</v>
      </c>
      <c r="E181" s="281" t="s">
        <v>562</v>
      </c>
      <c r="F181" s="281" t="s">
        <v>562</v>
      </c>
      <c r="G181" s="281" t="s">
        <v>562</v>
      </c>
      <c r="H181" s="281" t="s">
        <v>562</v>
      </c>
      <c r="I181" s="281" t="s">
        <v>562</v>
      </c>
      <c r="J181" s="281" t="s">
        <v>562</v>
      </c>
      <c r="K181" s="281" t="s">
        <v>562</v>
      </c>
      <c r="L181" s="281" t="s">
        <v>562</v>
      </c>
      <c r="M181" s="282" t="s">
        <v>562</v>
      </c>
      <c r="N181" s="282" t="s">
        <v>562</v>
      </c>
      <c r="O181" s="282" t="s">
        <v>562</v>
      </c>
      <c r="P181" s="282" t="s">
        <v>562</v>
      </c>
      <c r="Q181" s="282" t="s">
        <v>562</v>
      </c>
      <c r="R181" s="282" t="s">
        <v>562</v>
      </c>
      <c r="S181" s="282" t="s">
        <v>562</v>
      </c>
    </row>
    <row r="182" spans="1:19">
      <c r="A182" s="281" t="s">
        <v>562</v>
      </c>
      <c r="B182" s="281" t="s">
        <v>562</v>
      </c>
      <c r="C182" s="281" t="s">
        <v>562</v>
      </c>
      <c r="D182" s="281" t="s">
        <v>562</v>
      </c>
      <c r="E182" s="281" t="s">
        <v>562</v>
      </c>
      <c r="F182" s="281" t="s">
        <v>562</v>
      </c>
      <c r="G182" s="281" t="s">
        <v>562</v>
      </c>
      <c r="H182" s="281" t="s">
        <v>562</v>
      </c>
      <c r="I182" s="281" t="s">
        <v>562</v>
      </c>
      <c r="J182" s="281" t="s">
        <v>562</v>
      </c>
      <c r="K182" s="281" t="s">
        <v>562</v>
      </c>
      <c r="L182" s="281" t="s">
        <v>562</v>
      </c>
    </row>
    <row r="183" spans="1:19">
      <c r="A183" s="281" t="s">
        <v>562</v>
      </c>
      <c r="B183" s="281" t="s">
        <v>562</v>
      </c>
      <c r="C183" s="281" t="s">
        <v>562</v>
      </c>
      <c r="D183" s="281" t="s">
        <v>562</v>
      </c>
      <c r="E183" s="281" t="s">
        <v>562</v>
      </c>
      <c r="F183" s="281" t="s">
        <v>562</v>
      </c>
      <c r="G183" s="281" t="s">
        <v>562</v>
      </c>
      <c r="H183" s="281" t="s">
        <v>562</v>
      </c>
      <c r="I183" s="281" t="s">
        <v>562</v>
      </c>
      <c r="J183" s="281" t="s">
        <v>562</v>
      </c>
      <c r="K183" s="281" t="s">
        <v>562</v>
      </c>
      <c r="L183" s="281" t="s">
        <v>562</v>
      </c>
    </row>
    <row r="184" spans="1:19">
      <c r="A184" s="281" t="s">
        <v>562</v>
      </c>
      <c r="B184" s="281" t="s">
        <v>562</v>
      </c>
      <c r="C184" s="281" t="s">
        <v>562</v>
      </c>
      <c r="D184" s="281" t="s">
        <v>562</v>
      </c>
      <c r="E184" s="281" t="s">
        <v>562</v>
      </c>
      <c r="F184" s="281" t="s">
        <v>562</v>
      </c>
      <c r="G184" s="281" t="s">
        <v>562</v>
      </c>
      <c r="H184" s="281" t="s">
        <v>562</v>
      </c>
      <c r="I184" s="281" t="s">
        <v>562</v>
      </c>
      <c r="J184" s="281" t="s">
        <v>562</v>
      </c>
      <c r="K184" s="281" t="s">
        <v>562</v>
      </c>
      <c r="L184" s="281" t="s">
        <v>562</v>
      </c>
    </row>
    <row r="185" spans="1:19">
      <c r="A185" s="281" t="s">
        <v>562</v>
      </c>
      <c r="B185" s="281" t="s">
        <v>562</v>
      </c>
      <c r="C185" s="281" t="s">
        <v>562</v>
      </c>
      <c r="D185" s="281" t="s">
        <v>562</v>
      </c>
      <c r="E185" s="281" t="s">
        <v>562</v>
      </c>
      <c r="F185" s="281" t="s">
        <v>562</v>
      </c>
      <c r="G185" s="281" t="s">
        <v>562</v>
      </c>
      <c r="H185" s="281" t="s">
        <v>562</v>
      </c>
      <c r="I185" s="281" t="s">
        <v>562</v>
      </c>
      <c r="J185" s="281" t="s">
        <v>562</v>
      </c>
      <c r="K185" s="281" t="s">
        <v>562</v>
      </c>
      <c r="L185" s="281" t="s">
        <v>562</v>
      </c>
    </row>
    <row r="186" spans="1:19">
      <c r="A186" s="281" t="s">
        <v>562</v>
      </c>
      <c r="B186" s="281" t="s">
        <v>562</v>
      </c>
      <c r="C186" s="281" t="s">
        <v>562</v>
      </c>
      <c r="D186" s="281" t="s">
        <v>562</v>
      </c>
      <c r="E186" s="281" t="s">
        <v>562</v>
      </c>
      <c r="F186" s="281" t="s">
        <v>562</v>
      </c>
      <c r="G186" s="281" t="s">
        <v>562</v>
      </c>
      <c r="H186" s="281" t="s">
        <v>562</v>
      </c>
      <c r="I186" s="281" t="s">
        <v>562</v>
      </c>
      <c r="J186" s="281" t="s">
        <v>562</v>
      </c>
      <c r="K186" s="281" t="s">
        <v>562</v>
      </c>
      <c r="L186" s="281" t="s">
        <v>562</v>
      </c>
    </row>
    <row r="187" spans="1:19">
      <c r="A187" s="281" t="s">
        <v>562</v>
      </c>
      <c r="B187" s="281" t="s">
        <v>562</v>
      </c>
      <c r="C187" s="281" t="s">
        <v>562</v>
      </c>
      <c r="D187" s="281" t="s">
        <v>562</v>
      </c>
      <c r="E187" s="281" t="s">
        <v>562</v>
      </c>
      <c r="F187" s="281" t="s">
        <v>562</v>
      </c>
      <c r="G187" s="281" t="s">
        <v>562</v>
      </c>
      <c r="H187" s="281" t="s">
        <v>562</v>
      </c>
      <c r="I187" s="281" t="s">
        <v>562</v>
      </c>
      <c r="J187" s="281" t="s">
        <v>562</v>
      </c>
      <c r="K187" s="281" t="s">
        <v>562</v>
      </c>
      <c r="L187" s="281" t="s">
        <v>562</v>
      </c>
    </row>
    <row r="805" spans="1:1">
      <c r="A805" s="327"/>
    </row>
    <row r="806" spans="1:1">
      <c r="A806" s="327"/>
    </row>
    <row r="807" spans="1:1">
      <c r="A807" s="327"/>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50570-4AE8-444E-ADD9-023DF9ACF150}">
  <sheetPr>
    <tabColor theme="4"/>
  </sheetPr>
  <dimension ref="A1:T807"/>
  <sheetViews>
    <sheetView workbookViewId="0">
      <selection activeCell="A11" sqref="A11"/>
    </sheetView>
  </sheetViews>
  <sheetFormatPr baseColWidth="10" defaultColWidth="11" defaultRowHeight="16"/>
  <cols>
    <col min="1" max="1" width="13.6640625" style="283" customWidth="1"/>
    <col min="2" max="8" width="11.1640625" style="283" customWidth="1"/>
    <col min="9" max="13" width="11" style="283"/>
    <col min="14" max="14" width="14.1640625" style="283" customWidth="1"/>
    <col min="15" max="16" width="12.83203125" style="283" customWidth="1"/>
    <col min="17" max="16384" width="11" style="283"/>
  </cols>
  <sheetData>
    <row r="1" spans="1:20">
      <c r="A1" s="280" t="s">
        <v>710</v>
      </c>
      <c r="B1" s="281"/>
      <c r="C1" s="281"/>
      <c r="D1" s="281"/>
      <c r="E1" s="281"/>
      <c r="F1" s="281"/>
      <c r="G1" s="281"/>
      <c r="H1" s="281" t="s">
        <v>562</v>
      </c>
      <c r="I1" s="281" t="s">
        <v>562</v>
      </c>
      <c r="J1" s="281" t="s">
        <v>562</v>
      </c>
      <c r="K1" s="281" t="s">
        <v>562</v>
      </c>
      <c r="L1" s="281" t="s">
        <v>562</v>
      </c>
      <c r="M1" s="281" t="s">
        <v>562</v>
      </c>
      <c r="N1" s="281" t="s">
        <v>562</v>
      </c>
      <c r="O1" s="281" t="s">
        <v>562</v>
      </c>
      <c r="P1" s="282" t="s">
        <v>562</v>
      </c>
      <c r="Q1" s="282" t="s">
        <v>562</v>
      </c>
      <c r="R1" s="282" t="s">
        <v>562</v>
      </c>
      <c r="S1" s="282" t="s">
        <v>562</v>
      </c>
    </row>
    <row r="2" spans="1:20">
      <c r="A2" t="s">
        <v>711</v>
      </c>
      <c r="B2" s="281"/>
      <c r="C2" s="281"/>
      <c r="D2" s="281"/>
      <c r="E2" s="281"/>
      <c r="F2" s="281"/>
      <c r="G2" s="281"/>
      <c r="H2" s="281" t="s">
        <v>562</v>
      </c>
      <c r="I2" s="281" t="s">
        <v>562</v>
      </c>
      <c r="J2" s="281" t="s">
        <v>562</v>
      </c>
      <c r="K2" s="281" t="s">
        <v>562</v>
      </c>
      <c r="L2" s="281" t="s">
        <v>562</v>
      </c>
      <c r="M2" s="281" t="s">
        <v>562</v>
      </c>
      <c r="N2" s="281" t="s">
        <v>562</v>
      </c>
      <c r="O2" s="281" t="s">
        <v>562</v>
      </c>
      <c r="P2" s="282" t="s">
        <v>562</v>
      </c>
      <c r="Q2" s="282" t="s">
        <v>562</v>
      </c>
      <c r="R2" s="282" t="s">
        <v>562</v>
      </c>
      <c r="S2" s="282" t="s">
        <v>562</v>
      </c>
      <c r="T2" s="282" t="s">
        <v>562</v>
      </c>
    </row>
    <row r="3" spans="1:20">
      <c r="A3" s="281"/>
      <c r="B3" s="281"/>
      <c r="C3" s="281"/>
      <c r="D3" s="281"/>
      <c r="E3" s="281"/>
      <c r="F3" s="281"/>
      <c r="G3" s="281"/>
      <c r="H3" s="281"/>
      <c r="I3" s="281"/>
      <c r="J3" s="281"/>
      <c r="K3" s="281"/>
      <c r="L3" s="281"/>
      <c r="M3" s="281"/>
      <c r="N3" s="281"/>
      <c r="O3" s="281"/>
      <c r="P3" s="282"/>
      <c r="Q3" s="282"/>
      <c r="R3" s="282"/>
      <c r="S3" s="282"/>
      <c r="T3" s="282"/>
    </row>
    <row r="4" spans="1:20">
      <c r="A4" s="293" t="s">
        <v>712</v>
      </c>
      <c r="B4" s="281"/>
      <c r="C4" s="281"/>
      <c r="D4" s="281"/>
      <c r="E4" s="281"/>
      <c r="F4" s="281"/>
      <c r="G4" s="281"/>
      <c r="H4" s="281" t="s">
        <v>562</v>
      </c>
      <c r="I4" s="281" t="s">
        <v>562</v>
      </c>
      <c r="J4" s="281" t="s">
        <v>562</v>
      </c>
      <c r="K4" s="281" t="s">
        <v>562</v>
      </c>
      <c r="L4" s="281" t="s">
        <v>562</v>
      </c>
      <c r="M4" s="281" t="s">
        <v>562</v>
      </c>
      <c r="N4" s="281" t="s">
        <v>562</v>
      </c>
      <c r="O4" s="281" t="s">
        <v>562</v>
      </c>
      <c r="P4" s="282" t="s">
        <v>562</v>
      </c>
      <c r="Q4" s="282" t="s">
        <v>562</v>
      </c>
      <c r="R4" s="282" t="s">
        <v>562</v>
      </c>
      <c r="S4" s="282" t="s">
        <v>562</v>
      </c>
    </row>
    <row r="5" spans="1:20">
      <c r="A5" s="294" t="s">
        <v>711</v>
      </c>
      <c r="B5" s="281"/>
      <c r="C5" s="281"/>
      <c r="D5" s="281"/>
      <c r="E5" s="281"/>
      <c r="F5" s="281"/>
      <c r="G5" s="281"/>
      <c r="H5" s="281" t="s">
        <v>562</v>
      </c>
      <c r="I5" s="281" t="s">
        <v>562</v>
      </c>
      <c r="J5" s="281" t="s">
        <v>562</v>
      </c>
      <c r="K5" s="281" t="s">
        <v>562</v>
      </c>
      <c r="L5" s="281" t="s">
        <v>562</v>
      </c>
      <c r="M5" s="281" t="s">
        <v>562</v>
      </c>
      <c r="N5" s="281" t="s">
        <v>562</v>
      </c>
      <c r="O5" s="281" t="s">
        <v>562</v>
      </c>
      <c r="P5" s="282" t="s">
        <v>562</v>
      </c>
      <c r="Q5" s="282" t="s">
        <v>562</v>
      </c>
      <c r="R5" s="282" t="s">
        <v>562</v>
      </c>
      <c r="S5" s="282" t="s">
        <v>562</v>
      </c>
      <c r="T5" s="282" t="s">
        <v>562</v>
      </c>
    </row>
    <row r="6" spans="1:20">
      <c r="A6" s="294"/>
      <c r="B6" s="281"/>
      <c r="C6" s="281"/>
      <c r="D6" s="281"/>
      <c r="E6" s="281"/>
      <c r="F6" s="281"/>
      <c r="G6" s="281"/>
      <c r="H6" s="281"/>
      <c r="I6" s="281"/>
      <c r="J6" s="281"/>
      <c r="K6" s="281"/>
      <c r="L6" s="281"/>
      <c r="M6" s="281"/>
      <c r="N6" s="281"/>
      <c r="O6" s="281"/>
      <c r="P6" s="282"/>
      <c r="Q6" s="282"/>
      <c r="R6" s="282"/>
      <c r="S6" s="282"/>
      <c r="T6" s="282"/>
    </row>
    <row r="7" spans="1:20" ht="42.75" customHeight="1">
      <c r="A7" s="295" t="s">
        <v>4</v>
      </c>
      <c r="B7" s="298" t="s">
        <v>489</v>
      </c>
      <c r="C7" s="298" t="s">
        <v>685</v>
      </c>
      <c r="D7" s="298" t="s">
        <v>484</v>
      </c>
      <c r="E7" s="298" t="s">
        <v>678</v>
      </c>
      <c r="F7" s="298" t="s">
        <v>713</v>
      </c>
      <c r="G7" s="298" t="s">
        <v>679</v>
      </c>
      <c r="H7" s="298" t="s">
        <v>684</v>
      </c>
      <c r="I7" s="298" t="s">
        <v>714</v>
      </c>
      <c r="J7" s="298" t="s">
        <v>715</v>
      </c>
      <c r="K7" s="298" t="s">
        <v>716</v>
      </c>
      <c r="L7" s="298" t="s">
        <v>570</v>
      </c>
      <c r="M7" s="298" t="s">
        <v>717</v>
      </c>
      <c r="N7" s="298" t="s">
        <v>692</v>
      </c>
      <c r="O7" s="298" t="s">
        <v>492</v>
      </c>
      <c r="P7" s="298" t="s">
        <v>718</v>
      </c>
      <c r="Q7" s="282" t="s">
        <v>562</v>
      </c>
      <c r="R7" s="282" t="s">
        <v>562</v>
      </c>
      <c r="S7" s="282" t="s">
        <v>562</v>
      </c>
      <c r="T7" s="282" t="s">
        <v>562</v>
      </c>
    </row>
    <row r="8" spans="1:20" ht="17">
      <c r="A8" s="297" t="s">
        <v>9</v>
      </c>
      <c r="B8" s="296" t="s">
        <v>483</v>
      </c>
      <c r="C8" s="296" t="s">
        <v>685</v>
      </c>
      <c r="D8" s="296" t="s">
        <v>484</v>
      </c>
      <c r="E8" s="296" t="s">
        <v>678</v>
      </c>
      <c r="F8" s="296" t="s">
        <v>713</v>
      </c>
      <c r="G8" s="296" t="s">
        <v>679</v>
      </c>
      <c r="H8" s="296" t="s">
        <v>684</v>
      </c>
      <c r="I8" s="296" t="s">
        <v>719</v>
      </c>
      <c r="J8" s="296" t="s">
        <v>720</v>
      </c>
      <c r="K8" s="296" t="s">
        <v>721</v>
      </c>
      <c r="L8" s="296" t="s">
        <v>722</v>
      </c>
      <c r="M8" s="296" t="s">
        <v>723</v>
      </c>
      <c r="N8" s="296" t="s">
        <v>693</v>
      </c>
      <c r="O8" s="296" t="s">
        <v>487</v>
      </c>
      <c r="P8" s="296" t="s">
        <v>724</v>
      </c>
      <c r="Q8" s="282" t="s">
        <v>562</v>
      </c>
      <c r="R8" s="282" t="s">
        <v>562</v>
      </c>
      <c r="S8" s="282" t="s">
        <v>562</v>
      </c>
      <c r="T8" s="282" t="s">
        <v>562</v>
      </c>
    </row>
    <row r="9" spans="1:20">
      <c r="A9" s="299">
        <v>43466</v>
      </c>
      <c r="B9" s="300">
        <v>6.5</v>
      </c>
      <c r="C9" s="300">
        <v>3</v>
      </c>
      <c r="D9" s="300">
        <v>4.3499999999999996</v>
      </c>
      <c r="E9" s="300">
        <v>4.25</v>
      </c>
      <c r="F9" s="300">
        <v>6</v>
      </c>
      <c r="G9" s="300">
        <v>6.5</v>
      </c>
      <c r="H9" s="300">
        <v>8.25</v>
      </c>
      <c r="I9" s="300">
        <v>3.25</v>
      </c>
      <c r="J9" s="300">
        <v>2.75</v>
      </c>
      <c r="K9" s="300">
        <v>4.75</v>
      </c>
      <c r="L9" s="300">
        <v>7.75</v>
      </c>
      <c r="M9" s="300">
        <v>1.75</v>
      </c>
      <c r="N9" s="300">
        <v>24</v>
      </c>
      <c r="O9" s="300">
        <v>6.75</v>
      </c>
      <c r="P9" s="300">
        <v>6.4178571428571427</v>
      </c>
      <c r="Q9" s="282" t="s">
        <v>562</v>
      </c>
      <c r="R9" s="282" t="s">
        <v>562</v>
      </c>
      <c r="S9" s="282" t="s">
        <v>562</v>
      </c>
      <c r="T9" s="282" t="s">
        <v>562</v>
      </c>
    </row>
    <row r="10" spans="1:20">
      <c r="A10" s="299">
        <v>43497</v>
      </c>
      <c r="B10" s="301">
        <v>6.5</v>
      </c>
      <c r="C10" s="301">
        <v>3</v>
      </c>
      <c r="D10" s="301">
        <v>4.3499999999999996</v>
      </c>
      <c r="E10" s="301">
        <v>4.25</v>
      </c>
      <c r="F10" s="301">
        <v>6</v>
      </c>
      <c r="G10" s="301">
        <v>6.25</v>
      </c>
      <c r="H10" s="301">
        <v>8.25</v>
      </c>
      <c r="I10" s="301">
        <v>3.25</v>
      </c>
      <c r="J10" s="301">
        <v>2.75</v>
      </c>
      <c r="K10" s="301">
        <v>4.75</v>
      </c>
      <c r="L10" s="301">
        <v>7.75</v>
      </c>
      <c r="M10" s="301">
        <v>1.75</v>
      </c>
      <c r="N10" s="301">
        <v>24</v>
      </c>
      <c r="O10" s="301">
        <v>6.75</v>
      </c>
      <c r="P10" s="301">
        <v>6.3999999999999995</v>
      </c>
      <c r="Q10" s="282" t="s">
        <v>562</v>
      </c>
      <c r="R10" s="282" t="s">
        <v>562</v>
      </c>
      <c r="S10" s="282" t="s">
        <v>562</v>
      </c>
      <c r="T10" s="282" t="s">
        <v>562</v>
      </c>
    </row>
    <row r="11" spans="1:20">
      <c r="A11" s="299">
        <v>43525</v>
      </c>
      <c r="B11" s="300">
        <v>6.5</v>
      </c>
      <c r="C11" s="300">
        <v>3</v>
      </c>
      <c r="D11" s="300">
        <v>4.3499999999999996</v>
      </c>
      <c r="E11" s="300">
        <v>4.25</v>
      </c>
      <c r="F11" s="300">
        <v>6</v>
      </c>
      <c r="G11" s="300">
        <v>6.25</v>
      </c>
      <c r="H11" s="300">
        <v>8.25</v>
      </c>
      <c r="I11" s="300">
        <v>3.25</v>
      </c>
      <c r="J11" s="300">
        <v>2.75</v>
      </c>
      <c r="K11" s="300">
        <v>4.75</v>
      </c>
      <c r="L11" s="300">
        <v>7.75</v>
      </c>
      <c r="M11" s="300">
        <v>1.75</v>
      </c>
      <c r="N11" s="300">
        <v>24</v>
      </c>
      <c r="O11" s="300">
        <v>6.75</v>
      </c>
      <c r="P11" s="300">
        <v>6.3999999999999995</v>
      </c>
      <c r="Q11" s="282" t="s">
        <v>562</v>
      </c>
      <c r="R11" s="282" t="s">
        <v>562</v>
      </c>
      <c r="S11" s="282" t="s">
        <v>562</v>
      </c>
      <c r="T11" s="282" t="s">
        <v>562</v>
      </c>
    </row>
    <row r="12" spans="1:20" ht="16.5" customHeight="1">
      <c r="A12" s="299">
        <v>43556</v>
      </c>
      <c r="B12" s="301">
        <v>6.5</v>
      </c>
      <c r="C12" s="301">
        <v>3</v>
      </c>
      <c r="D12" s="301">
        <v>4.3499999999999996</v>
      </c>
      <c r="E12" s="301">
        <v>4.25</v>
      </c>
      <c r="F12" s="301">
        <v>6</v>
      </c>
      <c r="G12" s="301">
        <v>6</v>
      </c>
      <c r="H12" s="301">
        <v>8.25</v>
      </c>
      <c r="I12" s="301">
        <v>3.25</v>
      </c>
      <c r="J12" s="301">
        <v>2.75</v>
      </c>
      <c r="K12" s="301">
        <v>4.75</v>
      </c>
      <c r="L12" s="301">
        <v>7.75</v>
      </c>
      <c r="M12" s="301">
        <v>1.75</v>
      </c>
      <c r="N12" s="301">
        <v>24</v>
      </c>
      <c r="O12" s="301">
        <v>6.75</v>
      </c>
      <c r="P12" s="301">
        <v>6.3821428571428571</v>
      </c>
      <c r="Q12" s="282" t="s">
        <v>562</v>
      </c>
      <c r="R12" s="282" t="s">
        <v>562</v>
      </c>
      <c r="S12" s="282" t="s">
        <v>562</v>
      </c>
      <c r="T12" s="282" t="s">
        <v>562</v>
      </c>
    </row>
    <row r="13" spans="1:20">
      <c r="A13" s="299">
        <v>43586</v>
      </c>
      <c r="B13" s="300">
        <v>6.5</v>
      </c>
      <c r="C13" s="300">
        <v>3</v>
      </c>
      <c r="D13" s="300">
        <v>4.3499999999999996</v>
      </c>
      <c r="E13" s="300">
        <v>4.25</v>
      </c>
      <c r="F13" s="300">
        <v>6</v>
      </c>
      <c r="G13" s="300">
        <v>6</v>
      </c>
      <c r="H13" s="300">
        <v>8.25</v>
      </c>
      <c r="I13" s="300">
        <v>3</v>
      </c>
      <c r="J13" s="300">
        <v>2.75</v>
      </c>
      <c r="K13" s="300">
        <v>4.5</v>
      </c>
      <c r="L13" s="300">
        <v>7.75</v>
      </c>
      <c r="M13" s="300">
        <v>1.75</v>
      </c>
      <c r="N13" s="300">
        <v>24</v>
      </c>
      <c r="O13" s="300">
        <v>6.75</v>
      </c>
      <c r="P13" s="300">
        <v>6.3464285714285706</v>
      </c>
      <c r="Q13" s="282" t="s">
        <v>562</v>
      </c>
      <c r="R13" s="282" t="s">
        <v>562</v>
      </c>
      <c r="S13" s="282" t="s">
        <v>562</v>
      </c>
      <c r="T13" s="282" t="s">
        <v>562</v>
      </c>
    </row>
    <row r="14" spans="1:20">
      <c r="A14" s="299">
        <v>43617</v>
      </c>
      <c r="B14" s="301">
        <v>6.5</v>
      </c>
      <c r="C14" s="301">
        <v>2.5</v>
      </c>
      <c r="D14" s="301">
        <v>4.3499999999999996</v>
      </c>
      <c r="E14" s="301">
        <v>4.25</v>
      </c>
      <c r="F14" s="301">
        <v>6</v>
      </c>
      <c r="G14" s="301">
        <v>5.75</v>
      </c>
      <c r="H14" s="301">
        <v>8.25</v>
      </c>
      <c r="I14" s="301">
        <v>3</v>
      </c>
      <c r="J14" s="301">
        <v>2.75</v>
      </c>
      <c r="K14" s="301">
        <v>4.5</v>
      </c>
      <c r="L14" s="301">
        <v>7.5</v>
      </c>
      <c r="M14" s="301">
        <v>1.75</v>
      </c>
      <c r="N14" s="301">
        <v>24</v>
      </c>
      <c r="O14" s="301">
        <v>6.75</v>
      </c>
      <c r="P14" s="301">
        <v>6.2749999999999995</v>
      </c>
      <c r="Q14" s="282" t="s">
        <v>562</v>
      </c>
      <c r="R14" s="282" t="s">
        <v>562</v>
      </c>
      <c r="S14" s="282" t="s">
        <v>562</v>
      </c>
    </row>
    <row r="15" spans="1:20">
      <c r="A15" s="299">
        <v>43647</v>
      </c>
      <c r="B15" s="300">
        <v>6.5</v>
      </c>
      <c r="C15" s="300">
        <v>2.5</v>
      </c>
      <c r="D15" s="300">
        <v>4.3499999999999996</v>
      </c>
      <c r="E15" s="300">
        <v>4.25</v>
      </c>
      <c r="F15" s="300">
        <v>5.75</v>
      </c>
      <c r="G15" s="300">
        <v>5.75</v>
      </c>
      <c r="H15" s="300">
        <v>8.25</v>
      </c>
      <c r="I15" s="300">
        <v>3</v>
      </c>
      <c r="J15" s="300">
        <v>2.75</v>
      </c>
      <c r="K15" s="300">
        <v>4.5</v>
      </c>
      <c r="L15" s="300">
        <v>7.25</v>
      </c>
      <c r="M15" s="300">
        <v>1.75</v>
      </c>
      <c r="N15" s="300">
        <v>19.75</v>
      </c>
      <c r="O15" s="300">
        <v>6.5</v>
      </c>
      <c r="P15" s="300">
        <v>5.9178571428571427</v>
      </c>
      <c r="Q15" s="282" t="s">
        <v>562</v>
      </c>
      <c r="R15" s="282" t="s">
        <v>562</v>
      </c>
      <c r="S15" s="282" t="s">
        <v>562</v>
      </c>
      <c r="T15" s="282" t="s">
        <v>562</v>
      </c>
    </row>
    <row r="16" spans="1:20">
      <c r="A16" s="299">
        <v>43678</v>
      </c>
      <c r="B16" s="301">
        <v>6</v>
      </c>
      <c r="C16" s="301">
        <v>2.5</v>
      </c>
      <c r="D16" s="301">
        <v>4.25</v>
      </c>
      <c r="E16" s="301">
        <v>4.25</v>
      </c>
      <c r="F16" s="301">
        <v>5.5</v>
      </c>
      <c r="G16" s="301">
        <v>5.4</v>
      </c>
      <c r="H16" s="301">
        <v>8</v>
      </c>
      <c r="I16" s="301">
        <v>3</v>
      </c>
      <c r="J16" s="301">
        <v>2.5</v>
      </c>
      <c r="K16" s="301">
        <v>4.25</v>
      </c>
      <c r="L16" s="301">
        <v>7.25</v>
      </c>
      <c r="M16" s="301">
        <v>1.5</v>
      </c>
      <c r="N16" s="301">
        <v>19.75</v>
      </c>
      <c r="O16" s="301">
        <v>6.5</v>
      </c>
      <c r="P16" s="301">
        <v>5.7607142857142861</v>
      </c>
      <c r="Q16" s="282" t="s">
        <v>562</v>
      </c>
      <c r="R16" s="282" t="s">
        <v>562</v>
      </c>
      <c r="S16" s="282" t="s">
        <v>562</v>
      </c>
    </row>
    <row r="17" spans="1:20">
      <c r="A17" s="299">
        <v>43709</v>
      </c>
      <c r="B17" s="300">
        <v>5.5</v>
      </c>
      <c r="C17" s="300">
        <v>2</v>
      </c>
      <c r="D17" s="300">
        <v>4.2</v>
      </c>
      <c r="E17" s="300">
        <v>4.25</v>
      </c>
      <c r="F17" s="300">
        <v>5.25</v>
      </c>
      <c r="G17" s="300">
        <v>5.4</v>
      </c>
      <c r="H17" s="300">
        <v>7.75</v>
      </c>
      <c r="I17" s="300">
        <v>3</v>
      </c>
      <c r="J17" s="300">
        <v>2.5</v>
      </c>
      <c r="K17" s="300">
        <v>4</v>
      </c>
      <c r="L17" s="300">
        <v>7</v>
      </c>
      <c r="M17" s="300">
        <v>1.5</v>
      </c>
      <c r="N17" s="300">
        <v>16.5</v>
      </c>
      <c r="O17" s="300">
        <v>6.5</v>
      </c>
      <c r="P17" s="300">
        <v>5.3821428571428571</v>
      </c>
      <c r="Q17" s="282" t="s">
        <v>562</v>
      </c>
      <c r="R17" s="282" t="s">
        <v>562</v>
      </c>
      <c r="S17" s="282" t="s">
        <v>562</v>
      </c>
      <c r="T17" s="282" t="s">
        <v>562</v>
      </c>
    </row>
    <row r="18" spans="1:20">
      <c r="A18" s="299">
        <v>43739</v>
      </c>
      <c r="B18" s="301">
        <v>5</v>
      </c>
      <c r="C18" s="301">
        <v>1.75</v>
      </c>
      <c r="D18" s="301">
        <v>4.2</v>
      </c>
      <c r="E18" s="301">
        <v>4.25</v>
      </c>
      <c r="F18" s="301">
        <v>5</v>
      </c>
      <c r="G18" s="301">
        <v>5.15</v>
      </c>
      <c r="H18" s="301">
        <v>7.75</v>
      </c>
      <c r="I18" s="301">
        <v>3</v>
      </c>
      <c r="J18" s="301">
        <v>2.5</v>
      </c>
      <c r="K18" s="301">
        <v>4</v>
      </c>
      <c r="L18" s="301">
        <v>6.5</v>
      </c>
      <c r="M18" s="301">
        <v>1.5</v>
      </c>
      <c r="N18" s="301">
        <v>14</v>
      </c>
      <c r="O18" s="301">
        <v>6.5</v>
      </c>
      <c r="P18" s="301">
        <v>5.0785714285714283</v>
      </c>
      <c r="Q18" s="282" t="s">
        <v>562</v>
      </c>
      <c r="R18" s="282" t="s">
        <v>562</v>
      </c>
      <c r="S18" s="282" t="s">
        <v>562</v>
      </c>
      <c r="T18" s="282" t="s">
        <v>562</v>
      </c>
    </row>
    <row r="19" spans="1:20">
      <c r="A19" s="299">
        <v>43770</v>
      </c>
      <c r="B19" s="300">
        <v>5</v>
      </c>
      <c r="C19" s="300">
        <v>1.75</v>
      </c>
      <c r="D19" s="300">
        <v>4.1500000000000004</v>
      </c>
      <c r="E19" s="300">
        <v>4.25</v>
      </c>
      <c r="F19" s="300">
        <v>5</v>
      </c>
      <c r="G19" s="300">
        <v>5.15</v>
      </c>
      <c r="H19" s="300">
        <v>7.5</v>
      </c>
      <c r="I19" s="300">
        <v>3</v>
      </c>
      <c r="J19" s="300">
        <v>2.25</v>
      </c>
      <c r="K19" s="300">
        <v>4</v>
      </c>
      <c r="L19" s="300">
        <v>6.5</v>
      </c>
      <c r="M19" s="300">
        <v>1.25</v>
      </c>
      <c r="N19" s="300">
        <v>14</v>
      </c>
      <c r="O19" s="300">
        <v>6.5</v>
      </c>
      <c r="P19" s="300">
        <v>5.0214285714285714</v>
      </c>
      <c r="Q19" s="282" t="s">
        <v>562</v>
      </c>
      <c r="R19" s="282" t="s">
        <v>562</v>
      </c>
      <c r="S19" s="282" t="s">
        <v>562</v>
      </c>
      <c r="T19" s="282" t="s">
        <v>562</v>
      </c>
    </row>
    <row r="20" spans="1:20">
      <c r="A20" s="299">
        <v>43800</v>
      </c>
      <c r="B20" s="301">
        <v>4.5</v>
      </c>
      <c r="C20" s="301">
        <v>1.75</v>
      </c>
      <c r="D20" s="301">
        <v>4.1500000000000004</v>
      </c>
      <c r="E20" s="301">
        <v>4.25</v>
      </c>
      <c r="F20" s="301">
        <v>5</v>
      </c>
      <c r="G20" s="301">
        <v>5.15</v>
      </c>
      <c r="H20" s="301">
        <v>7.25</v>
      </c>
      <c r="I20" s="301">
        <v>3</v>
      </c>
      <c r="J20" s="301">
        <v>2.25</v>
      </c>
      <c r="K20" s="301">
        <v>4</v>
      </c>
      <c r="L20" s="301">
        <v>6.25</v>
      </c>
      <c r="M20" s="301">
        <v>1.25</v>
      </c>
      <c r="N20" s="301">
        <v>12</v>
      </c>
      <c r="O20" s="301">
        <v>6.5</v>
      </c>
      <c r="P20" s="301">
        <v>4.8071428571428569</v>
      </c>
      <c r="Q20" s="282"/>
      <c r="R20" s="282"/>
      <c r="S20" s="282"/>
      <c r="T20" s="282"/>
    </row>
    <row r="21" spans="1:20">
      <c r="A21" s="299">
        <v>43831</v>
      </c>
      <c r="B21" s="300">
        <v>4.5</v>
      </c>
      <c r="C21" s="300">
        <v>1.75</v>
      </c>
      <c r="D21" s="300">
        <v>4.1500000000000004</v>
      </c>
      <c r="E21" s="300">
        <v>4.25</v>
      </c>
      <c r="F21" s="300">
        <v>5</v>
      </c>
      <c r="G21" s="300">
        <v>5.15</v>
      </c>
      <c r="H21" s="300">
        <v>7.25</v>
      </c>
      <c r="I21" s="300">
        <v>2.75</v>
      </c>
      <c r="J21" s="300">
        <v>2.25</v>
      </c>
      <c r="K21" s="300">
        <v>4</v>
      </c>
      <c r="L21" s="300">
        <v>6.25</v>
      </c>
      <c r="M21" s="300">
        <v>1.25</v>
      </c>
      <c r="N21" s="300">
        <v>11.25</v>
      </c>
      <c r="O21" s="300">
        <v>6.25</v>
      </c>
      <c r="P21" s="300">
        <v>4.7178571428571425</v>
      </c>
      <c r="Q21" s="282"/>
      <c r="R21" s="282"/>
      <c r="S21" s="282"/>
      <c r="T21" s="282"/>
    </row>
    <row r="22" spans="1:20">
      <c r="A22" s="299">
        <v>43862</v>
      </c>
      <c r="B22" s="301">
        <v>4.25</v>
      </c>
      <c r="C22" s="301">
        <v>1.75</v>
      </c>
      <c r="D22" s="301">
        <v>4.05</v>
      </c>
      <c r="E22" s="301">
        <v>4.25</v>
      </c>
      <c r="F22" s="301">
        <v>4.75</v>
      </c>
      <c r="G22" s="301">
        <v>5.15</v>
      </c>
      <c r="H22" s="301">
        <v>7</v>
      </c>
      <c r="I22" s="301">
        <v>2.75</v>
      </c>
      <c r="J22" s="301">
        <v>2.25</v>
      </c>
      <c r="K22" s="301">
        <v>3.75</v>
      </c>
      <c r="L22" s="301">
        <v>6</v>
      </c>
      <c r="M22" s="301">
        <v>1</v>
      </c>
      <c r="N22" s="301">
        <v>10.75</v>
      </c>
      <c r="O22" s="301">
        <v>6.25</v>
      </c>
      <c r="P22" s="301">
        <v>4.5678571428571431</v>
      </c>
      <c r="Q22" s="282"/>
      <c r="R22" s="282"/>
      <c r="S22" s="282"/>
      <c r="T22" s="282"/>
    </row>
    <row r="23" spans="1:20">
      <c r="A23" s="299">
        <v>43891</v>
      </c>
      <c r="B23" s="300">
        <v>3.75</v>
      </c>
      <c r="C23" s="300">
        <v>1</v>
      </c>
      <c r="D23" s="300">
        <v>4.05</v>
      </c>
      <c r="E23" s="300">
        <v>3.75</v>
      </c>
      <c r="F23" s="300">
        <v>4.5</v>
      </c>
      <c r="G23" s="300">
        <v>4.4000000000000004</v>
      </c>
      <c r="H23" s="300">
        <v>6.5</v>
      </c>
      <c r="I23" s="300">
        <v>2.5</v>
      </c>
      <c r="J23" s="300">
        <v>1.25</v>
      </c>
      <c r="K23" s="300">
        <v>3.25</v>
      </c>
      <c r="L23" s="300">
        <v>6</v>
      </c>
      <c r="M23" s="300">
        <v>0.75</v>
      </c>
      <c r="N23" s="300">
        <v>9.75</v>
      </c>
      <c r="O23" s="300">
        <v>5.25</v>
      </c>
      <c r="P23" s="300">
        <v>4.05</v>
      </c>
      <c r="Q23" s="282"/>
      <c r="R23" s="282"/>
      <c r="S23" s="282"/>
      <c r="T23" s="282"/>
    </row>
    <row r="24" spans="1:20">
      <c r="A24" s="299">
        <v>43922</v>
      </c>
      <c r="B24" s="301">
        <v>3.75</v>
      </c>
      <c r="C24" s="301">
        <v>0.5</v>
      </c>
      <c r="D24" s="301">
        <v>3.85</v>
      </c>
      <c r="E24" s="301">
        <v>3.75</v>
      </c>
      <c r="F24" s="301">
        <v>4.5</v>
      </c>
      <c r="G24" s="301">
        <v>4.4000000000000004</v>
      </c>
      <c r="H24" s="301">
        <v>6</v>
      </c>
      <c r="I24" s="301">
        <v>2.5</v>
      </c>
      <c r="J24" s="301">
        <v>0.25</v>
      </c>
      <c r="K24" s="301">
        <v>2.75</v>
      </c>
      <c r="L24" s="301">
        <v>5.5</v>
      </c>
      <c r="M24" s="301">
        <v>0.75</v>
      </c>
      <c r="N24" s="301">
        <v>8.75</v>
      </c>
      <c r="O24" s="301">
        <v>4.25</v>
      </c>
      <c r="P24" s="301">
        <v>3.6785714285714284</v>
      </c>
      <c r="Q24" s="282"/>
      <c r="R24" s="282"/>
      <c r="S24" s="282"/>
      <c r="T24" s="282"/>
    </row>
    <row r="25" spans="1:20">
      <c r="A25" s="299">
        <v>43952</v>
      </c>
      <c r="B25" s="300">
        <v>3</v>
      </c>
      <c r="C25" s="300">
        <v>0.5</v>
      </c>
      <c r="D25" s="300">
        <v>3.85</v>
      </c>
      <c r="E25" s="300">
        <v>3.25</v>
      </c>
      <c r="F25" s="300">
        <v>4.5</v>
      </c>
      <c r="G25" s="300">
        <v>4</v>
      </c>
      <c r="H25" s="300">
        <v>5.5</v>
      </c>
      <c r="I25" s="300">
        <v>2</v>
      </c>
      <c r="J25" s="300">
        <v>0.25</v>
      </c>
      <c r="K25" s="300">
        <v>2.75</v>
      </c>
      <c r="L25" s="300">
        <v>5.5</v>
      </c>
      <c r="M25" s="300">
        <v>0.5</v>
      </c>
      <c r="N25" s="300">
        <v>8.25</v>
      </c>
      <c r="O25" s="300">
        <v>3.75</v>
      </c>
      <c r="P25" s="300">
        <v>3.4</v>
      </c>
      <c r="Q25" s="282"/>
      <c r="R25" s="282"/>
      <c r="S25" s="282"/>
      <c r="T25" s="282"/>
    </row>
    <row r="26" spans="1:20">
      <c r="A26" s="299">
        <v>43983</v>
      </c>
      <c r="B26" s="301">
        <v>2.25</v>
      </c>
      <c r="C26" s="301">
        <v>0.5</v>
      </c>
      <c r="D26" s="301">
        <v>3.85</v>
      </c>
      <c r="E26" s="301">
        <v>2.75</v>
      </c>
      <c r="F26" s="301">
        <v>4.25</v>
      </c>
      <c r="G26" s="301">
        <v>4</v>
      </c>
      <c r="H26" s="301">
        <v>5</v>
      </c>
      <c r="I26" s="301">
        <v>2</v>
      </c>
      <c r="J26" s="301">
        <v>0.25</v>
      </c>
      <c r="K26" s="301">
        <v>2.25</v>
      </c>
      <c r="L26" s="301">
        <v>4.5</v>
      </c>
      <c r="M26" s="301">
        <v>0.5</v>
      </c>
      <c r="N26" s="301">
        <v>8.25</v>
      </c>
      <c r="O26" s="301">
        <v>3.75</v>
      </c>
      <c r="P26" s="301">
        <v>3.15</v>
      </c>
      <c r="Q26" s="282"/>
      <c r="R26" s="282"/>
      <c r="S26" s="282"/>
      <c r="T26" s="282"/>
    </row>
    <row r="27" spans="1:20">
      <c r="A27" s="299">
        <v>44013</v>
      </c>
      <c r="B27" s="300">
        <v>2.25</v>
      </c>
      <c r="C27" s="300">
        <v>0.5</v>
      </c>
      <c r="D27" s="300">
        <v>3.85</v>
      </c>
      <c r="E27" s="300">
        <v>2.5</v>
      </c>
      <c r="F27" s="300">
        <v>4</v>
      </c>
      <c r="G27" s="300">
        <v>4</v>
      </c>
      <c r="H27" s="300">
        <v>5</v>
      </c>
      <c r="I27" s="300">
        <v>1.75</v>
      </c>
      <c r="J27" s="300">
        <v>0.25</v>
      </c>
      <c r="K27" s="300">
        <v>2.25</v>
      </c>
      <c r="L27" s="300">
        <v>4.25</v>
      </c>
      <c r="M27" s="300">
        <v>0.5</v>
      </c>
      <c r="N27" s="300">
        <v>8.25</v>
      </c>
      <c r="O27" s="300">
        <v>3.5</v>
      </c>
      <c r="P27" s="300">
        <v>3.0607142857142859</v>
      </c>
      <c r="Q27" s="282"/>
      <c r="R27" s="282"/>
      <c r="S27" s="282"/>
      <c r="T27" s="282"/>
    </row>
    <row r="28" spans="1:20">
      <c r="A28" s="299">
        <v>44044</v>
      </c>
      <c r="B28" s="301">
        <v>2</v>
      </c>
      <c r="C28" s="301">
        <v>0.5</v>
      </c>
      <c r="D28" s="301">
        <v>3.85</v>
      </c>
      <c r="E28" s="301">
        <v>2.25</v>
      </c>
      <c r="F28" s="301">
        <v>4</v>
      </c>
      <c r="G28" s="301">
        <v>4</v>
      </c>
      <c r="H28" s="301">
        <v>4.5</v>
      </c>
      <c r="I28" s="301">
        <v>1.75</v>
      </c>
      <c r="J28" s="301">
        <v>0.25</v>
      </c>
      <c r="K28" s="301">
        <v>2.25</v>
      </c>
      <c r="L28" s="301">
        <v>4.25</v>
      </c>
      <c r="M28" s="301">
        <v>0.5</v>
      </c>
      <c r="N28" s="301">
        <v>8.25</v>
      </c>
      <c r="O28" s="301">
        <v>3.5</v>
      </c>
      <c r="P28" s="301">
        <v>2.9892857142857143</v>
      </c>
      <c r="Q28" s="282"/>
      <c r="R28" s="282"/>
      <c r="S28" s="282"/>
      <c r="T28" s="282"/>
    </row>
    <row r="29" spans="1:20">
      <c r="A29" s="299">
        <v>44075</v>
      </c>
      <c r="B29" s="300">
        <v>2</v>
      </c>
      <c r="C29" s="300">
        <v>0.5</v>
      </c>
      <c r="D29" s="300">
        <v>3.85</v>
      </c>
      <c r="E29" s="300">
        <v>1.75</v>
      </c>
      <c r="F29" s="300">
        <v>4</v>
      </c>
      <c r="G29" s="300">
        <v>4</v>
      </c>
      <c r="H29" s="300">
        <v>4.25</v>
      </c>
      <c r="I29" s="300">
        <v>1.75</v>
      </c>
      <c r="J29" s="300">
        <v>0.25</v>
      </c>
      <c r="K29" s="300">
        <v>2.25</v>
      </c>
      <c r="L29" s="300">
        <v>4.25</v>
      </c>
      <c r="M29" s="300">
        <v>0.5</v>
      </c>
      <c r="N29" s="300">
        <v>10.25</v>
      </c>
      <c r="O29" s="300">
        <v>3.5</v>
      </c>
      <c r="P29" s="300">
        <v>3.0785714285714287</v>
      </c>
      <c r="Q29" s="282"/>
      <c r="R29" s="282"/>
      <c r="S29" s="282"/>
      <c r="T29" s="282"/>
    </row>
    <row r="30" spans="1:20">
      <c r="A30" s="299">
        <v>44105</v>
      </c>
      <c r="B30" s="301">
        <v>2</v>
      </c>
      <c r="C30" s="301">
        <v>0.5</v>
      </c>
      <c r="D30" s="301">
        <v>3.85</v>
      </c>
      <c r="E30" s="301">
        <v>1.75</v>
      </c>
      <c r="F30" s="301">
        <v>4</v>
      </c>
      <c r="G30" s="301">
        <v>4</v>
      </c>
      <c r="H30" s="301">
        <v>4.25</v>
      </c>
      <c r="I30" s="301">
        <v>1.75</v>
      </c>
      <c r="J30" s="301">
        <v>0.25</v>
      </c>
      <c r="K30" s="301">
        <v>2.25</v>
      </c>
      <c r="L30" s="301">
        <v>4.25</v>
      </c>
      <c r="M30" s="301">
        <v>0.5</v>
      </c>
      <c r="N30" s="301">
        <v>10.25</v>
      </c>
      <c r="O30" s="301">
        <v>3.5</v>
      </c>
      <c r="P30" s="301">
        <v>3.0785714285714287</v>
      </c>
      <c r="Q30" s="282"/>
      <c r="R30" s="282"/>
      <c r="S30" s="282"/>
      <c r="T30" s="282"/>
    </row>
    <row r="31" spans="1:20">
      <c r="A31" s="299">
        <v>44136</v>
      </c>
      <c r="B31" s="300">
        <v>2</v>
      </c>
      <c r="C31" s="300">
        <v>0.5</v>
      </c>
      <c r="D31" s="300">
        <v>3.85</v>
      </c>
      <c r="E31" s="300">
        <v>1.75</v>
      </c>
      <c r="F31" s="300">
        <v>3.75</v>
      </c>
      <c r="G31" s="300">
        <v>4</v>
      </c>
      <c r="H31" s="300">
        <v>4.25</v>
      </c>
      <c r="I31" s="300">
        <v>1.75</v>
      </c>
      <c r="J31" s="300">
        <v>0.25</v>
      </c>
      <c r="K31" s="300">
        <v>2</v>
      </c>
      <c r="L31" s="300">
        <v>4.25</v>
      </c>
      <c r="M31" s="300">
        <v>0.5</v>
      </c>
      <c r="N31" s="300">
        <v>15</v>
      </c>
      <c r="O31" s="300">
        <v>3.5</v>
      </c>
      <c r="P31" s="300">
        <v>3.3821428571428571</v>
      </c>
      <c r="Q31" s="282"/>
      <c r="R31" s="282"/>
      <c r="S31" s="282"/>
      <c r="T31" s="282"/>
    </row>
    <row r="32" spans="1:20">
      <c r="A32" s="299">
        <v>44166</v>
      </c>
      <c r="B32" s="301">
        <v>2</v>
      </c>
      <c r="C32" s="301">
        <v>0.5</v>
      </c>
      <c r="D32" s="301">
        <v>3.85</v>
      </c>
      <c r="E32" s="301">
        <v>1.75</v>
      </c>
      <c r="F32" s="301">
        <v>3.75</v>
      </c>
      <c r="G32" s="301">
        <v>4</v>
      </c>
      <c r="H32" s="301">
        <v>4.25</v>
      </c>
      <c r="I32" s="301">
        <v>1.75</v>
      </c>
      <c r="J32" s="301">
        <v>0.25</v>
      </c>
      <c r="K32" s="301">
        <v>2</v>
      </c>
      <c r="L32" s="301">
        <v>4.25</v>
      </c>
      <c r="M32" s="301">
        <v>0.5</v>
      </c>
      <c r="N32" s="301">
        <v>17</v>
      </c>
      <c r="O32" s="301">
        <v>3.5</v>
      </c>
      <c r="P32" s="301">
        <v>3.5249999999999999</v>
      </c>
      <c r="Q32" s="282"/>
      <c r="R32" s="282"/>
      <c r="S32" s="282"/>
      <c r="T32" s="282"/>
    </row>
    <row r="33" spans="1:20">
      <c r="A33" s="299">
        <v>44197</v>
      </c>
      <c r="B33" s="300">
        <v>2</v>
      </c>
      <c r="C33" s="300">
        <v>0.5</v>
      </c>
      <c r="D33" s="300">
        <v>3.85</v>
      </c>
      <c r="E33" s="300">
        <v>1.75</v>
      </c>
      <c r="F33" s="300">
        <v>3.75</v>
      </c>
      <c r="G33" s="300">
        <v>4</v>
      </c>
      <c r="H33" s="300">
        <v>4.25</v>
      </c>
      <c r="I33" s="300">
        <v>1.75</v>
      </c>
      <c r="J33" s="300">
        <v>0.25</v>
      </c>
      <c r="K33" s="300">
        <v>2</v>
      </c>
      <c r="L33" s="300">
        <v>4.25</v>
      </c>
      <c r="M33" s="300">
        <v>0.5</v>
      </c>
      <c r="N33" s="300">
        <v>17</v>
      </c>
      <c r="O33" s="300">
        <v>3.5</v>
      </c>
      <c r="P33" s="300">
        <v>3.5249999999999999</v>
      </c>
      <c r="Q33" s="282"/>
      <c r="R33" s="282"/>
      <c r="S33" s="282"/>
      <c r="T33" s="282"/>
    </row>
    <row r="34" spans="1:20">
      <c r="A34" s="299">
        <v>44228</v>
      </c>
      <c r="B34" s="301">
        <v>2</v>
      </c>
      <c r="C34" s="301">
        <v>0.5</v>
      </c>
      <c r="D34" s="301">
        <v>3.85</v>
      </c>
      <c r="E34" s="301">
        <v>1.75</v>
      </c>
      <c r="F34" s="301">
        <v>3.5</v>
      </c>
      <c r="G34" s="301">
        <v>4</v>
      </c>
      <c r="H34" s="301">
        <v>4</v>
      </c>
      <c r="I34" s="301">
        <v>1.75</v>
      </c>
      <c r="J34" s="301">
        <v>0.25</v>
      </c>
      <c r="K34" s="301">
        <v>2</v>
      </c>
      <c r="L34" s="301">
        <v>4.25</v>
      </c>
      <c r="M34" s="301">
        <v>0.5</v>
      </c>
      <c r="N34" s="301">
        <v>17</v>
      </c>
      <c r="O34" s="301">
        <v>3.5</v>
      </c>
      <c r="P34" s="301">
        <v>3.4892857142857143</v>
      </c>
      <c r="Q34" s="282"/>
      <c r="R34" s="282"/>
      <c r="S34" s="282"/>
      <c r="T34" s="282"/>
    </row>
    <row r="35" spans="1:20">
      <c r="A35" s="299">
        <v>44256</v>
      </c>
      <c r="B35" s="300">
        <v>2.75</v>
      </c>
      <c r="C35" s="300">
        <v>0.5</v>
      </c>
      <c r="D35" s="300">
        <v>3.85</v>
      </c>
      <c r="E35" s="300">
        <v>1.75</v>
      </c>
      <c r="F35" s="300">
        <v>3.5</v>
      </c>
      <c r="G35" s="300">
        <v>4</v>
      </c>
      <c r="H35" s="300">
        <v>4</v>
      </c>
      <c r="I35" s="300">
        <v>1.75</v>
      </c>
      <c r="J35" s="300">
        <v>0.25</v>
      </c>
      <c r="K35" s="300">
        <v>2</v>
      </c>
      <c r="L35" s="300">
        <v>4.5</v>
      </c>
      <c r="M35" s="300">
        <v>0.5</v>
      </c>
      <c r="N35" s="300">
        <v>19</v>
      </c>
      <c r="O35" s="300">
        <v>3.5</v>
      </c>
      <c r="P35" s="300">
        <v>3.7035714285714287</v>
      </c>
      <c r="Q35" s="282"/>
      <c r="R35" s="282"/>
      <c r="S35" s="282"/>
      <c r="T35" s="282"/>
    </row>
    <row r="36" spans="1:20">
      <c r="A36" s="299">
        <v>44287</v>
      </c>
      <c r="B36" s="301">
        <v>2.75</v>
      </c>
      <c r="C36" s="301">
        <v>0.5</v>
      </c>
      <c r="D36" s="301">
        <v>3.85</v>
      </c>
      <c r="E36" s="301">
        <v>1.75</v>
      </c>
      <c r="F36" s="301">
        <v>3.5</v>
      </c>
      <c r="G36" s="301">
        <v>4</v>
      </c>
      <c r="H36" s="301">
        <v>4</v>
      </c>
      <c r="I36" s="301">
        <v>1.75</v>
      </c>
      <c r="J36" s="301">
        <v>0.25</v>
      </c>
      <c r="K36" s="301">
        <v>2</v>
      </c>
      <c r="L36" s="301">
        <v>5</v>
      </c>
      <c r="M36" s="301">
        <v>0.5</v>
      </c>
      <c r="N36" s="301">
        <v>19</v>
      </c>
      <c r="O36" s="301">
        <v>3.5</v>
      </c>
      <c r="P36" s="301">
        <v>3.7392857142857143</v>
      </c>
      <c r="Q36" s="282"/>
      <c r="R36" s="282"/>
      <c r="S36" s="282"/>
      <c r="T36" s="282"/>
    </row>
    <row r="37" spans="1:20">
      <c r="A37" s="299">
        <v>44317</v>
      </c>
      <c r="B37" s="300">
        <v>3.5</v>
      </c>
      <c r="C37" s="300">
        <v>0.5</v>
      </c>
      <c r="D37" s="300">
        <v>3.85</v>
      </c>
      <c r="E37" s="300">
        <v>1.75</v>
      </c>
      <c r="F37" s="300">
        <v>3.5</v>
      </c>
      <c r="G37" s="300">
        <v>4</v>
      </c>
      <c r="H37" s="300">
        <v>4</v>
      </c>
      <c r="I37" s="300">
        <v>1.75</v>
      </c>
      <c r="J37" s="300">
        <v>0.25</v>
      </c>
      <c r="K37" s="300">
        <v>2</v>
      </c>
      <c r="L37" s="300">
        <v>5</v>
      </c>
      <c r="M37" s="300">
        <v>0.5</v>
      </c>
      <c r="N37" s="300">
        <v>19</v>
      </c>
      <c r="O37" s="300">
        <v>3.5</v>
      </c>
      <c r="P37" s="300">
        <v>3.7928571428571431</v>
      </c>
      <c r="Q37" s="282"/>
      <c r="R37" s="282"/>
      <c r="S37" s="282"/>
      <c r="T37" s="282"/>
    </row>
    <row r="38" spans="1:20">
      <c r="A38" s="299">
        <v>44348</v>
      </c>
      <c r="B38" s="301">
        <v>4.25</v>
      </c>
      <c r="C38" s="301">
        <v>0.5</v>
      </c>
      <c r="D38" s="301">
        <v>3.85</v>
      </c>
      <c r="E38" s="301">
        <v>1.75</v>
      </c>
      <c r="F38" s="301">
        <v>3.5</v>
      </c>
      <c r="G38" s="301">
        <v>4</v>
      </c>
      <c r="H38" s="301">
        <v>4.25</v>
      </c>
      <c r="I38" s="301">
        <v>1.75</v>
      </c>
      <c r="J38" s="301">
        <v>0.25</v>
      </c>
      <c r="K38" s="301">
        <v>2</v>
      </c>
      <c r="L38" s="301">
        <v>5.5</v>
      </c>
      <c r="M38" s="301">
        <v>0.5</v>
      </c>
      <c r="N38" s="301">
        <v>19</v>
      </c>
      <c r="O38" s="301">
        <v>3.5</v>
      </c>
      <c r="P38" s="301">
        <v>3.9</v>
      </c>
      <c r="Q38" s="282"/>
      <c r="R38" s="282"/>
      <c r="S38" s="282"/>
      <c r="T38" s="282"/>
    </row>
    <row r="39" spans="1:20">
      <c r="A39" s="299">
        <v>44378</v>
      </c>
      <c r="B39" s="300">
        <v>4.25</v>
      </c>
      <c r="C39" s="300">
        <v>0.75</v>
      </c>
      <c r="D39" s="300">
        <v>3.85</v>
      </c>
      <c r="E39" s="300">
        <v>1.75</v>
      </c>
      <c r="F39" s="300">
        <v>3.5</v>
      </c>
      <c r="G39" s="300">
        <v>4</v>
      </c>
      <c r="H39" s="300">
        <v>4.25</v>
      </c>
      <c r="I39" s="300">
        <v>1.75</v>
      </c>
      <c r="J39" s="300">
        <v>0.25</v>
      </c>
      <c r="K39" s="300">
        <v>2</v>
      </c>
      <c r="L39" s="300">
        <v>6.5</v>
      </c>
      <c r="M39" s="300">
        <v>0.5</v>
      </c>
      <c r="N39" s="300">
        <v>19</v>
      </c>
      <c r="O39" s="300">
        <v>3.5</v>
      </c>
      <c r="P39" s="300">
        <v>3.9892857142857143</v>
      </c>
      <c r="Q39" s="282"/>
      <c r="R39" s="282"/>
      <c r="S39" s="282"/>
      <c r="T39" s="282"/>
    </row>
    <row r="40" spans="1:20">
      <c r="A40" s="299">
        <v>44409</v>
      </c>
      <c r="B40" s="301">
        <v>5.25</v>
      </c>
      <c r="C40" s="301">
        <v>0.75</v>
      </c>
      <c r="D40" s="301">
        <v>3.85</v>
      </c>
      <c r="E40" s="301">
        <v>1.75</v>
      </c>
      <c r="F40" s="301">
        <v>3.5</v>
      </c>
      <c r="G40" s="301">
        <v>4</v>
      </c>
      <c r="H40" s="301">
        <v>4.5</v>
      </c>
      <c r="I40" s="301">
        <v>1.75</v>
      </c>
      <c r="J40" s="301">
        <v>0.5</v>
      </c>
      <c r="K40" s="301">
        <v>2</v>
      </c>
      <c r="L40" s="301">
        <v>6.5</v>
      </c>
      <c r="M40" s="301">
        <v>0.5</v>
      </c>
      <c r="N40" s="301">
        <v>19</v>
      </c>
      <c r="O40" s="301">
        <v>3.5</v>
      </c>
      <c r="P40" s="301">
        <v>4.0964285714285715</v>
      </c>
      <c r="Q40" s="282"/>
      <c r="R40" s="282"/>
      <c r="S40" s="282"/>
      <c r="T40" s="282"/>
    </row>
    <row r="41" spans="1:20">
      <c r="A41" s="299">
        <v>44440</v>
      </c>
      <c r="B41" s="300">
        <v>6.25</v>
      </c>
      <c r="C41" s="300">
        <v>1.5</v>
      </c>
      <c r="D41" s="300">
        <v>3.85</v>
      </c>
      <c r="E41" s="300">
        <v>2</v>
      </c>
      <c r="F41" s="300">
        <v>3.5</v>
      </c>
      <c r="G41" s="300">
        <v>4</v>
      </c>
      <c r="H41" s="300">
        <v>4.75</v>
      </c>
      <c r="I41" s="300">
        <v>1.75</v>
      </c>
      <c r="J41" s="300">
        <v>1</v>
      </c>
      <c r="K41" s="300">
        <v>2</v>
      </c>
      <c r="L41" s="300">
        <v>6.75</v>
      </c>
      <c r="M41" s="300">
        <v>0.5</v>
      </c>
      <c r="N41" s="300">
        <v>18</v>
      </c>
      <c r="O41" s="300">
        <v>3.5</v>
      </c>
      <c r="P41" s="300">
        <v>4.2392857142857148</v>
      </c>
      <c r="Q41" s="282"/>
      <c r="R41" s="282"/>
      <c r="S41" s="282"/>
      <c r="T41" s="282"/>
    </row>
    <row r="42" spans="1:20">
      <c r="A42" s="299">
        <v>44470</v>
      </c>
      <c r="B42" s="301">
        <v>7.75</v>
      </c>
      <c r="C42" s="301">
        <v>2.75</v>
      </c>
      <c r="D42" s="301">
        <v>3.85</v>
      </c>
      <c r="E42" s="301">
        <v>2</v>
      </c>
      <c r="F42" s="301">
        <v>3.5</v>
      </c>
      <c r="G42" s="301">
        <v>4</v>
      </c>
      <c r="H42" s="301">
        <v>4.75</v>
      </c>
      <c r="I42" s="301">
        <v>1.75</v>
      </c>
      <c r="J42" s="301">
        <v>1.5</v>
      </c>
      <c r="K42" s="301">
        <v>2</v>
      </c>
      <c r="L42" s="301">
        <v>7.5</v>
      </c>
      <c r="M42" s="301">
        <v>0.5</v>
      </c>
      <c r="N42" s="301">
        <v>16</v>
      </c>
      <c r="O42" s="301">
        <v>3.5</v>
      </c>
      <c r="P42" s="301">
        <v>4.3821428571428571</v>
      </c>
      <c r="Q42" s="282"/>
      <c r="R42" s="282"/>
      <c r="S42" s="282"/>
      <c r="T42" s="282"/>
    </row>
    <row r="43" spans="1:20">
      <c r="A43" s="299">
        <v>44501</v>
      </c>
      <c r="B43" s="300">
        <v>7.75</v>
      </c>
      <c r="C43" s="300">
        <v>2.75</v>
      </c>
      <c r="D43" s="300">
        <v>3.85</v>
      </c>
      <c r="E43" s="300">
        <v>2.5</v>
      </c>
      <c r="F43" s="300">
        <v>3.5</v>
      </c>
      <c r="G43" s="300">
        <v>4</v>
      </c>
      <c r="H43" s="300">
        <v>5</v>
      </c>
      <c r="I43" s="300">
        <v>1.75</v>
      </c>
      <c r="J43" s="300">
        <v>2</v>
      </c>
      <c r="K43" s="300">
        <v>2</v>
      </c>
      <c r="L43" s="300">
        <v>7.5</v>
      </c>
      <c r="M43" s="300">
        <v>0.5</v>
      </c>
      <c r="N43" s="300">
        <v>15</v>
      </c>
      <c r="O43" s="300">
        <v>3.5</v>
      </c>
      <c r="P43" s="300">
        <v>4.4000000000000004</v>
      </c>
      <c r="Q43" s="282"/>
      <c r="R43" s="282"/>
      <c r="S43" s="282"/>
      <c r="T43" s="282"/>
    </row>
    <row r="44" spans="1:20">
      <c r="A44" s="299">
        <v>44531</v>
      </c>
      <c r="B44" s="301">
        <v>9.25</v>
      </c>
      <c r="C44" s="301">
        <v>4</v>
      </c>
      <c r="D44" s="301">
        <v>3.8</v>
      </c>
      <c r="E44" s="301">
        <v>3</v>
      </c>
      <c r="F44" s="301">
        <v>3.5</v>
      </c>
      <c r="G44" s="301">
        <v>4</v>
      </c>
      <c r="H44" s="301">
        <v>5.5</v>
      </c>
      <c r="I44" s="301">
        <v>1.75</v>
      </c>
      <c r="J44" s="301">
        <v>2.5</v>
      </c>
      <c r="K44" s="301">
        <v>2</v>
      </c>
      <c r="L44" s="301">
        <v>8.5</v>
      </c>
      <c r="M44" s="301">
        <v>0.5</v>
      </c>
      <c r="N44" s="301">
        <v>14</v>
      </c>
      <c r="O44" s="301">
        <v>3.75</v>
      </c>
      <c r="P44" s="301">
        <v>4.7178571428571425</v>
      </c>
      <c r="Q44" s="282"/>
      <c r="R44" s="282"/>
      <c r="S44" s="282"/>
      <c r="T44" s="282"/>
    </row>
    <row r="45" spans="1:20">
      <c r="A45" s="299">
        <v>44562</v>
      </c>
      <c r="B45" s="300">
        <v>9.25</v>
      </c>
      <c r="C45" s="300">
        <v>5.5</v>
      </c>
      <c r="D45" s="300">
        <v>3.7</v>
      </c>
      <c r="E45" s="300">
        <v>4</v>
      </c>
      <c r="F45" s="300">
        <v>3.5</v>
      </c>
      <c r="G45" s="300">
        <v>4</v>
      </c>
      <c r="H45" s="300">
        <v>5.5</v>
      </c>
      <c r="I45" s="300">
        <v>1.75</v>
      </c>
      <c r="J45" s="300">
        <v>3.5</v>
      </c>
      <c r="K45" s="300">
        <v>2</v>
      </c>
      <c r="L45" s="300">
        <v>8.5</v>
      </c>
      <c r="M45" s="300">
        <v>0.5</v>
      </c>
      <c r="N45" s="300">
        <v>14</v>
      </c>
      <c r="O45" s="300">
        <v>4</v>
      </c>
      <c r="P45" s="300">
        <v>4.9785714285714286</v>
      </c>
      <c r="Q45" s="282"/>
      <c r="R45" s="282"/>
      <c r="S45" s="282"/>
      <c r="T45" s="282"/>
    </row>
    <row r="46" spans="1:20">
      <c r="A46" s="299">
        <v>44593</v>
      </c>
      <c r="B46" s="301">
        <v>10.75</v>
      </c>
      <c r="C46" s="301">
        <v>5.5</v>
      </c>
      <c r="D46" s="301">
        <v>3.7</v>
      </c>
      <c r="E46" s="301">
        <v>4</v>
      </c>
      <c r="F46" s="301">
        <v>3.5</v>
      </c>
      <c r="G46" s="301">
        <v>4</v>
      </c>
      <c r="H46" s="301">
        <v>6</v>
      </c>
      <c r="I46" s="301">
        <v>1.75</v>
      </c>
      <c r="J46" s="301">
        <v>3.5</v>
      </c>
      <c r="K46" s="301">
        <v>2</v>
      </c>
      <c r="L46" s="301">
        <v>9.5</v>
      </c>
      <c r="M46" s="301">
        <v>0.5</v>
      </c>
      <c r="N46" s="301">
        <v>14</v>
      </c>
      <c r="O46" s="301">
        <v>4</v>
      </c>
      <c r="P46" s="301">
        <v>5.1928571428571431</v>
      </c>
      <c r="Q46" s="282"/>
      <c r="R46" s="282"/>
      <c r="S46" s="282"/>
      <c r="T46" s="282"/>
    </row>
    <row r="47" spans="1:20">
      <c r="A47" s="299">
        <v>44621</v>
      </c>
      <c r="B47" s="300">
        <v>11.75</v>
      </c>
      <c r="C47" s="300">
        <v>5.5</v>
      </c>
      <c r="D47" s="300">
        <v>3.7</v>
      </c>
      <c r="E47" s="300">
        <v>4</v>
      </c>
      <c r="F47" s="300">
        <v>3.5</v>
      </c>
      <c r="G47" s="300">
        <v>4</v>
      </c>
      <c r="H47" s="300">
        <v>6</v>
      </c>
      <c r="I47" s="300">
        <v>1.75</v>
      </c>
      <c r="J47" s="300">
        <v>4</v>
      </c>
      <c r="K47" s="300">
        <v>2</v>
      </c>
      <c r="L47" s="300">
        <v>20</v>
      </c>
      <c r="M47" s="300">
        <v>0.5</v>
      </c>
      <c r="N47" s="300">
        <v>14</v>
      </c>
      <c r="O47" s="300">
        <v>4</v>
      </c>
      <c r="P47" s="300">
        <v>6.05</v>
      </c>
      <c r="Q47" s="282"/>
      <c r="R47" s="282"/>
      <c r="S47" s="282"/>
      <c r="T47" s="282"/>
    </row>
    <row r="48" spans="1:20">
      <c r="A48" s="281"/>
      <c r="B48" s="281"/>
      <c r="C48" s="281"/>
      <c r="D48" s="281"/>
      <c r="E48" s="281"/>
      <c r="F48" s="281"/>
      <c r="G48" s="281"/>
      <c r="H48" s="281"/>
      <c r="I48" s="281"/>
      <c r="J48" s="281"/>
      <c r="K48" s="281"/>
      <c r="L48" s="281"/>
      <c r="M48" s="281"/>
      <c r="N48" s="282"/>
      <c r="O48" s="282"/>
      <c r="P48" s="282"/>
      <c r="Q48" s="282"/>
      <c r="R48" s="282"/>
      <c r="S48" s="282"/>
      <c r="T48" s="282"/>
    </row>
    <row r="49" spans="1:20">
      <c r="A49" s="304" t="s">
        <v>725</v>
      </c>
      <c r="B49" s="281"/>
      <c r="C49" s="281"/>
      <c r="D49" s="281"/>
      <c r="E49" s="281"/>
      <c r="F49" s="281"/>
      <c r="G49" s="281"/>
      <c r="H49" s="281" t="s">
        <v>562</v>
      </c>
      <c r="I49" s="281" t="s">
        <v>562</v>
      </c>
      <c r="J49" s="281" t="s">
        <v>562</v>
      </c>
      <c r="K49" s="302"/>
      <c r="L49" s="303"/>
      <c r="M49" s="303"/>
      <c r="N49" s="282" t="s">
        <v>562</v>
      </c>
      <c r="O49" s="282" t="s">
        <v>562</v>
      </c>
      <c r="P49" s="282" t="s">
        <v>562</v>
      </c>
      <c r="Q49" s="282" t="s">
        <v>562</v>
      </c>
      <c r="R49" s="282" t="s">
        <v>562</v>
      </c>
      <c r="S49" s="282" t="s">
        <v>562</v>
      </c>
      <c r="T49" s="282" t="s">
        <v>562</v>
      </c>
    </row>
    <row r="50" spans="1:20">
      <c r="A50" s="281" t="s">
        <v>562</v>
      </c>
      <c r="B50" s="281"/>
      <c r="C50" s="281"/>
      <c r="D50" s="281"/>
      <c r="E50" s="281"/>
      <c r="F50" s="281"/>
      <c r="G50" s="281"/>
      <c r="H50" s="281" t="s">
        <v>562</v>
      </c>
      <c r="I50" s="281" t="s">
        <v>562</v>
      </c>
      <c r="J50" s="281" t="s">
        <v>562</v>
      </c>
      <c r="K50" s="281" t="s">
        <v>562</v>
      </c>
      <c r="L50" s="281" t="s">
        <v>562</v>
      </c>
      <c r="M50" s="281" t="s">
        <v>562</v>
      </c>
      <c r="N50" s="282" t="s">
        <v>562</v>
      </c>
      <c r="O50" s="282" t="s">
        <v>562</v>
      </c>
      <c r="P50" s="282" t="s">
        <v>562</v>
      </c>
      <c r="Q50" s="282" t="s">
        <v>562</v>
      </c>
      <c r="R50" s="282" t="s">
        <v>562</v>
      </c>
      <c r="S50" s="282" t="s">
        <v>562</v>
      </c>
      <c r="T50" s="282" t="s">
        <v>562</v>
      </c>
    </row>
    <row r="51" spans="1:20">
      <c r="A51" s="294" t="s">
        <v>726</v>
      </c>
      <c r="B51" s="281"/>
      <c r="C51" s="281"/>
      <c r="D51" s="281"/>
      <c r="E51" s="281"/>
      <c r="F51" s="281"/>
      <c r="G51" s="281"/>
      <c r="H51" s="281" t="s">
        <v>562</v>
      </c>
      <c r="I51" s="281" t="s">
        <v>562</v>
      </c>
      <c r="J51" s="281" t="s">
        <v>562</v>
      </c>
      <c r="K51" s="302"/>
      <c r="L51" s="303"/>
      <c r="M51" s="303"/>
      <c r="N51" s="282" t="s">
        <v>562</v>
      </c>
      <c r="O51" s="282" t="s">
        <v>562</v>
      </c>
      <c r="P51" s="282" t="s">
        <v>562</v>
      </c>
      <c r="Q51" s="282" t="s">
        <v>562</v>
      </c>
      <c r="R51" s="282" t="s">
        <v>562</v>
      </c>
      <c r="S51" s="282" t="s">
        <v>562</v>
      </c>
      <c r="T51" s="282" t="s">
        <v>562</v>
      </c>
    </row>
    <row r="52" spans="1:20">
      <c r="A52" s="281" t="s">
        <v>562</v>
      </c>
      <c r="B52" s="281"/>
      <c r="C52" s="281"/>
      <c r="D52" s="281"/>
      <c r="E52" s="281"/>
      <c r="F52" s="281"/>
      <c r="G52" s="281"/>
      <c r="H52" s="281" t="s">
        <v>562</v>
      </c>
      <c r="I52" s="281" t="s">
        <v>562</v>
      </c>
      <c r="J52" s="281" t="s">
        <v>562</v>
      </c>
      <c r="K52" s="281" t="s">
        <v>562</v>
      </c>
      <c r="L52" s="281" t="s">
        <v>562</v>
      </c>
      <c r="M52" s="281" t="s">
        <v>562</v>
      </c>
      <c r="N52" s="282" t="s">
        <v>562</v>
      </c>
      <c r="O52" s="282" t="s">
        <v>562</v>
      </c>
      <c r="P52" s="282" t="s">
        <v>562</v>
      </c>
      <c r="Q52" s="282" t="s">
        <v>562</v>
      </c>
      <c r="R52" s="282" t="s">
        <v>562</v>
      </c>
      <c r="S52" s="282" t="s">
        <v>562</v>
      </c>
      <c r="T52" s="282" t="s">
        <v>562</v>
      </c>
    </row>
    <row r="53" spans="1:20">
      <c r="A53" s="281" t="s">
        <v>562</v>
      </c>
      <c r="B53" s="281"/>
      <c r="C53" s="281"/>
      <c r="D53" s="281"/>
      <c r="E53" s="281" t="s">
        <v>562</v>
      </c>
      <c r="F53" s="281" t="s">
        <v>562</v>
      </c>
      <c r="G53" s="281" t="s">
        <v>562</v>
      </c>
      <c r="H53" s="281" t="s">
        <v>562</v>
      </c>
      <c r="I53" s="281" t="s">
        <v>562</v>
      </c>
      <c r="J53" s="281" t="s">
        <v>562</v>
      </c>
      <c r="K53" s="281" t="s">
        <v>562</v>
      </c>
      <c r="L53" s="281" t="s">
        <v>562</v>
      </c>
      <c r="M53" s="281" t="s">
        <v>562</v>
      </c>
      <c r="N53" s="282" t="s">
        <v>562</v>
      </c>
      <c r="O53" s="282" t="s">
        <v>562</v>
      </c>
      <c r="P53" s="282" t="s">
        <v>562</v>
      </c>
      <c r="Q53" s="282" t="s">
        <v>562</v>
      </c>
      <c r="R53" s="282" t="s">
        <v>562</v>
      </c>
      <c r="S53" s="282" t="s">
        <v>562</v>
      </c>
      <c r="T53" s="282" t="s">
        <v>562</v>
      </c>
    </row>
    <row r="54" spans="1:20">
      <c r="A54" s="281" t="s">
        <v>562</v>
      </c>
      <c r="B54" s="281" t="s">
        <v>562</v>
      </c>
      <c r="C54" s="281" t="s">
        <v>562</v>
      </c>
      <c r="D54" s="281" t="s">
        <v>562</v>
      </c>
      <c r="E54" s="281" t="s">
        <v>562</v>
      </c>
      <c r="F54" s="281" t="s">
        <v>562</v>
      </c>
      <c r="G54" s="281" t="s">
        <v>562</v>
      </c>
      <c r="H54" s="281" t="s">
        <v>562</v>
      </c>
      <c r="I54" s="281" t="s">
        <v>562</v>
      </c>
      <c r="J54" s="281" t="s">
        <v>562</v>
      </c>
      <c r="K54" s="281" t="s">
        <v>562</v>
      </c>
      <c r="L54" s="281" t="s">
        <v>562</v>
      </c>
      <c r="M54" s="281" t="s">
        <v>562</v>
      </c>
      <c r="N54" s="282" t="s">
        <v>562</v>
      </c>
      <c r="O54" s="282" t="s">
        <v>562</v>
      </c>
      <c r="P54" s="282" t="s">
        <v>562</v>
      </c>
      <c r="Q54" s="282" t="s">
        <v>562</v>
      </c>
      <c r="R54" s="282" t="s">
        <v>562</v>
      </c>
      <c r="S54" s="282" t="s">
        <v>562</v>
      </c>
      <c r="T54" s="282" t="s">
        <v>562</v>
      </c>
    </row>
    <row r="55" spans="1:20">
      <c r="A55" s="281" t="s">
        <v>562</v>
      </c>
      <c r="B55" s="281" t="s">
        <v>562</v>
      </c>
      <c r="C55" s="281" t="s">
        <v>562</v>
      </c>
      <c r="D55" s="281" t="s">
        <v>562</v>
      </c>
      <c r="E55" s="281" t="s">
        <v>562</v>
      </c>
      <c r="F55" s="281" t="s">
        <v>562</v>
      </c>
      <c r="G55" s="281" t="s">
        <v>562</v>
      </c>
      <c r="H55" s="281" t="s">
        <v>562</v>
      </c>
      <c r="I55" s="281" t="s">
        <v>562</v>
      </c>
      <c r="J55" s="281" t="s">
        <v>562</v>
      </c>
      <c r="K55" s="281" t="s">
        <v>562</v>
      </c>
      <c r="L55" s="281" t="s">
        <v>562</v>
      </c>
      <c r="M55" s="281" t="s">
        <v>562</v>
      </c>
      <c r="N55" s="282" t="s">
        <v>562</v>
      </c>
      <c r="O55" s="282" t="s">
        <v>562</v>
      </c>
      <c r="P55" s="282" t="s">
        <v>562</v>
      </c>
      <c r="Q55" s="282" t="s">
        <v>562</v>
      </c>
      <c r="R55" s="282" t="s">
        <v>562</v>
      </c>
      <c r="S55" s="282" t="s">
        <v>562</v>
      </c>
      <c r="T55" s="282" t="s">
        <v>562</v>
      </c>
    </row>
    <row r="56" spans="1:20">
      <c r="A56" s="281" t="s">
        <v>562</v>
      </c>
      <c r="B56" s="281" t="s">
        <v>562</v>
      </c>
      <c r="C56" s="281" t="s">
        <v>562</v>
      </c>
      <c r="D56" s="281" t="s">
        <v>562</v>
      </c>
      <c r="E56" s="281" t="s">
        <v>562</v>
      </c>
      <c r="F56" s="281" t="s">
        <v>562</v>
      </c>
      <c r="G56" s="281" t="s">
        <v>562</v>
      </c>
      <c r="H56" s="281" t="s">
        <v>562</v>
      </c>
      <c r="I56" s="281" t="s">
        <v>562</v>
      </c>
      <c r="J56" s="281" t="s">
        <v>562</v>
      </c>
      <c r="K56" s="281" t="s">
        <v>562</v>
      </c>
      <c r="L56" s="281" t="s">
        <v>562</v>
      </c>
      <c r="M56" s="281" t="s">
        <v>562</v>
      </c>
      <c r="N56" s="282" t="s">
        <v>562</v>
      </c>
      <c r="O56" s="282" t="s">
        <v>562</v>
      </c>
      <c r="P56" s="282" t="s">
        <v>562</v>
      </c>
      <c r="Q56" s="282" t="s">
        <v>562</v>
      </c>
      <c r="R56" s="282" t="s">
        <v>562</v>
      </c>
      <c r="S56" s="282" t="s">
        <v>562</v>
      </c>
      <c r="T56" s="282" t="s">
        <v>562</v>
      </c>
    </row>
    <row r="57" spans="1:20">
      <c r="A57" s="281" t="s">
        <v>562</v>
      </c>
      <c r="B57" s="281" t="s">
        <v>562</v>
      </c>
      <c r="C57" s="281" t="s">
        <v>562</v>
      </c>
      <c r="D57" s="281" t="s">
        <v>562</v>
      </c>
      <c r="E57" s="281" t="s">
        <v>562</v>
      </c>
      <c r="F57" s="281" t="s">
        <v>562</v>
      </c>
      <c r="G57" s="281" t="s">
        <v>562</v>
      </c>
      <c r="H57" s="281" t="s">
        <v>562</v>
      </c>
      <c r="I57" s="281" t="s">
        <v>562</v>
      </c>
      <c r="J57" s="281" t="s">
        <v>562</v>
      </c>
      <c r="K57" s="281" t="s">
        <v>562</v>
      </c>
      <c r="L57" s="281" t="s">
        <v>562</v>
      </c>
      <c r="M57" s="281" t="s">
        <v>562</v>
      </c>
      <c r="N57" s="282" t="s">
        <v>562</v>
      </c>
      <c r="O57" s="282" t="s">
        <v>562</v>
      </c>
      <c r="P57" s="282" t="s">
        <v>562</v>
      </c>
      <c r="Q57" s="282" t="s">
        <v>562</v>
      </c>
      <c r="R57" s="282" t="s">
        <v>562</v>
      </c>
      <c r="S57" s="282" t="s">
        <v>562</v>
      </c>
      <c r="T57" s="282" t="s">
        <v>562</v>
      </c>
    </row>
    <row r="58" spans="1:20">
      <c r="A58" s="281" t="s">
        <v>562</v>
      </c>
      <c r="B58" s="281" t="s">
        <v>562</v>
      </c>
      <c r="C58" s="281" t="s">
        <v>562</v>
      </c>
      <c r="D58" s="281" t="s">
        <v>562</v>
      </c>
      <c r="E58" s="281" t="s">
        <v>562</v>
      </c>
      <c r="F58" s="281" t="s">
        <v>562</v>
      </c>
      <c r="G58" s="281" t="s">
        <v>562</v>
      </c>
      <c r="H58" s="281" t="s">
        <v>562</v>
      </c>
      <c r="I58" s="281" t="s">
        <v>562</v>
      </c>
      <c r="J58" s="281" t="s">
        <v>562</v>
      </c>
      <c r="K58" s="281" t="s">
        <v>562</v>
      </c>
      <c r="L58" s="281" t="s">
        <v>562</v>
      </c>
      <c r="M58" s="281" t="s">
        <v>562</v>
      </c>
      <c r="N58" s="282" t="s">
        <v>562</v>
      </c>
      <c r="O58" s="282" t="s">
        <v>562</v>
      </c>
      <c r="P58" s="282" t="s">
        <v>562</v>
      </c>
      <c r="Q58" s="282" t="s">
        <v>562</v>
      </c>
      <c r="R58" s="282" t="s">
        <v>562</v>
      </c>
      <c r="S58" s="282" t="s">
        <v>562</v>
      </c>
      <c r="T58" s="282" t="s">
        <v>562</v>
      </c>
    </row>
    <row r="59" spans="1:20">
      <c r="A59" s="281" t="s">
        <v>562</v>
      </c>
      <c r="B59" s="281" t="s">
        <v>562</v>
      </c>
      <c r="C59" s="281" t="s">
        <v>562</v>
      </c>
      <c r="D59" s="281" t="s">
        <v>562</v>
      </c>
      <c r="E59" s="281" t="s">
        <v>562</v>
      </c>
      <c r="F59" s="281" t="s">
        <v>562</v>
      </c>
      <c r="G59" s="281" t="s">
        <v>562</v>
      </c>
      <c r="H59" s="281" t="s">
        <v>562</v>
      </c>
      <c r="I59" s="281" t="s">
        <v>562</v>
      </c>
      <c r="J59" s="281" t="s">
        <v>562</v>
      </c>
      <c r="K59" s="281" t="s">
        <v>562</v>
      </c>
      <c r="L59" s="281" t="s">
        <v>562</v>
      </c>
      <c r="M59" s="281" t="s">
        <v>562</v>
      </c>
      <c r="N59" s="282" t="s">
        <v>562</v>
      </c>
      <c r="O59" s="282" t="s">
        <v>562</v>
      </c>
      <c r="P59" s="282" t="s">
        <v>562</v>
      </c>
      <c r="Q59" s="282" t="s">
        <v>562</v>
      </c>
      <c r="R59" s="282" t="s">
        <v>562</v>
      </c>
      <c r="S59" s="282" t="s">
        <v>562</v>
      </c>
      <c r="T59" s="282" t="s">
        <v>562</v>
      </c>
    </row>
    <row r="60" spans="1:20">
      <c r="A60" s="281" t="s">
        <v>562</v>
      </c>
      <c r="B60" s="281" t="s">
        <v>562</v>
      </c>
      <c r="C60" s="281" t="s">
        <v>562</v>
      </c>
      <c r="D60" s="281" t="s">
        <v>562</v>
      </c>
      <c r="E60" s="281" t="s">
        <v>562</v>
      </c>
      <c r="F60" s="281" t="s">
        <v>562</v>
      </c>
      <c r="G60" s="281" t="s">
        <v>562</v>
      </c>
      <c r="H60" s="281" t="s">
        <v>562</v>
      </c>
      <c r="I60" s="281" t="s">
        <v>562</v>
      </c>
      <c r="J60" s="281" t="s">
        <v>562</v>
      </c>
      <c r="K60" s="281" t="s">
        <v>562</v>
      </c>
      <c r="L60" s="281" t="s">
        <v>562</v>
      </c>
      <c r="M60" s="281" t="s">
        <v>562</v>
      </c>
      <c r="N60" s="282" t="s">
        <v>562</v>
      </c>
      <c r="O60" s="282" t="s">
        <v>562</v>
      </c>
      <c r="P60" s="282" t="s">
        <v>562</v>
      </c>
      <c r="Q60" s="282" t="s">
        <v>562</v>
      </c>
      <c r="R60" s="282" t="s">
        <v>562</v>
      </c>
      <c r="S60" s="282" t="s">
        <v>562</v>
      </c>
      <c r="T60" s="282" t="s">
        <v>562</v>
      </c>
    </row>
    <row r="61" spans="1:20">
      <c r="A61" s="281" t="s">
        <v>562</v>
      </c>
      <c r="B61" s="281" t="s">
        <v>562</v>
      </c>
      <c r="C61" s="281" t="s">
        <v>562</v>
      </c>
      <c r="D61" s="281" t="s">
        <v>562</v>
      </c>
      <c r="E61" s="281" t="s">
        <v>562</v>
      </c>
      <c r="F61" s="281" t="s">
        <v>562</v>
      </c>
      <c r="G61" s="281" t="s">
        <v>562</v>
      </c>
      <c r="H61" s="281" t="s">
        <v>562</v>
      </c>
      <c r="I61" s="281" t="s">
        <v>562</v>
      </c>
      <c r="J61" s="281" t="s">
        <v>562</v>
      </c>
      <c r="K61" s="281" t="s">
        <v>562</v>
      </c>
      <c r="L61" s="281" t="s">
        <v>562</v>
      </c>
      <c r="M61" s="281" t="s">
        <v>562</v>
      </c>
      <c r="N61" s="282" t="s">
        <v>562</v>
      </c>
      <c r="O61" s="282" t="s">
        <v>562</v>
      </c>
      <c r="P61" s="282" t="s">
        <v>562</v>
      </c>
      <c r="Q61" s="282" t="s">
        <v>562</v>
      </c>
      <c r="R61" s="282" t="s">
        <v>562</v>
      </c>
      <c r="S61" s="282" t="s">
        <v>562</v>
      </c>
      <c r="T61" s="282" t="s">
        <v>562</v>
      </c>
    </row>
    <row r="62" spans="1:20">
      <c r="A62" s="281" t="s">
        <v>562</v>
      </c>
      <c r="B62" s="281" t="s">
        <v>562</v>
      </c>
      <c r="C62" s="281" t="s">
        <v>562</v>
      </c>
      <c r="D62" s="281" t="s">
        <v>562</v>
      </c>
      <c r="E62" s="281" t="s">
        <v>562</v>
      </c>
      <c r="F62" s="281" t="s">
        <v>562</v>
      </c>
      <c r="G62" s="281" t="s">
        <v>562</v>
      </c>
      <c r="H62" s="281" t="s">
        <v>562</v>
      </c>
      <c r="I62" s="281" t="s">
        <v>562</v>
      </c>
      <c r="J62" s="281" t="s">
        <v>562</v>
      </c>
      <c r="K62" s="281" t="s">
        <v>562</v>
      </c>
      <c r="L62" s="281" t="s">
        <v>562</v>
      </c>
      <c r="M62" s="281" t="s">
        <v>562</v>
      </c>
      <c r="N62" s="282" t="s">
        <v>562</v>
      </c>
      <c r="O62" s="282" t="s">
        <v>562</v>
      </c>
      <c r="P62" s="282" t="s">
        <v>562</v>
      </c>
      <c r="Q62" s="282" t="s">
        <v>562</v>
      </c>
      <c r="R62" s="282" t="s">
        <v>562</v>
      </c>
      <c r="S62" s="282" t="s">
        <v>562</v>
      </c>
      <c r="T62" s="282" t="s">
        <v>562</v>
      </c>
    </row>
    <row r="63" spans="1:20">
      <c r="A63" s="281" t="s">
        <v>562</v>
      </c>
      <c r="B63" s="281" t="s">
        <v>562</v>
      </c>
      <c r="C63" s="281" t="s">
        <v>562</v>
      </c>
      <c r="D63" s="281" t="s">
        <v>562</v>
      </c>
      <c r="E63" s="281" t="s">
        <v>562</v>
      </c>
      <c r="F63" s="281" t="s">
        <v>562</v>
      </c>
      <c r="G63" s="281" t="s">
        <v>562</v>
      </c>
      <c r="H63" s="281" t="s">
        <v>562</v>
      </c>
      <c r="I63" s="281" t="s">
        <v>562</v>
      </c>
      <c r="J63" s="281" t="s">
        <v>562</v>
      </c>
      <c r="K63" s="281" t="s">
        <v>562</v>
      </c>
      <c r="L63" s="281" t="s">
        <v>562</v>
      </c>
      <c r="M63" s="281" t="s">
        <v>562</v>
      </c>
      <c r="N63" s="282" t="s">
        <v>562</v>
      </c>
      <c r="O63" s="282" t="s">
        <v>562</v>
      </c>
      <c r="P63" s="282" t="s">
        <v>562</v>
      </c>
      <c r="Q63" s="282" t="s">
        <v>562</v>
      </c>
      <c r="R63" s="282" t="s">
        <v>562</v>
      </c>
      <c r="S63" s="282" t="s">
        <v>562</v>
      </c>
      <c r="T63" s="282" t="s">
        <v>562</v>
      </c>
    </row>
    <row r="64" spans="1:20">
      <c r="A64" s="281" t="s">
        <v>562</v>
      </c>
      <c r="B64" s="281" t="s">
        <v>562</v>
      </c>
      <c r="C64" s="281" t="s">
        <v>562</v>
      </c>
      <c r="D64" s="281" t="s">
        <v>562</v>
      </c>
      <c r="E64" s="281" t="s">
        <v>562</v>
      </c>
      <c r="F64" s="281" t="s">
        <v>562</v>
      </c>
      <c r="G64" s="281" t="s">
        <v>562</v>
      </c>
      <c r="H64" s="281" t="s">
        <v>562</v>
      </c>
      <c r="I64" s="281" t="s">
        <v>562</v>
      </c>
      <c r="J64" s="281" t="s">
        <v>562</v>
      </c>
      <c r="K64" s="281" t="s">
        <v>562</v>
      </c>
      <c r="L64" s="281" t="s">
        <v>562</v>
      </c>
      <c r="M64" s="281" t="s">
        <v>562</v>
      </c>
      <c r="N64" s="282" t="s">
        <v>562</v>
      </c>
      <c r="O64" s="282" t="s">
        <v>562</v>
      </c>
      <c r="P64" s="282" t="s">
        <v>562</v>
      </c>
      <c r="Q64" s="282" t="s">
        <v>562</v>
      </c>
      <c r="R64" s="282" t="s">
        <v>562</v>
      </c>
      <c r="S64" s="282" t="s">
        <v>562</v>
      </c>
      <c r="T64" s="282" t="s">
        <v>562</v>
      </c>
    </row>
    <row r="65" spans="1:20">
      <c r="A65" s="281" t="s">
        <v>562</v>
      </c>
      <c r="B65" s="281" t="s">
        <v>562</v>
      </c>
      <c r="C65" s="281" t="s">
        <v>562</v>
      </c>
      <c r="D65" s="281" t="s">
        <v>562</v>
      </c>
      <c r="E65" s="281" t="s">
        <v>562</v>
      </c>
      <c r="F65" s="281" t="s">
        <v>562</v>
      </c>
      <c r="G65" s="281" t="s">
        <v>562</v>
      </c>
      <c r="H65" s="281" t="s">
        <v>562</v>
      </c>
      <c r="I65" s="281" t="s">
        <v>562</v>
      </c>
      <c r="J65" s="281" t="s">
        <v>562</v>
      </c>
      <c r="K65" s="281" t="s">
        <v>562</v>
      </c>
      <c r="L65" s="281" t="s">
        <v>562</v>
      </c>
      <c r="M65" s="281" t="s">
        <v>562</v>
      </c>
      <c r="N65" s="282" t="s">
        <v>562</v>
      </c>
      <c r="O65" s="282" t="s">
        <v>562</v>
      </c>
      <c r="P65" s="282" t="s">
        <v>562</v>
      </c>
      <c r="Q65" s="282" t="s">
        <v>562</v>
      </c>
      <c r="R65" s="282" t="s">
        <v>562</v>
      </c>
      <c r="S65" s="282" t="s">
        <v>562</v>
      </c>
      <c r="T65" s="282" t="s">
        <v>562</v>
      </c>
    </row>
    <row r="66" spans="1:20">
      <c r="A66" s="281" t="s">
        <v>562</v>
      </c>
      <c r="B66" s="281" t="s">
        <v>562</v>
      </c>
      <c r="C66" s="281" t="s">
        <v>562</v>
      </c>
      <c r="D66" s="281" t="s">
        <v>562</v>
      </c>
      <c r="E66" s="281" t="s">
        <v>562</v>
      </c>
      <c r="F66" s="281" t="s">
        <v>562</v>
      </c>
      <c r="G66" s="281" t="s">
        <v>562</v>
      </c>
      <c r="H66" s="281" t="s">
        <v>562</v>
      </c>
      <c r="I66" s="281" t="s">
        <v>562</v>
      </c>
      <c r="J66" s="281" t="s">
        <v>562</v>
      </c>
      <c r="K66" s="281" t="s">
        <v>562</v>
      </c>
      <c r="L66" s="281" t="s">
        <v>562</v>
      </c>
      <c r="M66" s="281" t="s">
        <v>562</v>
      </c>
      <c r="N66" s="282" t="s">
        <v>562</v>
      </c>
      <c r="O66" s="282" t="s">
        <v>562</v>
      </c>
      <c r="P66" s="282" t="s">
        <v>562</v>
      </c>
      <c r="Q66" s="282" t="s">
        <v>562</v>
      </c>
      <c r="R66" s="282" t="s">
        <v>562</v>
      </c>
      <c r="S66" s="282" t="s">
        <v>562</v>
      </c>
      <c r="T66" s="282" t="s">
        <v>562</v>
      </c>
    </row>
    <row r="67" spans="1:20">
      <c r="A67" s="281" t="s">
        <v>562</v>
      </c>
      <c r="B67" s="281" t="s">
        <v>562</v>
      </c>
      <c r="C67" s="281" t="s">
        <v>562</v>
      </c>
      <c r="D67" s="281" t="s">
        <v>562</v>
      </c>
      <c r="E67" s="281" t="s">
        <v>562</v>
      </c>
      <c r="F67" s="281" t="s">
        <v>562</v>
      </c>
      <c r="G67" s="281" t="s">
        <v>562</v>
      </c>
      <c r="H67" s="281" t="s">
        <v>562</v>
      </c>
      <c r="I67" s="281" t="s">
        <v>562</v>
      </c>
      <c r="J67" s="281" t="s">
        <v>562</v>
      </c>
      <c r="K67" s="281" t="s">
        <v>562</v>
      </c>
      <c r="L67" s="281" t="s">
        <v>562</v>
      </c>
      <c r="M67" s="281" t="s">
        <v>562</v>
      </c>
      <c r="N67" s="282" t="s">
        <v>562</v>
      </c>
      <c r="O67" s="282" t="s">
        <v>562</v>
      </c>
      <c r="P67" s="282" t="s">
        <v>562</v>
      </c>
      <c r="Q67" s="282" t="s">
        <v>562</v>
      </c>
      <c r="R67" s="282" t="s">
        <v>562</v>
      </c>
      <c r="S67" s="282" t="s">
        <v>562</v>
      </c>
      <c r="T67" s="282" t="s">
        <v>562</v>
      </c>
    </row>
    <row r="68" spans="1:20">
      <c r="A68" s="281" t="s">
        <v>562</v>
      </c>
      <c r="B68" s="281" t="s">
        <v>562</v>
      </c>
      <c r="C68" s="281" t="s">
        <v>562</v>
      </c>
      <c r="D68" s="281" t="s">
        <v>562</v>
      </c>
      <c r="E68" s="281" t="s">
        <v>562</v>
      </c>
      <c r="F68" s="281" t="s">
        <v>562</v>
      </c>
      <c r="G68" s="281" t="s">
        <v>562</v>
      </c>
      <c r="H68" s="281" t="s">
        <v>562</v>
      </c>
      <c r="I68" s="281" t="s">
        <v>562</v>
      </c>
      <c r="J68" s="281" t="s">
        <v>562</v>
      </c>
      <c r="K68" s="281" t="s">
        <v>562</v>
      </c>
      <c r="L68" s="281" t="s">
        <v>562</v>
      </c>
      <c r="M68" s="281" t="s">
        <v>562</v>
      </c>
      <c r="N68" s="282" t="s">
        <v>562</v>
      </c>
      <c r="O68" s="282" t="s">
        <v>562</v>
      </c>
      <c r="P68" s="282" t="s">
        <v>562</v>
      </c>
      <c r="Q68" s="282" t="s">
        <v>562</v>
      </c>
      <c r="R68" s="282" t="s">
        <v>562</v>
      </c>
      <c r="S68" s="282" t="s">
        <v>562</v>
      </c>
      <c r="T68" s="282" t="s">
        <v>562</v>
      </c>
    </row>
    <row r="69" spans="1:20">
      <c r="A69" s="281" t="s">
        <v>562</v>
      </c>
      <c r="B69" s="281" t="s">
        <v>562</v>
      </c>
      <c r="C69" s="281" t="s">
        <v>562</v>
      </c>
      <c r="D69" s="281" t="s">
        <v>562</v>
      </c>
      <c r="E69" s="281" t="s">
        <v>562</v>
      </c>
      <c r="F69" s="281" t="s">
        <v>562</v>
      </c>
      <c r="G69" s="281" t="s">
        <v>562</v>
      </c>
      <c r="H69" s="281" t="s">
        <v>562</v>
      </c>
      <c r="I69" s="281" t="s">
        <v>562</v>
      </c>
      <c r="J69" s="281" t="s">
        <v>562</v>
      </c>
      <c r="K69" s="281" t="s">
        <v>562</v>
      </c>
      <c r="L69" s="281" t="s">
        <v>562</v>
      </c>
      <c r="M69" s="281" t="s">
        <v>562</v>
      </c>
      <c r="N69" s="282" t="s">
        <v>562</v>
      </c>
      <c r="O69" s="282" t="s">
        <v>562</v>
      </c>
      <c r="P69" s="282" t="s">
        <v>562</v>
      </c>
      <c r="Q69" s="282" t="s">
        <v>562</v>
      </c>
      <c r="R69" s="282" t="s">
        <v>562</v>
      </c>
      <c r="S69" s="282" t="s">
        <v>562</v>
      </c>
      <c r="T69" s="282" t="s">
        <v>562</v>
      </c>
    </row>
    <row r="70" spans="1:20">
      <c r="A70" s="281" t="s">
        <v>562</v>
      </c>
      <c r="B70" s="281" t="s">
        <v>562</v>
      </c>
      <c r="C70" s="281" t="s">
        <v>562</v>
      </c>
      <c r="D70" s="281" t="s">
        <v>562</v>
      </c>
      <c r="E70" s="281" t="s">
        <v>562</v>
      </c>
      <c r="F70" s="281" t="s">
        <v>562</v>
      </c>
      <c r="G70" s="281" t="s">
        <v>562</v>
      </c>
      <c r="H70" s="281" t="s">
        <v>562</v>
      </c>
      <c r="I70" s="281" t="s">
        <v>562</v>
      </c>
      <c r="J70" s="281" t="s">
        <v>562</v>
      </c>
      <c r="K70" s="281" t="s">
        <v>562</v>
      </c>
      <c r="L70" s="281" t="s">
        <v>562</v>
      </c>
      <c r="M70" s="281" t="s">
        <v>562</v>
      </c>
      <c r="N70" s="282" t="s">
        <v>562</v>
      </c>
      <c r="O70" s="282" t="s">
        <v>562</v>
      </c>
      <c r="P70" s="282" t="s">
        <v>562</v>
      </c>
      <c r="Q70" s="282" t="s">
        <v>562</v>
      </c>
      <c r="R70" s="282" t="s">
        <v>562</v>
      </c>
      <c r="S70" s="282" t="s">
        <v>562</v>
      </c>
      <c r="T70" s="282" t="s">
        <v>562</v>
      </c>
    </row>
    <row r="71" spans="1:20">
      <c r="A71" s="281" t="s">
        <v>562</v>
      </c>
      <c r="B71" s="281" t="s">
        <v>562</v>
      </c>
      <c r="C71" s="281" t="s">
        <v>562</v>
      </c>
      <c r="D71" s="281" t="s">
        <v>562</v>
      </c>
      <c r="E71" s="281" t="s">
        <v>562</v>
      </c>
      <c r="F71" s="281" t="s">
        <v>562</v>
      </c>
      <c r="G71" s="281" t="s">
        <v>562</v>
      </c>
      <c r="H71" s="281" t="s">
        <v>562</v>
      </c>
      <c r="I71" s="281" t="s">
        <v>562</v>
      </c>
      <c r="J71" s="281" t="s">
        <v>562</v>
      </c>
      <c r="K71" s="281" t="s">
        <v>562</v>
      </c>
      <c r="L71" s="281" t="s">
        <v>562</v>
      </c>
      <c r="M71" s="281" t="s">
        <v>562</v>
      </c>
      <c r="N71" s="282" t="s">
        <v>562</v>
      </c>
      <c r="O71" s="282" t="s">
        <v>562</v>
      </c>
      <c r="P71" s="282" t="s">
        <v>562</v>
      </c>
      <c r="Q71" s="282" t="s">
        <v>562</v>
      </c>
      <c r="R71" s="282" t="s">
        <v>562</v>
      </c>
      <c r="S71" s="282" t="s">
        <v>562</v>
      </c>
      <c r="T71" s="282" t="s">
        <v>562</v>
      </c>
    </row>
    <row r="72" spans="1:20">
      <c r="A72" s="281" t="s">
        <v>562</v>
      </c>
      <c r="B72" s="281" t="s">
        <v>562</v>
      </c>
      <c r="C72" s="281" t="s">
        <v>562</v>
      </c>
      <c r="D72" s="281" t="s">
        <v>562</v>
      </c>
      <c r="E72" s="281" t="s">
        <v>562</v>
      </c>
      <c r="F72" s="281" t="s">
        <v>562</v>
      </c>
      <c r="G72" s="281" t="s">
        <v>562</v>
      </c>
      <c r="H72" s="281" t="s">
        <v>562</v>
      </c>
      <c r="I72" s="281" t="s">
        <v>562</v>
      </c>
      <c r="J72" s="281" t="s">
        <v>562</v>
      </c>
      <c r="K72" s="281" t="s">
        <v>562</v>
      </c>
      <c r="L72" s="281" t="s">
        <v>562</v>
      </c>
      <c r="M72" s="281" t="s">
        <v>562</v>
      </c>
      <c r="N72" s="282" t="s">
        <v>562</v>
      </c>
      <c r="O72" s="282" t="s">
        <v>562</v>
      </c>
      <c r="P72" s="282" t="s">
        <v>562</v>
      </c>
      <c r="Q72" s="282" t="s">
        <v>562</v>
      </c>
      <c r="R72" s="282" t="s">
        <v>562</v>
      </c>
      <c r="S72" s="282" t="s">
        <v>562</v>
      </c>
      <c r="T72" s="282" t="s">
        <v>562</v>
      </c>
    </row>
    <row r="73" spans="1:20">
      <c r="A73" s="281" t="s">
        <v>562</v>
      </c>
      <c r="B73" s="281" t="s">
        <v>562</v>
      </c>
      <c r="C73" s="281" t="s">
        <v>562</v>
      </c>
      <c r="D73" s="281" t="s">
        <v>562</v>
      </c>
      <c r="E73" s="281" t="s">
        <v>562</v>
      </c>
      <c r="F73" s="281" t="s">
        <v>562</v>
      </c>
      <c r="G73" s="281" t="s">
        <v>562</v>
      </c>
      <c r="H73" s="281" t="s">
        <v>562</v>
      </c>
      <c r="I73" s="281" t="s">
        <v>562</v>
      </c>
      <c r="J73" s="281" t="s">
        <v>562</v>
      </c>
      <c r="K73" s="281" t="s">
        <v>562</v>
      </c>
      <c r="L73" s="281" t="s">
        <v>562</v>
      </c>
      <c r="M73" s="281" t="s">
        <v>562</v>
      </c>
      <c r="N73" s="282" t="s">
        <v>562</v>
      </c>
      <c r="O73" s="282" t="s">
        <v>562</v>
      </c>
      <c r="P73" s="282" t="s">
        <v>562</v>
      </c>
      <c r="Q73" s="282" t="s">
        <v>562</v>
      </c>
      <c r="R73" s="282" t="s">
        <v>562</v>
      </c>
      <c r="S73" s="282" t="s">
        <v>562</v>
      </c>
      <c r="T73" s="282" t="s">
        <v>562</v>
      </c>
    </row>
    <row r="74" spans="1:20">
      <c r="A74" s="281" t="s">
        <v>562</v>
      </c>
      <c r="B74" s="281" t="s">
        <v>562</v>
      </c>
      <c r="C74" s="281" t="s">
        <v>562</v>
      </c>
      <c r="D74" s="281" t="s">
        <v>562</v>
      </c>
      <c r="E74" s="281" t="s">
        <v>562</v>
      </c>
      <c r="F74" s="281" t="s">
        <v>562</v>
      </c>
      <c r="G74" s="281" t="s">
        <v>562</v>
      </c>
      <c r="H74" s="281" t="s">
        <v>562</v>
      </c>
      <c r="I74" s="281" t="s">
        <v>562</v>
      </c>
      <c r="J74" s="281" t="s">
        <v>562</v>
      </c>
      <c r="K74" s="281" t="s">
        <v>562</v>
      </c>
      <c r="L74" s="281" t="s">
        <v>562</v>
      </c>
      <c r="M74" s="281" t="s">
        <v>562</v>
      </c>
      <c r="N74" s="282" t="s">
        <v>562</v>
      </c>
      <c r="O74" s="282" t="s">
        <v>562</v>
      </c>
      <c r="P74" s="282" t="s">
        <v>562</v>
      </c>
      <c r="Q74" s="282" t="s">
        <v>562</v>
      </c>
      <c r="R74" s="282" t="s">
        <v>562</v>
      </c>
      <c r="S74" s="282" t="s">
        <v>562</v>
      </c>
      <c r="T74" s="282" t="s">
        <v>562</v>
      </c>
    </row>
    <row r="75" spans="1:20">
      <c r="A75" s="281" t="s">
        <v>562</v>
      </c>
      <c r="B75" s="281" t="s">
        <v>562</v>
      </c>
      <c r="C75" s="281" t="s">
        <v>562</v>
      </c>
      <c r="D75" s="281" t="s">
        <v>562</v>
      </c>
      <c r="E75" s="281" t="s">
        <v>562</v>
      </c>
      <c r="F75" s="281" t="s">
        <v>562</v>
      </c>
      <c r="G75" s="281" t="s">
        <v>562</v>
      </c>
      <c r="H75" s="281" t="s">
        <v>562</v>
      </c>
      <c r="I75" s="281" t="s">
        <v>562</v>
      </c>
      <c r="J75" s="281" t="s">
        <v>562</v>
      </c>
      <c r="K75" s="281" t="s">
        <v>562</v>
      </c>
      <c r="L75" s="281" t="s">
        <v>562</v>
      </c>
      <c r="M75" s="281" t="s">
        <v>562</v>
      </c>
      <c r="N75" s="282" t="s">
        <v>562</v>
      </c>
      <c r="O75" s="282" t="s">
        <v>562</v>
      </c>
      <c r="P75" s="282" t="s">
        <v>562</v>
      </c>
      <c r="Q75" s="282" t="s">
        <v>562</v>
      </c>
      <c r="R75" s="282" t="s">
        <v>562</v>
      </c>
      <c r="S75" s="282" t="s">
        <v>562</v>
      </c>
      <c r="T75" s="282" t="s">
        <v>562</v>
      </c>
    </row>
    <row r="76" spans="1:20">
      <c r="A76" s="281" t="s">
        <v>562</v>
      </c>
      <c r="B76" s="281" t="s">
        <v>562</v>
      </c>
      <c r="C76" s="281" t="s">
        <v>562</v>
      </c>
      <c r="D76" s="281" t="s">
        <v>562</v>
      </c>
      <c r="E76" s="281" t="s">
        <v>562</v>
      </c>
      <c r="F76" s="281" t="s">
        <v>562</v>
      </c>
      <c r="G76" s="281" t="s">
        <v>562</v>
      </c>
      <c r="H76" s="281" t="s">
        <v>562</v>
      </c>
      <c r="I76" s="281" t="s">
        <v>562</v>
      </c>
      <c r="J76" s="281" t="s">
        <v>562</v>
      </c>
      <c r="K76" s="281" t="s">
        <v>562</v>
      </c>
      <c r="L76" s="281" t="s">
        <v>562</v>
      </c>
      <c r="M76" s="281" t="s">
        <v>562</v>
      </c>
      <c r="N76" s="282" t="s">
        <v>562</v>
      </c>
      <c r="O76" s="282" t="s">
        <v>562</v>
      </c>
      <c r="P76" s="282" t="s">
        <v>562</v>
      </c>
      <c r="Q76" s="282" t="s">
        <v>562</v>
      </c>
      <c r="R76" s="282" t="s">
        <v>562</v>
      </c>
      <c r="S76" s="282" t="s">
        <v>562</v>
      </c>
      <c r="T76" s="282" t="s">
        <v>562</v>
      </c>
    </row>
    <row r="77" spans="1:20">
      <c r="A77" s="281" t="s">
        <v>562</v>
      </c>
      <c r="B77" s="281" t="s">
        <v>562</v>
      </c>
      <c r="C77" s="281" t="s">
        <v>562</v>
      </c>
      <c r="D77" s="281" t="s">
        <v>562</v>
      </c>
      <c r="E77" s="281" t="s">
        <v>562</v>
      </c>
      <c r="F77" s="281" t="s">
        <v>562</v>
      </c>
      <c r="G77" s="281" t="s">
        <v>562</v>
      </c>
      <c r="H77" s="281" t="s">
        <v>562</v>
      </c>
      <c r="I77" s="281" t="s">
        <v>562</v>
      </c>
      <c r="J77" s="281" t="s">
        <v>562</v>
      </c>
      <c r="K77" s="281" t="s">
        <v>562</v>
      </c>
      <c r="L77" s="281" t="s">
        <v>562</v>
      </c>
      <c r="M77" s="281" t="s">
        <v>562</v>
      </c>
      <c r="N77" s="282" t="s">
        <v>562</v>
      </c>
      <c r="O77" s="282" t="s">
        <v>562</v>
      </c>
      <c r="P77" s="282" t="s">
        <v>562</v>
      </c>
      <c r="Q77" s="282" t="s">
        <v>562</v>
      </c>
      <c r="R77" s="282" t="s">
        <v>562</v>
      </c>
      <c r="S77" s="282" t="s">
        <v>562</v>
      </c>
      <c r="T77" s="282" t="s">
        <v>562</v>
      </c>
    </row>
    <row r="78" spans="1:20">
      <c r="A78" s="281" t="s">
        <v>562</v>
      </c>
      <c r="B78" s="281" t="s">
        <v>562</v>
      </c>
      <c r="C78" s="281" t="s">
        <v>562</v>
      </c>
      <c r="D78" s="281" t="s">
        <v>562</v>
      </c>
      <c r="E78" s="281" t="s">
        <v>562</v>
      </c>
      <c r="F78" s="281" t="s">
        <v>562</v>
      </c>
      <c r="G78" s="281" t="s">
        <v>562</v>
      </c>
      <c r="H78" s="281" t="s">
        <v>562</v>
      </c>
      <c r="I78" s="281" t="s">
        <v>562</v>
      </c>
      <c r="J78" s="281" t="s">
        <v>562</v>
      </c>
      <c r="K78" s="281" t="s">
        <v>562</v>
      </c>
      <c r="L78" s="281" t="s">
        <v>562</v>
      </c>
      <c r="M78" s="281" t="s">
        <v>562</v>
      </c>
      <c r="N78" s="282" t="s">
        <v>562</v>
      </c>
      <c r="O78" s="282" t="s">
        <v>562</v>
      </c>
      <c r="P78" s="282" t="s">
        <v>562</v>
      </c>
      <c r="Q78" s="282" t="s">
        <v>562</v>
      </c>
      <c r="R78" s="282" t="s">
        <v>562</v>
      </c>
      <c r="S78" s="282" t="s">
        <v>562</v>
      </c>
      <c r="T78" s="282" t="s">
        <v>562</v>
      </c>
    </row>
    <row r="79" spans="1:20">
      <c r="A79" s="281" t="s">
        <v>562</v>
      </c>
      <c r="B79" s="281" t="s">
        <v>562</v>
      </c>
      <c r="C79" s="281" t="s">
        <v>562</v>
      </c>
      <c r="D79" s="281" t="s">
        <v>562</v>
      </c>
      <c r="E79" s="281" t="s">
        <v>562</v>
      </c>
      <c r="F79" s="281" t="s">
        <v>562</v>
      </c>
      <c r="G79" s="281" t="s">
        <v>562</v>
      </c>
      <c r="H79" s="281" t="s">
        <v>562</v>
      </c>
      <c r="I79" s="281" t="s">
        <v>562</v>
      </c>
      <c r="J79" s="281" t="s">
        <v>562</v>
      </c>
      <c r="K79" s="281" t="s">
        <v>562</v>
      </c>
      <c r="L79" s="281" t="s">
        <v>562</v>
      </c>
      <c r="M79" s="281" t="s">
        <v>562</v>
      </c>
      <c r="N79" s="282" t="s">
        <v>562</v>
      </c>
      <c r="O79" s="282" t="s">
        <v>562</v>
      </c>
      <c r="P79" s="282" t="s">
        <v>562</v>
      </c>
      <c r="Q79" s="282" t="s">
        <v>562</v>
      </c>
      <c r="R79" s="282" t="s">
        <v>562</v>
      </c>
      <c r="S79" s="282" t="s">
        <v>562</v>
      </c>
      <c r="T79" s="282" t="s">
        <v>562</v>
      </c>
    </row>
    <row r="80" spans="1:20">
      <c r="A80" s="281" t="s">
        <v>562</v>
      </c>
      <c r="B80" s="281" t="s">
        <v>562</v>
      </c>
      <c r="C80" s="281" t="s">
        <v>562</v>
      </c>
      <c r="D80" s="281" t="s">
        <v>562</v>
      </c>
      <c r="E80" s="281" t="s">
        <v>562</v>
      </c>
      <c r="F80" s="281" t="s">
        <v>562</v>
      </c>
      <c r="G80" s="281" t="s">
        <v>562</v>
      </c>
      <c r="H80" s="281" t="s">
        <v>562</v>
      </c>
      <c r="I80" s="281" t="s">
        <v>562</v>
      </c>
      <c r="J80" s="281" t="s">
        <v>562</v>
      </c>
      <c r="K80" s="281" t="s">
        <v>562</v>
      </c>
      <c r="L80" s="281" t="s">
        <v>562</v>
      </c>
      <c r="M80" s="281" t="s">
        <v>562</v>
      </c>
      <c r="N80" s="282" t="s">
        <v>562</v>
      </c>
      <c r="O80" s="282" t="s">
        <v>562</v>
      </c>
      <c r="P80" s="282" t="s">
        <v>562</v>
      </c>
      <c r="Q80" s="282" t="s">
        <v>562</v>
      </c>
      <c r="R80" s="282" t="s">
        <v>562</v>
      </c>
      <c r="S80" s="282" t="s">
        <v>562</v>
      </c>
      <c r="T80" s="282" t="s">
        <v>562</v>
      </c>
    </row>
    <row r="81" spans="1:20">
      <c r="A81" s="281" t="s">
        <v>562</v>
      </c>
      <c r="B81" s="281" t="s">
        <v>562</v>
      </c>
      <c r="C81" s="281" t="s">
        <v>562</v>
      </c>
      <c r="D81" s="281" t="s">
        <v>562</v>
      </c>
      <c r="E81" s="281" t="s">
        <v>562</v>
      </c>
      <c r="F81" s="281" t="s">
        <v>562</v>
      </c>
      <c r="G81" s="281" t="s">
        <v>562</v>
      </c>
      <c r="H81" s="281" t="s">
        <v>562</v>
      </c>
      <c r="I81" s="281" t="s">
        <v>562</v>
      </c>
      <c r="J81" s="281" t="s">
        <v>562</v>
      </c>
      <c r="K81" s="281" t="s">
        <v>562</v>
      </c>
      <c r="L81" s="281" t="s">
        <v>562</v>
      </c>
      <c r="M81" s="281" t="s">
        <v>562</v>
      </c>
      <c r="N81" s="282" t="s">
        <v>562</v>
      </c>
      <c r="O81" s="282" t="s">
        <v>562</v>
      </c>
      <c r="P81" s="282" t="s">
        <v>562</v>
      </c>
      <c r="Q81" s="282" t="s">
        <v>562</v>
      </c>
      <c r="R81" s="282" t="s">
        <v>562</v>
      </c>
      <c r="S81" s="282" t="s">
        <v>562</v>
      </c>
      <c r="T81" s="282" t="s">
        <v>562</v>
      </c>
    </row>
    <row r="82" spans="1:20">
      <c r="A82" s="281" t="s">
        <v>562</v>
      </c>
      <c r="B82" s="281" t="s">
        <v>562</v>
      </c>
      <c r="C82" s="281" t="s">
        <v>562</v>
      </c>
      <c r="D82" s="281" t="s">
        <v>562</v>
      </c>
      <c r="E82" s="281" t="s">
        <v>562</v>
      </c>
      <c r="F82" s="281" t="s">
        <v>562</v>
      </c>
      <c r="G82" s="281" t="s">
        <v>562</v>
      </c>
      <c r="H82" s="281" t="s">
        <v>562</v>
      </c>
      <c r="I82" s="281" t="s">
        <v>562</v>
      </c>
      <c r="J82" s="281" t="s">
        <v>562</v>
      </c>
      <c r="K82" s="281" t="s">
        <v>562</v>
      </c>
      <c r="L82" s="281" t="s">
        <v>562</v>
      </c>
      <c r="M82" s="281" t="s">
        <v>562</v>
      </c>
      <c r="N82" s="282" t="s">
        <v>562</v>
      </c>
      <c r="O82" s="282" t="s">
        <v>562</v>
      </c>
      <c r="P82" s="282" t="s">
        <v>562</v>
      </c>
      <c r="Q82" s="282" t="s">
        <v>562</v>
      </c>
      <c r="R82" s="282" t="s">
        <v>562</v>
      </c>
      <c r="S82" s="282" t="s">
        <v>562</v>
      </c>
      <c r="T82" s="282" t="s">
        <v>562</v>
      </c>
    </row>
    <row r="83" spans="1:20">
      <c r="A83" s="281" t="s">
        <v>562</v>
      </c>
      <c r="B83" s="281" t="s">
        <v>562</v>
      </c>
      <c r="C83" s="281" t="s">
        <v>562</v>
      </c>
      <c r="D83" s="281" t="s">
        <v>562</v>
      </c>
      <c r="E83" s="281" t="s">
        <v>562</v>
      </c>
      <c r="F83" s="281" t="s">
        <v>562</v>
      </c>
      <c r="G83" s="281" t="s">
        <v>562</v>
      </c>
      <c r="H83" s="281" t="s">
        <v>562</v>
      </c>
      <c r="I83" s="281" t="s">
        <v>562</v>
      </c>
      <c r="J83" s="281" t="s">
        <v>562</v>
      </c>
      <c r="K83" s="281" t="s">
        <v>562</v>
      </c>
      <c r="L83" s="281" t="s">
        <v>562</v>
      </c>
      <c r="M83" s="281" t="s">
        <v>562</v>
      </c>
      <c r="N83" s="282" t="s">
        <v>562</v>
      </c>
      <c r="O83" s="282" t="s">
        <v>562</v>
      </c>
      <c r="P83" s="282" t="s">
        <v>562</v>
      </c>
      <c r="Q83" s="282" t="s">
        <v>562</v>
      </c>
      <c r="R83" s="282" t="s">
        <v>562</v>
      </c>
      <c r="S83" s="282" t="s">
        <v>562</v>
      </c>
      <c r="T83" s="282" t="s">
        <v>562</v>
      </c>
    </row>
    <row r="84" spans="1:20">
      <c r="A84" s="281" t="s">
        <v>562</v>
      </c>
      <c r="B84" s="281" t="s">
        <v>562</v>
      </c>
      <c r="C84" s="281" t="s">
        <v>562</v>
      </c>
      <c r="D84" s="281" t="s">
        <v>562</v>
      </c>
      <c r="E84" s="281" t="s">
        <v>562</v>
      </c>
      <c r="F84" s="281" t="s">
        <v>562</v>
      </c>
      <c r="G84" s="281" t="s">
        <v>562</v>
      </c>
      <c r="H84" s="281" t="s">
        <v>562</v>
      </c>
      <c r="I84" s="281" t="s">
        <v>562</v>
      </c>
      <c r="J84" s="281" t="s">
        <v>562</v>
      </c>
      <c r="K84" s="281" t="s">
        <v>562</v>
      </c>
      <c r="L84" s="281" t="s">
        <v>562</v>
      </c>
      <c r="M84" s="281" t="s">
        <v>562</v>
      </c>
      <c r="N84" s="282" t="s">
        <v>562</v>
      </c>
      <c r="O84" s="282" t="s">
        <v>562</v>
      </c>
      <c r="P84" s="282" t="s">
        <v>562</v>
      </c>
      <c r="Q84" s="282" t="s">
        <v>562</v>
      </c>
      <c r="R84" s="282" t="s">
        <v>562</v>
      </c>
      <c r="S84" s="282" t="s">
        <v>562</v>
      </c>
      <c r="T84" s="282" t="s">
        <v>562</v>
      </c>
    </row>
    <row r="85" spans="1:20">
      <c r="A85" s="281" t="s">
        <v>562</v>
      </c>
      <c r="B85" s="281" t="s">
        <v>562</v>
      </c>
      <c r="C85" s="281" t="s">
        <v>562</v>
      </c>
      <c r="D85" s="281" t="s">
        <v>562</v>
      </c>
      <c r="E85" s="281" t="s">
        <v>562</v>
      </c>
      <c r="F85" s="281" t="s">
        <v>562</v>
      </c>
      <c r="G85" s="281" t="s">
        <v>562</v>
      </c>
      <c r="H85" s="281" t="s">
        <v>562</v>
      </c>
      <c r="I85" s="281" t="s">
        <v>562</v>
      </c>
      <c r="J85" s="281" t="s">
        <v>562</v>
      </c>
      <c r="K85" s="281" t="s">
        <v>562</v>
      </c>
      <c r="L85" s="281" t="s">
        <v>562</v>
      </c>
      <c r="M85" s="281" t="s">
        <v>562</v>
      </c>
      <c r="N85" s="282" t="s">
        <v>562</v>
      </c>
      <c r="O85" s="282" t="s">
        <v>562</v>
      </c>
      <c r="P85" s="282" t="s">
        <v>562</v>
      </c>
      <c r="Q85" s="282" t="s">
        <v>562</v>
      </c>
      <c r="R85" s="282" t="s">
        <v>562</v>
      </c>
      <c r="S85" s="282" t="s">
        <v>562</v>
      </c>
      <c r="T85" s="282" t="s">
        <v>562</v>
      </c>
    </row>
    <row r="86" spans="1:20">
      <c r="A86" s="281" t="s">
        <v>562</v>
      </c>
      <c r="B86" s="281" t="s">
        <v>562</v>
      </c>
      <c r="C86" s="281" t="s">
        <v>562</v>
      </c>
      <c r="D86" s="281" t="s">
        <v>562</v>
      </c>
      <c r="E86" s="281" t="s">
        <v>562</v>
      </c>
      <c r="F86" s="281" t="s">
        <v>562</v>
      </c>
      <c r="G86" s="281" t="s">
        <v>562</v>
      </c>
      <c r="H86" s="281" t="s">
        <v>562</v>
      </c>
      <c r="I86" s="281" t="s">
        <v>562</v>
      </c>
      <c r="J86" s="281" t="s">
        <v>562</v>
      </c>
      <c r="K86" s="281" t="s">
        <v>562</v>
      </c>
      <c r="L86" s="281" t="s">
        <v>562</v>
      </c>
      <c r="M86" s="281" t="s">
        <v>562</v>
      </c>
      <c r="N86" s="282" t="s">
        <v>562</v>
      </c>
      <c r="O86" s="282" t="s">
        <v>562</v>
      </c>
      <c r="P86" s="282" t="s">
        <v>562</v>
      </c>
      <c r="Q86" s="282" t="s">
        <v>562</v>
      </c>
      <c r="R86" s="282" t="s">
        <v>562</v>
      </c>
      <c r="S86" s="282" t="s">
        <v>562</v>
      </c>
      <c r="T86" s="282" t="s">
        <v>562</v>
      </c>
    </row>
    <row r="87" spans="1:20">
      <c r="A87" s="281" t="s">
        <v>562</v>
      </c>
      <c r="B87" s="281" t="s">
        <v>562</v>
      </c>
      <c r="C87" s="281" t="s">
        <v>562</v>
      </c>
      <c r="D87" s="281" t="s">
        <v>562</v>
      </c>
      <c r="E87" s="281" t="s">
        <v>562</v>
      </c>
      <c r="F87" s="281" t="s">
        <v>562</v>
      </c>
      <c r="G87" s="281" t="s">
        <v>562</v>
      </c>
      <c r="H87" s="281" t="s">
        <v>562</v>
      </c>
      <c r="I87" s="281" t="s">
        <v>562</v>
      </c>
      <c r="J87" s="281" t="s">
        <v>562</v>
      </c>
      <c r="K87" s="281" t="s">
        <v>562</v>
      </c>
      <c r="L87" s="281" t="s">
        <v>562</v>
      </c>
      <c r="M87" s="281" t="s">
        <v>562</v>
      </c>
      <c r="N87" s="282" t="s">
        <v>562</v>
      </c>
      <c r="O87" s="282" t="s">
        <v>562</v>
      </c>
      <c r="P87" s="282" t="s">
        <v>562</v>
      </c>
      <c r="Q87" s="282" t="s">
        <v>562</v>
      </c>
      <c r="R87" s="282" t="s">
        <v>562</v>
      </c>
      <c r="S87" s="282" t="s">
        <v>562</v>
      </c>
      <c r="T87" s="282" t="s">
        <v>562</v>
      </c>
    </row>
    <row r="88" spans="1:20">
      <c r="A88" s="281" t="s">
        <v>562</v>
      </c>
      <c r="B88" s="281" t="s">
        <v>562</v>
      </c>
      <c r="C88" s="281" t="s">
        <v>562</v>
      </c>
      <c r="D88" s="281" t="s">
        <v>562</v>
      </c>
      <c r="E88" s="281" t="s">
        <v>562</v>
      </c>
      <c r="F88" s="281" t="s">
        <v>562</v>
      </c>
      <c r="G88" s="281" t="s">
        <v>562</v>
      </c>
      <c r="H88" s="281" t="s">
        <v>562</v>
      </c>
      <c r="I88" s="281" t="s">
        <v>562</v>
      </c>
      <c r="J88" s="281" t="s">
        <v>562</v>
      </c>
      <c r="K88" s="281" t="s">
        <v>562</v>
      </c>
      <c r="L88" s="281" t="s">
        <v>562</v>
      </c>
      <c r="M88" s="281" t="s">
        <v>562</v>
      </c>
      <c r="N88" s="282" t="s">
        <v>562</v>
      </c>
      <c r="O88" s="282" t="s">
        <v>562</v>
      </c>
      <c r="P88" s="282" t="s">
        <v>562</v>
      </c>
      <c r="Q88" s="282" t="s">
        <v>562</v>
      </c>
      <c r="R88" s="282" t="s">
        <v>562</v>
      </c>
      <c r="S88" s="282" t="s">
        <v>562</v>
      </c>
      <c r="T88" s="282" t="s">
        <v>562</v>
      </c>
    </row>
    <row r="89" spans="1:20">
      <c r="A89" s="281" t="s">
        <v>562</v>
      </c>
      <c r="B89" s="281" t="s">
        <v>562</v>
      </c>
      <c r="C89" s="281" t="s">
        <v>562</v>
      </c>
      <c r="D89" s="281" t="s">
        <v>562</v>
      </c>
      <c r="E89" s="281" t="s">
        <v>562</v>
      </c>
      <c r="F89" s="281" t="s">
        <v>562</v>
      </c>
      <c r="G89" s="281" t="s">
        <v>562</v>
      </c>
      <c r="H89" s="281" t="s">
        <v>562</v>
      </c>
      <c r="I89" s="281" t="s">
        <v>562</v>
      </c>
      <c r="J89" s="281" t="s">
        <v>562</v>
      </c>
      <c r="K89" s="281" t="s">
        <v>562</v>
      </c>
      <c r="L89" s="281" t="s">
        <v>562</v>
      </c>
      <c r="M89" s="281" t="s">
        <v>562</v>
      </c>
      <c r="N89" s="282" t="s">
        <v>562</v>
      </c>
      <c r="O89" s="282" t="s">
        <v>562</v>
      </c>
      <c r="P89" s="282" t="s">
        <v>562</v>
      </c>
      <c r="Q89" s="282" t="s">
        <v>562</v>
      </c>
      <c r="R89" s="282" t="s">
        <v>562</v>
      </c>
      <c r="S89" s="282" t="s">
        <v>562</v>
      </c>
      <c r="T89" s="282" t="s">
        <v>562</v>
      </c>
    </row>
    <row r="90" spans="1:20">
      <c r="A90" s="281" t="s">
        <v>562</v>
      </c>
      <c r="B90" s="281" t="s">
        <v>562</v>
      </c>
      <c r="C90" s="281" t="s">
        <v>562</v>
      </c>
      <c r="D90" s="281" t="s">
        <v>562</v>
      </c>
      <c r="E90" s="281" t="s">
        <v>562</v>
      </c>
      <c r="F90" s="281" t="s">
        <v>562</v>
      </c>
      <c r="G90" s="281" t="s">
        <v>562</v>
      </c>
      <c r="H90" s="281" t="s">
        <v>562</v>
      </c>
      <c r="I90" s="281" t="s">
        <v>562</v>
      </c>
      <c r="J90" s="281" t="s">
        <v>562</v>
      </c>
      <c r="K90" s="281" t="s">
        <v>562</v>
      </c>
      <c r="L90" s="281" t="s">
        <v>562</v>
      </c>
      <c r="M90" s="281" t="s">
        <v>562</v>
      </c>
      <c r="N90" s="282" t="s">
        <v>562</v>
      </c>
      <c r="O90" s="282" t="s">
        <v>562</v>
      </c>
      <c r="P90" s="282" t="s">
        <v>562</v>
      </c>
      <c r="Q90" s="282" t="s">
        <v>562</v>
      </c>
      <c r="R90" s="282" t="s">
        <v>562</v>
      </c>
      <c r="S90" s="282" t="s">
        <v>562</v>
      </c>
      <c r="T90" s="282" t="s">
        <v>562</v>
      </c>
    </row>
    <row r="91" spans="1:20">
      <c r="A91" s="281" t="s">
        <v>562</v>
      </c>
      <c r="B91" s="281" t="s">
        <v>562</v>
      </c>
      <c r="C91" s="281" t="s">
        <v>562</v>
      </c>
      <c r="D91" s="281" t="s">
        <v>562</v>
      </c>
      <c r="E91" s="281" t="s">
        <v>562</v>
      </c>
      <c r="F91" s="281" t="s">
        <v>562</v>
      </c>
      <c r="G91" s="281" t="s">
        <v>562</v>
      </c>
      <c r="H91" s="281" t="s">
        <v>562</v>
      </c>
      <c r="I91" s="281" t="s">
        <v>562</v>
      </c>
      <c r="J91" s="281" t="s">
        <v>562</v>
      </c>
      <c r="K91" s="281" t="s">
        <v>562</v>
      </c>
      <c r="L91" s="281" t="s">
        <v>562</v>
      </c>
      <c r="M91" s="281" t="s">
        <v>562</v>
      </c>
      <c r="N91" s="282" t="s">
        <v>562</v>
      </c>
      <c r="O91" s="282" t="s">
        <v>562</v>
      </c>
      <c r="P91" s="282" t="s">
        <v>562</v>
      </c>
      <c r="Q91" s="282" t="s">
        <v>562</v>
      </c>
      <c r="R91" s="282" t="s">
        <v>562</v>
      </c>
      <c r="S91" s="282" t="s">
        <v>562</v>
      </c>
      <c r="T91" s="282" t="s">
        <v>562</v>
      </c>
    </row>
    <row r="92" spans="1:20">
      <c r="A92" s="281" t="s">
        <v>562</v>
      </c>
      <c r="B92" s="281" t="s">
        <v>562</v>
      </c>
      <c r="C92" s="281" t="s">
        <v>562</v>
      </c>
      <c r="D92" s="281" t="s">
        <v>562</v>
      </c>
      <c r="E92" s="281" t="s">
        <v>562</v>
      </c>
      <c r="F92" s="281" t="s">
        <v>562</v>
      </c>
      <c r="G92" s="281" t="s">
        <v>562</v>
      </c>
      <c r="H92" s="281" t="s">
        <v>562</v>
      </c>
      <c r="I92" s="281" t="s">
        <v>562</v>
      </c>
      <c r="J92" s="281" t="s">
        <v>562</v>
      </c>
      <c r="K92" s="281" t="s">
        <v>562</v>
      </c>
      <c r="L92" s="281" t="s">
        <v>562</v>
      </c>
      <c r="M92" s="281" t="s">
        <v>562</v>
      </c>
      <c r="N92" s="282" t="s">
        <v>562</v>
      </c>
      <c r="O92" s="282" t="s">
        <v>562</v>
      </c>
      <c r="P92" s="282" t="s">
        <v>562</v>
      </c>
      <c r="Q92" s="282" t="s">
        <v>562</v>
      </c>
      <c r="R92" s="282" t="s">
        <v>562</v>
      </c>
      <c r="S92" s="282" t="s">
        <v>562</v>
      </c>
      <c r="T92" s="282" t="s">
        <v>562</v>
      </c>
    </row>
    <row r="93" spans="1:20">
      <c r="A93" s="281" t="s">
        <v>562</v>
      </c>
      <c r="B93" s="281" t="s">
        <v>562</v>
      </c>
      <c r="C93" s="281" t="s">
        <v>562</v>
      </c>
      <c r="D93" s="281" t="s">
        <v>562</v>
      </c>
      <c r="E93" s="281" t="s">
        <v>562</v>
      </c>
      <c r="F93" s="281" t="s">
        <v>562</v>
      </c>
      <c r="G93" s="281" t="s">
        <v>562</v>
      </c>
      <c r="H93" s="281" t="s">
        <v>562</v>
      </c>
      <c r="I93" s="281" t="s">
        <v>562</v>
      </c>
      <c r="J93" s="281" t="s">
        <v>562</v>
      </c>
      <c r="K93" s="281" t="s">
        <v>562</v>
      </c>
      <c r="L93" s="281" t="s">
        <v>562</v>
      </c>
      <c r="M93" s="281" t="s">
        <v>562</v>
      </c>
      <c r="N93" s="282" t="s">
        <v>562</v>
      </c>
      <c r="O93" s="282" t="s">
        <v>562</v>
      </c>
      <c r="P93" s="282" t="s">
        <v>562</v>
      </c>
      <c r="Q93" s="282" t="s">
        <v>562</v>
      </c>
      <c r="R93" s="282" t="s">
        <v>562</v>
      </c>
      <c r="S93" s="282" t="s">
        <v>562</v>
      </c>
      <c r="T93" s="282" t="s">
        <v>562</v>
      </c>
    </row>
    <row r="94" spans="1:20">
      <c r="A94" s="281" t="s">
        <v>562</v>
      </c>
      <c r="B94" s="281" t="s">
        <v>562</v>
      </c>
      <c r="C94" s="281" t="s">
        <v>562</v>
      </c>
      <c r="D94" s="281" t="s">
        <v>562</v>
      </c>
      <c r="E94" s="281" t="s">
        <v>562</v>
      </c>
      <c r="F94" s="281" t="s">
        <v>562</v>
      </c>
      <c r="G94" s="281" t="s">
        <v>562</v>
      </c>
      <c r="H94" s="281" t="s">
        <v>562</v>
      </c>
      <c r="I94" s="281" t="s">
        <v>562</v>
      </c>
      <c r="J94" s="281" t="s">
        <v>562</v>
      </c>
      <c r="K94" s="281" t="s">
        <v>562</v>
      </c>
      <c r="L94" s="281" t="s">
        <v>562</v>
      </c>
      <c r="M94" s="281" t="s">
        <v>562</v>
      </c>
      <c r="N94" s="282" t="s">
        <v>562</v>
      </c>
      <c r="O94" s="282" t="s">
        <v>562</v>
      </c>
      <c r="P94" s="282" t="s">
        <v>562</v>
      </c>
      <c r="Q94" s="282" t="s">
        <v>562</v>
      </c>
      <c r="R94" s="282" t="s">
        <v>562</v>
      </c>
      <c r="S94" s="282" t="s">
        <v>562</v>
      </c>
      <c r="T94" s="282" t="s">
        <v>562</v>
      </c>
    </row>
    <row r="95" spans="1:20">
      <c r="A95" s="281" t="s">
        <v>562</v>
      </c>
      <c r="B95" s="281" t="s">
        <v>562</v>
      </c>
      <c r="C95" s="281" t="s">
        <v>562</v>
      </c>
      <c r="D95" s="281" t="s">
        <v>562</v>
      </c>
      <c r="E95" s="281" t="s">
        <v>562</v>
      </c>
      <c r="F95" s="281" t="s">
        <v>562</v>
      </c>
      <c r="G95" s="281" t="s">
        <v>562</v>
      </c>
      <c r="H95" s="281" t="s">
        <v>562</v>
      </c>
      <c r="I95" s="281" t="s">
        <v>562</v>
      </c>
      <c r="J95" s="281" t="s">
        <v>562</v>
      </c>
      <c r="K95" s="281" t="s">
        <v>562</v>
      </c>
      <c r="L95" s="281" t="s">
        <v>562</v>
      </c>
      <c r="M95" s="281" t="s">
        <v>562</v>
      </c>
      <c r="N95" s="282" t="s">
        <v>562</v>
      </c>
      <c r="O95" s="282" t="s">
        <v>562</v>
      </c>
      <c r="P95" s="282" t="s">
        <v>562</v>
      </c>
      <c r="Q95" s="282" t="s">
        <v>562</v>
      </c>
      <c r="R95" s="282" t="s">
        <v>562</v>
      </c>
      <c r="S95" s="282" t="s">
        <v>562</v>
      </c>
      <c r="T95" s="282" t="s">
        <v>562</v>
      </c>
    </row>
    <row r="96" spans="1:20">
      <c r="A96" s="281" t="s">
        <v>562</v>
      </c>
      <c r="B96" s="281" t="s">
        <v>562</v>
      </c>
      <c r="C96" s="281" t="s">
        <v>562</v>
      </c>
      <c r="D96" s="281" t="s">
        <v>562</v>
      </c>
      <c r="E96" s="281" t="s">
        <v>562</v>
      </c>
      <c r="F96" s="281" t="s">
        <v>562</v>
      </c>
      <c r="G96" s="281" t="s">
        <v>562</v>
      </c>
      <c r="H96" s="281" t="s">
        <v>562</v>
      </c>
      <c r="I96" s="281" t="s">
        <v>562</v>
      </c>
      <c r="J96" s="281" t="s">
        <v>562</v>
      </c>
      <c r="K96" s="281" t="s">
        <v>562</v>
      </c>
      <c r="L96" s="281" t="s">
        <v>562</v>
      </c>
      <c r="M96" s="281" t="s">
        <v>562</v>
      </c>
      <c r="N96" s="282" t="s">
        <v>562</v>
      </c>
      <c r="O96" s="282" t="s">
        <v>562</v>
      </c>
      <c r="P96" s="282" t="s">
        <v>562</v>
      </c>
      <c r="Q96" s="282" t="s">
        <v>562</v>
      </c>
      <c r="R96" s="282" t="s">
        <v>562</v>
      </c>
      <c r="S96" s="282" t="s">
        <v>562</v>
      </c>
      <c r="T96" s="282" t="s">
        <v>562</v>
      </c>
    </row>
    <row r="97" spans="1:20">
      <c r="A97" s="281" t="s">
        <v>562</v>
      </c>
      <c r="B97" s="281" t="s">
        <v>562</v>
      </c>
      <c r="C97" s="281" t="s">
        <v>562</v>
      </c>
      <c r="D97" s="281" t="s">
        <v>562</v>
      </c>
      <c r="E97" s="281" t="s">
        <v>562</v>
      </c>
      <c r="F97" s="281" t="s">
        <v>562</v>
      </c>
      <c r="G97" s="281" t="s">
        <v>562</v>
      </c>
      <c r="H97" s="281" t="s">
        <v>562</v>
      </c>
      <c r="I97" s="281" t="s">
        <v>562</v>
      </c>
      <c r="J97" s="281" t="s">
        <v>562</v>
      </c>
      <c r="K97" s="281" t="s">
        <v>562</v>
      </c>
      <c r="L97" s="281" t="s">
        <v>562</v>
      </c>
      <c r="M97" s="281" t="s">
        <v>562</v>
      </c>
      <c r="N97" s="282" t="s">
        <v>562</v>
      </c>
      <c r="O97" s="282" t="s">
        <v>562</v>
      </c>
      <c r="P97" s="282" t="s">
        <v>562</v>
      </c>
      <c r="Q97" s="282" t="s">
        <v>562</v>
      </c>
      <c r="R97" s="282" t="s">
        <v>562</v>
      </c>
      <c r="S97" s="282" t="s">
        <v>562</v>
      </c>
      <c r="T97" s="282" t="s">
        <v>562</v>
      </c>
    </row>
    <row r="98" spans="1:20">
      <c r="A98" s="281" t="s">
        <v>562</v>
      </c>
      <c r="B98" s="281" t="s">
        <v>562</v>
      </c>
      <c r="C98" s="281" t="s">
        <v>562</v>
      </c>
      <c r="D98" s="281" t="s">
        <v>562</v>
      </c>
      <c r="E98" s="281" t="s">
        <v>562</v>
      </c>
      <c r="F98" s="281" t="s">
        <v>562</v>
      </c>
      <c r="G98" s="281" t="s">
        <v>562</v>
      </c>
      <c r="H98" s="281" t="s">
        <v>562</v>
      </c>
      <c r="I98" s="281" t="s">
        <v>562</v>
      </c>
      <c r="J98" s="281" t="s">
        <v>562</v>
      </c>
      <c r="K98" s="281" t="s">
        <v>562</v>
      </c>
      <c r="L98" s="281" t="s">
        <v>562</v>
      </c>
      <c r="M98" s="281" t="s">
        <v>562</v>
      </c>
      <c r="N98" s="282" t="s">
        <v>562</v>
      </c>
      <c r="O98" s="282" t="s">
        <v>562</v>
      </c>
      <c r="P98" s="282" t="s">
        <v>562</v>
      </c>
      <c r="Q98" s="282" t="s">
        <v>562</v>
      </c>
      <c r="R98" s="282" t="s">
        <v>562</v>
      </c>
      <c r="S98" s="282" t="s">
        <v>562</v>
      </c>
      <c r="T98" s="282" t="s">
        <v>562</v>
      </c>
    </row>
    <row r="99" spans="1:20">
      <c r="A99" s="281" t="s">
        <v>562</v>
      </c>
      <c r="B99" s="281" t="s">
        <v>562</v>
      </c>
      <c r="C99" s="281" t="s">
        <v>562</v>
      </c>
      <c r="D99" s="281" t="s">
        <v>562</v>
      </c>
      <c r="E99" s="281" t="s">
        <v>562</v>
      </c>
      <c r="F99" s="281" t="s">
        <v>562</v>
      </c>
      <c r="G99" s="281" t="s">
        <v>562</v>
      </c>
      <c r="H99" s="281" t="s">
        <v>562</v>
      </c>
      <c r="I99" s="281" t="s">
        <v>562</v>
      </c>
      <c r="J99" s="281" t="s">
        <v>562</v>
      </c>
      <c r="K99" s="281" t="s">
        <v>562</v>
      </c>
      <c r="L99" s="281" t="s">
        <v>562</v>
      </c>
      <c r="M99" s="281" t="s">
        <v>562</v>
      </c>
      <c r="N99" s="282" t="s">
        <v>562</v>
      </c>
      <c r="O99" s="282" t="s">
        <v>562</v>
      </c>
      <c r="P99" s="282" t="s">
        <v>562</v>
      </c>
      <c r="Q99" s="282" t="s">
        <v>562</v>
      </c>
      <c r="R99" s="282" t="s">
        <v>562</v>
      </c>
      <c r="S99" s="282" t="s">
        <v>562</v>
      </c>
      <c r="T99" s="282" t="s">
        <v>562</v>
      </c>
    </row>
    <row r="100" spans="1:20">
      <c r="A100" s="281" t="s">
        <v>562</v>
      </c>
      <c r="B100" s="281" t="s">
        <v>562</v>
      </c>
      <c r="C100" s="281" t="s">
        <v>562</v>
      </c>
      <c r="D100" s="281" t="s">
        <v>562</v>
      </c>
      <c r="E100" s="281" t="s">
        <v>562</v>
      </c>
      <c r="F100" s="281" t="s">
        <v>562</v>
      </c>
      <c r="G100" s="281" t="s">
        <v>562</v>
      </c>
      <c r="H100" s="281" t="s">
        <v>562</v>
      </c>
      <c r="I100" s="281" t="s">
        <v>562</v>
      </c>
      <c r="J100" s="281" t="s">
        <v>562</v>
      </c>
      <c r="K100" s="281" t="s">
        <v>562</v>
      </c>
      <c r="L100" s="281" t="s">
        <v>562</v>
      </c>
      <c r="M100" s="281" t="s">
        <v>562</v>
      </c>
      <c r="N100" s="282" t="s">
        <v>562</v>
      </c>
      <c r="O100" s="282" t="s">
        <v>562</v>
      </c>
      <c r="P100" s="282" t="s">
        <v>562</v>
      </c>
      <c r="Q100" s="282" t="s">
        <v>562</v>
      </c>
      <c r="R100" s="282" t="s">
        <v>562</v>
      </c>
      <c r="S100" s="282" t="s">
        <v>562</v>
      </c>
      <c r="T100" s="282" t="s">
        <v>562</v>
      </c>
    </row>
    <row r="101" spans="1:20">
      <c r="A101" s="281" t="s">
        <v>562</v>
      </c>
      <c r="B101" s="281" t="s">
        <v>562</v>
      </c>
      <c r="C101" s="281" t="s">
        <v>562</v>
      </c>
      <c r="D101" s="281" t="s">
        <v>562</v>
      </c>
      <c r="E101" s="281" t="s">
        <v>562</v>
      </c>
      <c r="F101" s="281" t="s">
        <v>562</v>
      </c>
      <c r="G101" s="281" t="s">
        <v>562</v>
      </c>
      <c r="H101" s="281" t="s">
        <v>562</v>
      </c>
      <c r="I101" s="281" t="s">
        <v>562</v>
      </c>
      <c r="J101" s="281" t="s">
        <v>562</v>
      </c>
      <c r="K101" s="281" t="s">
        <v>562</v>
      </c>
      <c r="L101" s="281" t="s">
        <v>562</v>
      </c>
      <c r="M101" s="281" t="s">
        <v>562</v>
      </c>
      <c r="N101" s="282" t="s">
        <v>562</v>
      </c>
      <c r="O101" s="282" t="s">
        <v>562</v>
      </c>
      <c r="P101" s="282" t="s">
        <v>562</v>
      </c>
      <c r="Q101" s="282" t="s">
        <v>562</v>
      </c>
      <c r="R101" s="282" t="s">
        <v>562</v>
      </c>
      <c r="S101" s="282" t="s">
        <v>562</v>
      </c>
      <c r="T101" s="282" t="s">
        <v>562</v>
      </c>
    </row>
    <row r="102" spans="1:20">
      <c r="A102" s="281" t="s">
        <v>562</v>
      </c>
      <c r="B102" s="281" t="s">
        <v>562</v>
      </c>
      <c r="C102" s="281" t="s">
        <v>562</v>
      </c>
      <c r="D102" s="281" t="s">
        <v>562</v>
      </c>
      <c r="E102" s="281" t="s">
        <v>562</v>
      </c>
      <c r="F102" s="281" t="s">
        <v>562</v>
      </c>
      <c r="G102" s="281" t="s">
        <v>562</v>
      </c>
      <c r="H102" s="281" t="s">
        <v>562</v>
      </c>
      <c r="I102" s="281" t="s">
        <v>562</v>
      </c>
      <c r="J102" s="281" t="s">
        <v>562</v>
      </c>
      <c r="K102" s="281" t="s">
        <v>562</v>
      </c>
      <c r="L102" s="281" t="s">
        <v>562</v>
      </c>
      <c r="M102" s="281" t="s">
        <v>562</v>
      </c>
      <c r="N102" s="282" t="s">
        <v>562</v>
      </c>
      <c r="O102" s="282" t="s">
        <v>562</v>
      </c>
      <c r="P102" s="282" t="s">
        <v>562</v>
      </c>
      <c r="Q102" s="282" t="s">
        <v>562</v>
      </c>
      <c r="R102" s="282" t="s">
        <v>562</v>
      </c>
      <c r="S102" s="282" t="s">
        <v>562</v>
      </c>
      <c r="T102" s="282" t="s">
        <v>562</v>
      </c>
    </row>
    <row r="103" spans="1:20">
      <c r="A103" s="281" t="s">
        <v>562</v>
      </c>
      <c r="B103" s="281" t="s">
        <v>562</v>
      </c>
      <c r="C103" s="281" t="s">
        <v>562</v>
      </c>
      <c r="D103" s="281" t="s">
        <v>562</v>
      </c>
      <c r="E103" s="281" t="s">
        <v>562</v>
      </c>
      <c r="F103" s="281" t="s">
        <v>562</v>
      </c>
      <c r="G103" s="281" t="s">
        <v>562</v>
      </c>
      <c r="H103" s="281" t="s">
        <v>562</v>
      </c>
      <c r="I103" s="281" t="s">
        <v>562</v>
      </c>
      <c r="J103" s="281" t="s">
        <v>562</v>
      </c>
      <c r="K103" s="281" t="s">
        <v>562</v>
      </c>
      <c r="L103" s="281" t="s">
        <v>562</v>
      </c>
      <c r="M103" s="281" t="s">
        <v>562</v>
      </c>
      <c r="N103" s="282" t="s">
        <v>562</v>
      </c>
      <c r="O103" s="282" t="s">
        <v>562</v>
      </c>
      <c r="P103" s="282" t="s">
        <v>562</v>
      </c>
      <c r="Q103" s="282" t="s">
        <v>562</v>
      </c>
      <c r="R103" s="282" t="s">
        <v>562</v>
      </c>
      <c r="S103" s="282" t="s">
        <v>562</v>
      </c>
      <c r="T103" s="282" t="s">
        <v>562</v>
      </c>
    </row>
    <row r="104" spans="1:20">
      <c r="A104" s="281" t="s">
        <v>562</v>
      </c>
      <c r="B104" s="281" t="s">
        <v>562</v>
      </c>
      <c r="C104" s="281" t="s">
        <v>562</v>
      </c>
      <c r="D104" s="281" t="s">
        <v>562</v>
      </c>
      <c r="E104" s="281" t="s">
        <v>562</v>
      </c>
      <c r="F104" s="281" t="s">
        <v>562</v>
      </c>
      <c r="G104" s="281" t="s">
        <v>562</v>
      </c>
      <c r="H104" s="281" t="s">
        <v>562</v>
      </c>
      <c r="I104" s="281" t="s">
        <v>562</v>
      </c>
      <c r="J104" s="281" t="s">
        <v>562</v>
      </c>
      <c r="K104" s="281" t="s">
        <v>562</v>
      </c>
      <c r="L104" s="281" t="s">
        <v>562</v>
      </c>
      <c r="M104" s="281" t="s">
        <v>562</v>
      </c>
      <c r="N104" s="282" t="s">
        <v>562</v>
      </c>
      <c r="O104" s="282" t="s">
        <v>562</v>
      </c>
      <c r="P104" s="282" t="s">
        <v>562</v>
      </c>
      <c r="Q104" s="282" t="s">
        <v>562</v>
      </c>
      <c r="R104" s="282" t="s">
        <v>562</v>
      </c>
      <c r="S104" s="282" t="s">
        <v>562</v>
      </c>
      <c r="T104" s="282" t="s">
        <v>562</v>
      </c>
    </row>
    <row r="105" spans="1:20">
      <c r="A105" s="281" t="s">
        <v>562</v>
      </c>
      <c r="B105" s="281" t="s">
        <v>562</v>
      </c>
      <c r="C105" s="281" t="s">
        <v>562</v>
      </c>
      <c r="D105" s="281" t="s">
        <v>562</v>
      </c>
      <c r="E105" s="281" t="s">
        <v>562</v>
      </c>
      <c r="F105" s="281" t="s">
        <v>562</v>
      </c>
      <c r="G105" s="281" t="s">
        <v>562</v>
      </c>
      <c r="H105" s="281" t="s">
        <v>562</v>
      </c>
      <c r="I105" s="281" t="s">
        <v>562</v>
      </c>
      <c r="J105" s="281" t="s">
        <v>562</v>
      </c>
      <c r="K105" s="281" t="s">
        <v>562</v>
      </c>
      <c r="L105" s="281" t="s">
        <v>562</v>
      </c>
      <c r="M105" s="281" t="s">
        <v>562</v>
      </c>
      <c r="N105" s="282" t="s">
        <v>562</v>
      </c>
      <c r="O105" s="282" t="s">
        <v>562</v>
      </c>
      <c r="P105" s="282" t="s">
        <v>562</v>
      </c>
      <c r="Q105" s="282" t="s">
        <v>562</v>
      </c>
      <c r="R105" s="282" t="s">
        <v>562</v>
      </c>
      <c r="S105" s="282" t="s">
        <v>562</v>
      </c>
      <c r="T105" s="282" t="s">
        <v>562</v>
      </c>
    </row>
    <row r="106" spans="1:20">
      <c r="A106" s="281" t="s">
        <v>562</v>
      </c>
      <c r="B106" s="281" t="s">
        <v>562</v>
      </c>
      <c r="C106" s="281" t="s">
        <v>562</v>
      </c>
      <c r="D106" s="281" t="s">
        <v>562</v>
      </c>
      <c r="E106" s="281" t="s">
        <v>562</v>
      </c>
      <c r="F106" s="281" t="s">
        <v>562</v>
      </c>
      <c r="G106" s="281" t="s">
        <v>562</v>
      </c>
      <c r="H106" s="281" t="s">
        <v>562</v>
      </c>
      <c r="I106" s="281" t="s">
        <v>562</v>
      </c>
      <c r="J106" s="281" t="s">
        <v>562</v>
      </c>
      <c r="K106" s="281" t="s">
        <v>562</v>
      </c>
      <c r="L106" s="281" t="s">
        <v>562</v>
      </c>
      <c r="M106" s="281" t="s">
        <v>562</v>
      </c>
      <c r="N106" s="282" t="s">
        <v>562</v>
      </c>
      <c r="O106" s="282" t="s">
        <v>562</v>
      </c>
      <c r="P106" s="282" t="s">
        <v>562</v>
      </c>
      <c r="Q106" s="282" t="s">
        <v>562</v>
      </c>
      <c r="R106" s="282" t="s">
        <v>562</v>
      </c>
      <c r="S106" s="282" t="s">
        <v>562</v>
      </c>
      <c r="T106" s="282" t="s">
        <v>562</v>
      </c>
    </row>
    <row r="107" spans="1:20">
      <c r="A107" s="281" t="s">
        <v>562</v>
      </c>
      <c r="B107" s="281" t="s">
        <v>562</v>
      </c>
      <c r="C107" s="281" t="s">
        <v>562</v>
      </c>
      <c r="D107" s="281" t="s">
        <v>562</v>
      </c>
      <c r="E107" s="281" t="s">
        <v>562</v>
      </c>
      <c r="F107" s="281" t="s">
        <v>562</v>
      </c>
      <c r="G107" s="281" t="s">
        <v>562</v>
      </c>
      <c r="H107" s="281" t="s">
        <v>562</v>
      </c>
      <c r="I107" s="281" t="s">
        <v>562</v>
      </c>
      <c r="J107" s="281" t="s">
        <v>562</v>
      </c>
      <c r="K107" s="281" t="s">
        <v>562</v>
      </c>
      <c r="L107" s="281" t="s">
        <v>562</v>
      </c>
      <c r="M107" s="281" t="s">
        <v>562</v>
      </c>
      <c r="N107" s="282" t="s">
        <v>562</v>
      </c>
      <c r="O107" s="282" t="s">
        <v>562</v>
      </c>
      <c r="P107" s="282" t="s">
        <v>562</v>
      </c>
      <c r="Q107" s="282" t="s">
        <v>562</v>
      </c>
      <c r="R107" s="282" t="s">
        <v>562</v>
      </c>
      <c r="S107" s="282" t="s">
        <v>562</v>
      </c>
      <c r="T107" s="282" t="s">
        <v>562</v>
      </c>
    </row>
    <row r="108" spans="1:20">
      <c r="A108" s="281" t="s">
        <v>562</v>
      </c>
      <c r="B108" s="281" t="s">
        <v>562</v>
      </c>
      <c r="C108" s="281" t="s">
        <v>562</v>
      </c>
      <c r="D108" s="281" t="s">
        <v>562</v>
      </c>
      <c r="E108" s="281" t="s">
        <v>562</v>
      </c>
      <c r="F108" s="281" t="s">
        <v>562</v>
      </c>
      <c r="G108" s="281" t="s">
        <v>562</v>
      </c>
      <c r="H108" s="281" t="s">
        <v>562</v>
      </c>
      <c r="I108" s="281" t="s">
        <v>562</v>
      </c>
      <c r="J108" s="281" t="s">
        <v>562</v>
      </c>
      <c r="K108" s="281" t="s">
        <v>562</v>
      </c>
      <c r="L108" s="281" t="s">
        <v>562</v>
      </c>
      <c r="M108" s="281" t="s">
        <v>562</v>
      </c>
      <c r="N108" s="282" t="s">
        <v>562</v>
      </c>
      <c r="O108" s="282" t="s">
        <v>562</v>
      </c>
      <c r="P108" s="282" t="s">
        <v>562</v>
      </c>
      <c r="Q108" s="282" t="s">
        <v>562</v>
      </c>
      <c r="R108" s="282" t="s">
        <v>562</v>
      </c>
      <c r="S108" s="282" t="s">
        <v>562</v>
      </c>
      <c r="T108" s="282" t="s">
        <v>562</v>
      </c>
    </row>
    <row r="109" spans="1:20">
      <c r="A109" s="281" t="s">
        <v>562</v>
      </c>
      <c r="B109" s="281" t="s">
        <v>562</v>
      </c>
      <c r="C109" s="281" t="s">
        <v>562</v>
      </c>
      <c r="D109" s="281" t="s">
        <v>562</v>
      </c>
      <c r="E109" s="281" t="s">
        <v>562</v>
      </c>
      <c r="F109" s="281" t="s">
        <v>562</v>
      </c>
      <c r="G109" s="281" t="s">
        <v>562</v>
      </c>
      <c r="H109" s="281" t="s">
        <v>562</v>
      </c>
      <c r="I109" s="281" t="s">
        <v>562</v>
      </c>
      <c r="J109" s="281" t="s">
        <v>562</v>
      </c>
      <c r="K109" s="281" t="s">
        <v>562</v>
      </c>
      <c r="L109" s="281" t="s">
        <v>562</v>
      </c>
      <c r="M109" s="281" t="s">
        <v>562</v>
      </c>
      <c r="N109" s="282" t="s">
        <v>562</v>
      </c>
      <c r="O109" s="282" t="s">
        <v>562</v>
      </c>
      <c r="P109" s="282" t="s">
        <v>562</v>
      </c>
      <c r="Q109" s="282" t="s">
        <v>562</v>
      </c>
      <c r="R109" s="282" t="s">
        <v>562</v>
      </c>
      <c r="S109" s="282" t="s">
        <v>562</v>
      </c>
      <c r="T109" s="282" t="s">
        <v>562</v>
      </c>
    </row>
    <row r="110" spans="1:20">
      <c r="A110" s="281" t="s">
        <v>562</v>
      </c>
      <c r="B110" s="281" t="s">
        <v>562</v>
      </c>
      <c r="C110" s="281" t="s">
        <v>562</v>
      </c>
      <c r="D110" s="281" t="s">
        <v>562</v>
      </c>
      <c r="E110" s="281" t="s">
        <v>562</v>
      </c>
      <c r="F110" s="281" t="s">
        <v>562</v>
      </c>
      <c r="G110" s="281" t="s">
        <v>562</v>
      </c>
      <c r="H110" s="281" t="s">
        <v>562</v>
      </c>
      <c r="I110" s="281" t="s">
        <v>562</v>
      </c>
      <c r="J110" s="281" t="s">
        <v>562</v>
      </c>
      <c r="K110" s="281" t="s">
        <v>562</v>
      </c>
      <c r="L110" s="281" t="s">
        <v>562</v>
      </c>
      <c r="M110" s="281" t="s">
        <v>562</v>
      </c>
      <c r="N110" s="282" t="s">
        <v>562</v>
      </c>
      <c r="O110" s="282" t="s">
        <v>562</v>
      </c>
      <c r="P110" s="282" t="s">
        <v>562</v>
      </c>
      <c r="Q110" s="282" t="s">
        <v>562</v>
      </c>
      <c r="R110" s="282" t="s">
        <v>562</v>
      </c>
      <c r="S110" s="282" t="s">
        <v>562</v>
      </c>
      <c r="T110" s="282" t="s">
        <v>562</v>
      </c>
    </row>
    <row r="111" spans="1:20">
      <c r="A111" s="281" t="s">
        <v>562</v>
      </c>
      <c r="B111" s="281" t="s">
        <v>562</v>
      </c>
      <c r="C111" s="281" t="s">
        <v>562</v>
      </c>
      <c r="D111" s="281" t="s">
        <v>562</v>
      </c>
      <c r="E111" s="281" t="s">
        <v>562</v>
      </c>
      <c r="F111" s="281" t="s">
        <v>562</v>
      </c>
      <c r="G111" s="281" t="s">
        <v>562</v>
      </c>
      <c r="H111" s="281" t="s">
        <v>562</v>
      </c>
      <c r="I111" s="281" t="s">
        <v>562</v>
      </c>
      <c r="J111" s="281" t="s">
        <v>562</v>
      </c>
      <c r="K111" s="281" t="s">
        <v>562</v>
      </c>
      <c r="L111" s="281" t="s">
        <v>562</v>
      </c>
      <c r="M111" s="281" t="s">
        <v>562</v>
      </c>
      <c r="N111" s="282" t="s">
        <v>562</v>
      </c>
      <c r="O111" s="282" t="s">
        <v>562</v>
      </c>
      <c r="P111" s="282" t="s">
        <v>562</v>
      </c>
      <c r="Q111" s="282" t="s">
        <v>562</v>
      </c>
      <c r="R111" s="282" t="s">
        <v>562</v>
      </c>
      <c r="S111" s="282" t="s">
        <v>562</v>
      </c>
      <c r="T111" s="282" t="s">
        <v>562</v>
      </c>
    </row>
    <row r="112" spans="1:20">
      <c r="A112" s="281" t="s">
        <v>562</v>
      </c>
      <c r="B112" s="281" t="s">
        <v>562</v>
      </c>
      <c r="C112" s="281" t="s">
        <v>562</v>
      </c>
      <c r="D112" s="281" t="s">
        <v>562</v>
      </c>
      <c r="E112" s="281" t="s">
        <v>562</v>
      </c>
      <c r="F112" s="281" t="s">
        <v>562</v>
      </c>
      <c r="G112" s="281" t="s">
        <v>562</v>
      </c>
      <c r="H112" s="281" t="s">
        <v>562</v>
      </c>
      <c r="I112" s="281" t="s">
        <v>562</v>
      </c>
      <c r="J112" s="281" t="s">
        <v>562</v>
      </c>
      <c r="K112" s="281" t="s">
        <v>562</v>
      </c>
      <c r="L112" s="281" t="s">
        <v>562</v>
      </c>
      <c r="M112" s="281" t="s">
        <v>562</v>
      </c>
      <c r="N112" s="282" t="s">
        <v>562</v>
      </c>
      <c r="O112" s="282" t="s">
        <v>562</v>
      </c>
      <c r="P112" s="282" t="s">
        <v>562</v>
      </c>
      <c r="Q112" s="282" t="s">
        <v>562</v>
      </c>
      <c r="R112" s="282" t="s">
        <v>562</v>
      </c>
      <c r="S112" s="282" t="s">
        <v>562</v>
      </c>
      <c r="T112" s="282" t="s">
        <v>562</v>
      </c>
    </row>
    <row r="113" spans="1:20">
      <c r="A113" s="281" t="s">
        <v>562</v>
      </c>
      <c r="B113" s="281" t="s">
        <v>562</v>
      </c>
      <c r="C113" s="281" t="s">
        <v>562</v>
      </c>
      <c r="D113" s="281" t="s">
        <v>562</v>
      </c>
      <c r="E113" s="281" t="s">
        <v>562</v>
      </c>
      <c r="F113" s="281" t="s">
        <v>562</v>
      </c>
      <c r="G113" s="281" t="s">
        <v>562</v>
      </c>
      <c r="H113" s="281" t="s">
        <v>562</v>
      </c>
      <c r="I113" s="281" t="s">
        <v>562</v>
      </c>
      <c r="J113" s="281" t="s">
        <v>562</v>
      </c>
      <c r="K113" s="281" t="s">
        <v>562</v>
      </c>
      <c r="L113" s="281" t="s">
        <v>562</v>
      </c>
      <c r="M113" s="281" t="s">
        <v>562</v>
      </c>
      <c r="N113" s="282" t="s">
        <v>562</v>
      </c>
      <c r="O113" s="282" t="s">
        <v>562</v>
      </c>
      <c r="P113" s="282" t="s">
        <v>562</v>
      </c>
      <c r="Q113" s="282" t="s">
        <v>562</v>
      </c>
      <c r="R113" s="282" t="s">
        <v>562</v>
      </c>
      <c r="S113" s="282" t="s">
        <v>562</v>
      </c>
      <c r="T113" s="282" t="s">
        <v>562</v>
      </c>
    </row>
    <row r="114" spans="1:20">
      <c r="A114" s="281" t="s">
        <v>562</v>
      </c>
      <c r="B114" s="281" t="s">
        <v>562</v>
      </c>
      <c r="C114" s="281" t="s">
        <v>562</v>
      </c>
      <c r="D114" s="281" t="s">
        <v>562</v>
      </c>
      <c r="E114" s="281" t="s">
        <v>562</v>
      </c>
      <c r="F114" s="281" t="s">
        <v>562</v>
      </c>
      <c r="G114" s="281" t="s">
        <v>562</v>
      </c>
      <c r="H114" s="281" t="s">
        <v>562</v>
      </c>
      <c r="I114" s="281" t="s">
        <v>562</v>
      </c>
      <c r="J114" s="281" t="s">
        <v>562</v>
      </c>
      <c r="K114" s="281" t="s">
        <v>562</v>
      </c>
      <c r="L114" s="281" t="s">
        <v>562</v>
      </c>
      <c r="M114" s="281" t="s">
        <v>562</v>
      </c>
      <c r="N114" s="282" t="s">
        <v>562</v>
      </c>
      <c r="O114" s="282" t="s">
        <v>562</v>
      </c>
      <c r="P114" s="282" t="s">
        <v>562</v>
      </c>
      <c r="Q114" s="282" t="s">
        <v>562</v>
      </c>
      <c r="R114" s="282" t="s">
        <v>562</v>
      </c>
      <c r="S114" s="282" t="s">
        <v>562</v>
      </c>
      <c r="T114" s="282" t="s">
        <v>562</v>
      </c>
    </row>
    <row r="115" spans="1:20">
      <c r="A115" s="281" t="s">
        <v>562</v>
      </c>
      <c r="B115" s="281" t="s">
        <v>562</v>
      </c>
      <c r="C115" s="281" t="s">
        <v>562</v>
      </c>
      <c r="D115" s="281" t="s">
        <v>562</v>
      </c>
      <c r="E115" s="281" t="s">
        <v>562</v>
      </c>
      <c r="F115" s="281" t="s">
        <v>562</v>
      </c>
      <c r="G115" s="281" t="s">
        <v>562</v>
      </c>
      <c r="H115" s="281" t="s">
        <v>562</v>
      </c>
      <c r="I115" s="281" t="s">
        <v>562</v>
      </c>
      <c r="J115" s="281" t="s">
        <v>562</v>
      </c>
      <c r="K115" s="281" t="s">
        <v>562</v>
      </c>
      <c r="L115" s="281" t="s">
        <v>562</v>
      </c>
      <c r="M115" s="281" t="s">
        <v>562</v>
      </c>
      <c r="N115" s="282" t="s">
        <v>562</v>
      </c>
      <c r="O115" s="282" t="s">
        <v>562</v>
      </c>
      <c r="P115" s="282" t="s">
        <v>562</v>
      </c>
      <c r="Q115" s="282" t="s">
        <v>562</v>
      </c>
      <c r="R115" s="282" t="s">
        <v>562</v>
      </c>
      <c r="S115" s="282" t="s">
        <v>562</v>
      </c>
      <c r="T115" s="282" t="s">
        <v>562</v>
      </c>
    </row>
    <row r="116" spans="1:20">
      <c r="A116" s="281" t="s">
        <v>562</v>
      </c>
      <c r="B116" s="281" t="s">
        <v>562</v>
      </c>
      <c r="C116" s="281" t="s">
        <v>562</v>
      </c>
      <c r="D116" s="281" t="s">
        <v>562</v>
      </c>
      <c r="E116" s="281" t="s">
        <v>562</v>
      </c>
      <c r="F116" s="281" t="s">
        <v>562</v>
      </c>
      <c r="G116" s="281" t="s">
        <v>562</v>
      </c>
      <c r="H116" s="281" t="s">
        <v>562</v>
      </c>
      <c r="I116" s="281" t="s">
        <v>562</v>
      </c>
      <c r="J116" s="281" t="s">
        <v>562</v>
      </c>
      <c r="K116" s="281" t="s">
        <v>562</v>
      </c>
      <c r="L116" s="281" t="s">
        <v>562</v>
      </c>
      <c r="M116" s="281" t="s">
        <v>562</v>
      </c>
      <c r="N116" s="282" t="s">
        <v>562</v>
      </c>
      <c r="O116" s="282" t="s">
        <v>562</v>
      </c>
      <c r="P116" s="282" t="s">
        <v>562</v>
      </c>
      <c r="Q116" s="282" t="s">
        <v>562</v>
      </c>
      <c r="R116" s="282" t="s">
        <v>562</v>
      </c>
      <c r="S116" s="282" t="s">
        <v>562</v>
      </c>
      <c r="T116" s="282" t="s">
        <v>562</v>
      </c>
    </row>
    <row r="117" spans="1:20">
      <c r="A117" s="281" t="s">
        <v>562</v>
      </c>
      <c r="B117" s="281" t="s">
        <v>562</v>
      </c>
      <c r="C117" s="281" t="s">
        <v>562</v>
      </c>
      <c r="D117" s="281" t="s">
        <v>562</v>
      </c>
      <c r="E117" s="281" t="s">
        <v>562</v>
      </c>
      <c r="F117" s="281" t="s">
        <v>562</v>
      </c>
      <c r="G117" s="281" t="s">
        <v>562</v>
      </c>
      <c r="H117" s="281" t="s">
        <v>562</v>
      </c>
      <c r="I117" s="281" t="s">
        <v>562</v>
      </c>
      <c r="J117" s="281" t="s">
        <v>562</v>
      </c>
      <c r="K117" s="281" t="s">
        <v>562</v>
      </c>
      <c r="L117" s="281" t="s">
        <v>562</v>
      </c>
      <c r="M117" s="281" t="s">
        <v>562</v>
      </c>
      <c r="N117" s="282" t="s">
        <v>562</v>
      </c>
      <c r="O117" s="282" t="s">
        <v>562</v>
      </c>
      <c r="P117" s="282" t="s">
        <v>562</v>
      </c>
      <c r="Q117" s="282" t="s">
        <v>562</v>
      </c>
      <c r="R117" s="282" t="s">
        <v>562</v>
      </c>
      <c r="S117" s="282" t="s">
        <v>562</v>
      </c>
      <c r="T117" s="282" t="s">
        <v>562</v>
      </c>
    </row>
    <row r="118" spans="1:20">
      <c r="A118" s="281" t="s">
        <v>562</v>
      </c>
      <c r="B118" s="281" t="s">
        <v>562</v>
      </c>
      <c r="C118" s="281" t="s">
        <v>562</v>
      </c>
      <c r="D118" s="281" t="s">
        <v>562</v>
      </c>
      <c r="E118" s="281" t="s">
        <v>562</v>
      </c>
      <c r="F118" s="281" t="s">
        <v>562</v>
      </c>
      <c r="G118" s="281" t="s">
        <v>562</v>
      </c>
      <c r="H118" s="281" t="s">
        <v>562</v>
      </c>
      <c r="I118" s="281" t="s">
        <v>562</v>
      </c>
      <c r="J118" s="281" t="s">
        <v>562</v>
      </c>
      <c r="K118" s="281" t="s">
        <v>562</v>
      </c>
      <c r="L118" s="281" t="s">
        <v>562</v>
      </c>
      <c r="M118" s="281" t="s">
        <v>562</v>
      </c>
      <c r="N118" s="282" t="s">
        <v>562</v>
      </c>
      <c r="O118" s="282" t="s">
        <v>562</v>
      </c>
      <c r="P118" s="282" t="s">
        <v>562</v>
      </c>
      <c r="Q118" s="282" t="s">
        <v>562</v>
      </c>
      <c r="R118" s="282" t="s">
        <v>562</v>
      </c>
      <c r="S118" s="282" t="s">
        <v>562</v>
      </c>
      <c r="T118" s="282" t="s">
        <v>562</v>
      </c>
    </row>
    <row r="119" spans="1:20">
      <c r="A119" s="281" t="s">
        <v>562</v>
      </c>
      <c r="B119" s="281" t="s">
        <v>562</v>
      </c>
      <c r="C119" s="281" t="s">
        <v>562</v>
      </c>
      <c r="D119" s="281" t="s">
        <v>562</v>
      </c>
      <c r="E119" s="281" t="s">
        <v>562</v>
      </c>
      <c r="F119" s="281" t="s">
        <v>562</v>
      </c>
      <c r="G119" s="281" t="s">
        <v>562</v>
      </c>
      <c r="H119" s="281" t="s">
        <v>562</v>
      </c>
      <c r="I119" s="281" t="s">
        <v>562</v>
      </c>
      <c r="J119" s="281" t="s">
        <v>562</v>
      </c>
      <c r="K119" s="281" t="s">
        <v>562</v>
      </c>
      <c r="L119" s="281" t="s">
        <v>562</v>
      </c>
      <c r="M119" s="281" t="s">
        <v>562</v>
      </c>
      <c r="N119" s="282" t="s">
        <v>562</v>
      </c>
      <c r="O119" s="282" t="s">
        <v>562</v>
      </c>
      <c r="P119" s="282" t="s">
        <v>562</v>
      </c>
      <c r="Q119" s="282" t="s">
        <v>562</v>
      </c>
      <c r="R119" s="282" t="s">
        <v>562</v>
      </c>
      <c r="S119" s="282" t="s">
        <v>562</v>
      </c>
      <c r="T119" s="282" t="s">
        <v>562</v>
      </c>
    </row>
    <row r="120" spans="1:20">
      <c r="A120" s="281" t="s">
        <v>562</v>
      </c>
      <c r="B120" s="281" t="s">
        <v>562</v>
      </c>
      <c r="C120" s="281" t="s">
        <v>562</v>
      </c>
      <c r="D120" s="281" t="s">
        <v>562</v>
      </c>
      <c r="E120" s="281" t="s">
        <v>562</v>
      </c>
      <c r="F120" s="281" t="s">
        <v>562</v>
      </c>
      <c r="G120" s="281" t="s">
        <v>562</v>
      </c>
      <c r="H120" s="281" t="s">
        <v>562</v>
      </c>
      <c r="I120" s="281" t="s">
        <v>562</v>
      </c>
      <c r="J120" s="281" t="s">
        <v>562</v>
      </c>
      <c r="K120" s="281" t="s">
        <v>562</v>
      </c>
      <c r="L120" s="281" t="s">
        <v>562</v>
      </c>
      <c r="M120" s="281" t="s">
        <v>562</v>
      </c>
      <c r="N120" s="282" t="s">
        <v>562</v>
      </c>
      <c r="O120" s="282" t="s">
        <v>562</v>
      </c>
      <c r="P120" s="282" t="s">
        <v>562</v>
      </c>
      <c r="Q120" s="282" t="s">
        <v>562</v>
      </c>
      <c r="R120" s="282" t="s">
        <v>562</v>
      </c>
      <c r="S120" s="282" t="s">
        <v>562</v>
      </c>
      <c r="T120" s="282" t="s">
        <v>562</v>
      </c>
    </row>
    <row r="121" spans="1:20">
      <c r="A121" s="281" t="s">
        <v>562</v>
      </c>
      <c r="B121" s="281" t="s">
        <v>562</v>
      </c>
      <c r="C121" s="281" t="s">
        <v>562</v>
      </c>
      <c r="D121" s="281" t="s">
        <v>562</v>
      </c>
      <c r="E121" s="281" t="s">
        <v>562</v>
      </c>
      <c r="F121" s="281" t="s">
        <v>562</v>
      </c>
      <c r="G121" s="281" t="s">
        <v>562</v>
      </c>
      <c r="H121" s="281" t="s">
        <v>562</v>
      </c>
      <c r="I121" s="281" t="s">
        <v>562</v>
      </c>
      <c r="J121" s="281" t="s">
        <v>562</v>
      </c>
      <c r="K121" s="281" t="s">
        <v>562</v>
      </c>
      <c r="L121" s="281" t="s">
        <v>562</v>
      </c>
      <c r="M121" s="281" t="s">
        <v>562</v>
      </c>
      <c r="N121" s="282" t="s">
        <v>562</v>
      </c>
      <c r="O121" s="282" t="s">
        <v>562</v>
      </c>
      <c r="P121" s="282" t="s">
        <v>562</v>
      </c>
      <c r="Q121" s="282" t="s">
        <v>562</v>
      </c>
      <c r="R121" s="282" t="s">
        <v>562</v>
      </c>
      <c r="S121" s="282" t="s">
        <v>562</v>
      </c>
      <c r="T121" s="282" t="s">
        <v>562</v>
      </c>
    </row>
    <row r="122" spans="1:20">
      <c r="A122" s="281" t="s">
        <v>562</v>
      </c>
      <c r="B122" s="281" t="s">
        <v>562</v>
      </c>
      <c r="C122" s="281" t="s">
        <v>562</v>
      </c>
      <c r="D122" s="281" t="s">
        <v>562</v>
      </c>
      <c r="E122" s="281" t="s">
        <v>562</v>
      </c>
      <c r="F122" s="281" t="s">
        <v>562</v>
      </c>
      <c r="G122" s="281" t="s">
        <v>562</v>
      </c>
      <c r="H122" s="281" t="s">
        <v>562</v>
      </c>
      <c r="I122" s="281" t="s">
        <v>562</v>
      </c>
      <c r="J122" s="281" t="s">
        <v>562</v>
      </c>
      <c r="K122" s="281" t="s">
        <v>562</v>
      </c>
      <c r="L122" s="281" t="s">
        <v>562</v>
      </c>
      <c r="M122" s="281" t="s">
        <v>562</v>
      </c>
      <c r="N122" s="282" t="s">
        <v>562</v>
      </c>
      <c r="O122" s="282" t="s">
        <v>562</v>
      </c>
      <c r="P122" s="282" t="s">
        <v>562</v>
      </c>
      <c r="Q122" s="282" t="s">
        <v>562</v>
      </c>
      <c r="R122" s="282" t="s">
        <v>562</v>
      </c>
      <c r="S122" s="282" t="s">
        <v>562</v>
      </c>
      <c r="T122" s="282" t="s">
        <v>562</v>
      </c>
    </row>
    <row r="123" spans="1:20">
      <c r="A123" s="281" t="s">
        <v>562</v>
      </c>
      <c r="B123" s="281" t="s">
        <v>562</v>
      </c>
      <c r="C123" s="281" t="s">
        <v>562</v>
      </c>
      <c r="D123" s="281" t="s">
        <v>562</v>
      </c>
      <c r="E123" s="281" t="s">
        <v>562</v>
      </c>
      <c r="F123" s="281" t="s">
        <v>562</v>
      </c>
      <c r="G123" s="281" t="s">
        <v>562</v>
      </c>
      <c r="H123" s="281" t="s">
        <v>562</v>
      </c>
      <c r="I123" s="281" t="s">
        <v>562</v>
      </c>
      <c r="J123" s="281" t="s">
        <v>562</v>
      </c>
      <c r="K123" s="281" t="s">
        <v>562</v>
      </c>
      <c r="L123" s="281" t="s">
        <v>562</v>
      </c>
      <c r="M123" s="281" t="s">
        <v>562</v>
      </c>
      <c r="N123" s="282" t="s">
        <v>562</v>
      </c>
      <c r="O123" s="282" t="s">
        <v>562</v>
      </c>
      <c r="P123" s="282" t="s">
        <v>562</v>
      </c>
      <c r="Q123" s="282" t="s">
        <v>562</v>
      </c>
      <c r="R123" s="282" t="s">
        <v>562</v>
      </c>
      <c r="S123" s="282" t="s">
        <v>562</v>
      </c>
      <c r="T123" s="282" t="s">
        <v>562</v>
      </c>
    </row>
    <row r="124" spans="1:20">
      <c r="A124" s="281" t="s">
        <v>562</v>
      </c>
      <c r="B124" s="281" t="s">
        <v>562</v>
      </c>
      <c r="C124" s="281" t="s">
        <v>562</v>
      </c>
      <c r="D124" s="281" t="s">
        <v>562</v>
      </c>
      <c r="E124" s="281" t="s">
        <v>562</v>
      </c>
      <c r="F124" s="281" t="s">
        <v>562</v>
      </c>
      <c r="G124" s="281" t="s">
        <v>562</v>
      </c>
      <c r="H124" s="281" t="s">
        <v>562</v>
      </c>
      <c r="I124" s="281" t="s">
        <v>562</v>
      </c>
      <c r="J124" s="281" t="s">
        <v>562</v>
      </c>
      <c r="K124" s="281" t="s">
        <v>562</v>
      </c>
      <c r="L124" s="281" t="s">
        <v>562</v>
      </c>
      <c r="M124" s="281" t="s">
        <v>562</v>
      </c>
      <c r="N124" s="282" t="s">
        <v>562</v>
      </c>
      <c r="O124" s="282" t="s">
        <v>562</v>
      </c>
      <c r="P124" s="282" t="s">
        <v>562</v>
      </c>
      <c r="Q124" s="282" t="s">
        <v>562</v>
      </c>
      <c r="R124" s="282" t="s">
        <v>562</v>
      </c>
      <c r="S124" s="282" t="s">
        <v>562</v>
      </c>
      <c r="T124" s="282" t="s">
        <v>562</v>
      </c>
    </row>
    <row r="125" spans="1:20">
      <c r="A125" s="281" t="s">
        <v>562</v>
      </c>
      <c r="B125" s="281" t="s">
        <v>562</v>
      </c>
      <c r="C125" s="281" t="s">
        <v>562</v>
      </c>
      <c r="D125" s="281" t="s">
        <v>562</v>
      </c>
      <c r="E125" s="281" t="s">
        <v>562</v>
      </c>
      <c r="F125" s="281" t="s">
        <v>562</v>
      </c>
      <c r="G125" s="281" t="s">
        <v>562</v>
      </c>
      <c r="H125" s="281" t="s">
        <v>562</v>
      </c>
      <c r="I125" s="281" t="s">
        <v>562</v>
      </c>
      <c r="J125" s="281" t="s">
        <v>562</v>
      </c>
      <c r="K125" s="281" t="s">
        <v>562</v>
      </c>
      <c r="L125" s="281" t="s">
        <v>562</v>
      </c>
      <c r="M125" s="281" t="s">
        <v>562</v>
      </c>
      <c r="N125" s="282" t="s">
        <v>562</v>
      </c>
      <c r="O125" s="282" t="s">
        <v>562</v>
      </c>
      <c r="P125" s="282" t="s">
        <v>562</v>
      </c>
      <c r="Q125" s="282" t="s">
        <v>562</v>
      </c>
      <c r="R125" s="282" t="s">
        <v>562</v>
      </c>
      <c r="S125" s="282" t="s">
        <v>562</v>
      </c>
      <c r="T125" s="282" t="s">
        <v>562</v>
      </c>
    </row>
    <row r="126" spans="1:20">
      <c r="A126" s="281" t="s">
        <v>562</v>
      </c>
      <c r="B126" s="281" t="s">
        <v>562</v>
      </c>
      <c r="C126" s="281" t="s">
        <v>562</v>
      </c>
      <c r="D126" s="281" t="s">
        <v>562</v>
      </c>
      <c r="E126" s="281" t="s">
        <v>562</v>
      </c>
      <c r="F126" s="281" t="s">
        <v>562</v>
      </c>
      <c r="G126" s="281" t="s">
        <v>562</v>
      </c>
      <c r="H126" s="281" t="s">
        <v>562</v>
      </c>
      <c r="I126" s="281" t="s">
        <v>562</v>
      </c>
      <c r="J126" s="281" t="s">
        <v>562</v>
      </c>
      <c r="K126" s="281" t="s">
        <v>562</v>
      </c>
      <c r="L126" s="281" t="s">
        <v>562</v>
      </c>
      <c r="M126" s="281" t="s">
        <v>562</v>
      </c>
      <c r="N126" s="282" t="s">
        <v>562</v>
      </c>
      <c r="O126" s="282" t="s">
        <v>562</v>
      </c>
      <c r="P126" s="282" t="s">
        <v>562</v>
      </c>
      <c r="Q126" s="282" t="s">
        <v>562</v>
      </c>
      <c r="R126" s="282" t="s">
        <v>562</v>
      </c>
      <c r="S126" s="282" t="s">
        <v>562</v>
      </c>
      <c r="T126" s="282" t="s">
        <v>562</v>
      </c>
    </row>
    <row r="127" spans="1:20">
      <c r="A127" s="281" t="s">
        <v>562</v>
      </c>
      <c r="B127" s="281" t="s">
        <v>562</v>
      </c>
      <c r="C127" s="281" t="s">
        <v>562</v>
      </c>
      <c r="D127" s="281" t="s">
        <v>562</v>
      </c>
      <c r="E127" s="281" t="s">
        <v>562</v>
      </c>
      <c r="F127" s="281" t="s">
        <v>562</v>
      </c>
      <c r="G127" s="281" t="s">
        <v>562</v>
      </c>
      <c r="H127" s="281" t="s">
        <v>562</v>
      </c>
      <c r="I127" s="281" t="s">
        <v>562</v>
      </c>
      <c r="J127" s="281" t="s">
        <v>562</v>
      </c>
      <c r="K127" s="281" t="s">
        <v>562</v>
      </c>
      <c r="L127" s="281" t="s">
        <v>562</v>
      </c>
      <c r="M127" s="281" t="s">
        <v>562</v>
      </c>
      <c r="N127" s="282" t="s">
        <v>562</v>
      </c>
      <c r="O127" s="282" t="s">
        <v>562</v>
      </c>
      <c r="P127" s="282" t="s">
        <v>562</v>
      </c>
      <c r="Q127" s="282" t="s">
        <v>562</v>
      </c>
      <c r="R127" s="282" t="s">
        <v>562</v>
      </c>
      <c r="S127" s="282" t="s">
        <v>562</v>
      </c>
      <c r="T127" s="282" t="s">
        <v>562</v>
      </c>
    </row>
    <row r="128" spans="1:20">
      <c r="A128" s="281" t="s">
        <v>562</v>
      </c>
      <c r="B128" s="281" t="s">
        <v>562</v>
      </c>
      <c r="C128" s="281" t="s">
        <v>562</v>
      </c>
      <c r="D128" s="281" t="s">
        <v>562</v>
      </c>
      <c r="E128" s="281" t="s">
        <v>562</v>
      </c>
      <c r="F128" s="281" t="s">
        <v>562</v>
      </c>
      <c r="G128" s="281" t="s">
        <v>562</v>
      </c>
      <c r="H128" s="281" t="s">
        <v>562</v>
      </c>
      <c r="I128" s="281" t="s">
        <v>562</v>
      </c>
      <c r="J128" s="281" t="s">
        <v>562</v>
      </c>
      <c r="K128" s="281" t="s">
        <v>562</v>
      </c>
      <c r="L128" s="281" t="s">
        <v>562</v>
      </c>
      <c r="M128" s="281" t="s">
        <v>562</v>
      </c>
      <c r="N128" s="282" t="s">
        <v>562</v>
      </c>
      <c r="O128" s="282" t="s">
        <v>562</v>
      </c>
      <c r="P128" s="282" t="s">
        <v>562</v>
      </c>
      <c r="Q128" s="282" t="s">
        <v>562</v>
      </c>
      <c r="R128" s="282" t="s">
        <v>562</v>
      </c>
      <c r="S128" s="282" t="s">
        <v>562</v>
      </c>
      <c r="T128" s="282" t="s">
        <v>562</v>
      </c>
    </row>
    <row r="129" spans="1:20">
      <c r="A129" s="281" t="s">
        <v>562</v>
      </c>
      <c r="B129" s="281" t="s">
        <v>562</v>
      </c>
      <c r="C129" s="281" t="s">
        <v>562</v>
      </c>
      <c r="D129" s="281" t="s">
        <v>562</v>
      </c>
      <c r="E129" s="281" t="s">
        <v>562</v>
      </c>
      <c r="F129" s="281" t="s">
        <v>562</v>
      </c>
      <c r="G129" s="281" t="s">
        <v>562</v>
      </c>
      <c r="H129" s="281" t="s">
        <v>562</v>
      </c>
      <c r="I129" s="281" t="s">
        <v>562</v>
      </c>
      <c r="J129" s="281" t="s">
        <v>562</v>
      </c>
      <c r="K129" s="281" t="s">
        <v>562</v>
      </c>
      <c r="L129" s="281" t="s">
        <v>562</v>
      </c>
      <c r="M129" s="281" t="s">
        <v>562</v>
      </c>
      <c r="N129" s="282" t="s">
        <v>562</v>
      </c>
      <c r="O129" s="282" t="s">
        <v>562</v>
      </c>
      <c r="P129" s="282" t="s">
        <v>562</v>
      </c>
      <c r="Q129" s="282" t="s">
        <v>562</v>
      </c>
      <c r="R129" s="282" t="s">
        <v>562</v>
      </c>
      <c r="S129" s="282" t="s">
        <v>562</v>
      </c>
      <c r="T129" s="282" t="s">
        <v>562</v>
      </c>
    </row>
    <row r="130" spans="1:20">
      <c r="A130" s="281" t="s">
        <v>562</v>
      </c>
      <c r="B130" s="281" t="s">
        <v>562</v>
      </c>
      <c r="C130" s="281" t="s">
        <v>562</v>
      </c>
      <c r="D130" s="281" t="s">
        <v>562</v>
      </c>
      <c r="E130" s="281" t="s">
        <v>562</v>
      </c>
      <c r="F130" s="281" t="s">
        <v>562</v>
      </c>
      <c r="G130" s="281" t="s">
        <v>562</v>
      </c>
      <c r="H130" s="281" t="s">
        <v>562</v>
      </c>
      <c r="I130" s="281" t="s">
        <v>562</v>
      </c>
      <c r="J130" s="281" t="s">
        <v>562</v>
      </c>
      <c r="K130" s="281" t="s">
        <v>562</v>
      </c>
      <c r="L130" s="281" t="s">
        <v>562</v>
      </c>
      <c r="M130" s="281" t="s">
        <v>562</v>
      </c>
      <c r="N130" s="282" t="s">
        <v>562</v>
      </c>
      <c r="O130" s="282" t="s">
        <v>562</v>
      </c>
      <c r="P130" s="282" t="s">
        <v>562</v>
      </c>
      <c r="Q130" s="282" t="s">
        <v>562</v>
      </c>
      <c r="R130" s="282" t="s">
        <v>562</v>
      </c>
      <c r="S130" s="282" t="s">
        <v>562</v>
      </c>
      <c r="T130" s="282" t="s">
        <v>562</v>
      </c>
    </row>
    <row r="131" spans="1:20">
      <c r="A131" s="281" t="s">
        <v>562</v>
      </c>
      <c r="B131" s="281" t="s">
        <v>562</v>
      </c>
      <c r="C131" s="281" t="s">
        <v>562</v>
      </c>
      <c r="D131" s="281" t="s">
        <v>562</v>
      </c>
      <c r="E131" s="281" t="s">
        <v>562</v>
      </c>
      <c r="F131" s="281" t="s">
        <v>562</v>
      </c>
      <c r="G131" s="281" t="s">
        <v>562</v>
      </c>
      <c r="H131" s="281" t="s">
        <v>562</v>
      </c>
      <c r="I131" s="281" t="s">
        <v>562</v>
      </c>
      <c r="J131" s="281" t="s">
        <v>562</v>
      </c>
      <c r="K131" s="281" t="s">
        <v>562</v>
      </c>
      <c r="L131" s="281" t="s">
        <v>562</v>
      </c>
      <c r="M131" s="281" t="s">
        <v>562</v>
      </c>
      <c r="N131" s="282" t="s">
        <v>562</v>
      </c>
      <c r="O131" s="282" t="s">
        <v>562</v>
      </c>
      <c r="P131" s="282" t="s">
        <v>562</v>
      </c>
      <c r="Q131" s="282" t="s">
        <v>562</v>
      </c>
      <c r="R131" s="282" t="s">
        <v>562</v>
      </c>
      <c r="S131" s="282" t="s">
        <v>562</v>
      </c>
      <c r="T131" s="282" t="s">
        <v>562</v>
      </c>
    </row>
    <row r="132" spans="1:20">
      <c r="A132" s="281" t="s">
        <v>562</v>
      </c>
      <c r="B132" s="281" t="s">
        <v>562</v>
      </c>
      <c r="C132" s="281" t="s">
        <v>562</v>
      </c>
      <c r="D132" s="281" t="s">
        <v>562</v>
      </c>
      <c r="E132" s="281" t="s">
        <v>562</v>
      </c>
      <c r="F132" s="281" t="s">
        <v>562</v>
      </c>
      <c r="G132" s="281" t="s">
        <v>562</v>
      </c>
      <c r="H132" s="281" t="s">
        <v>562</v>
      </c>
      <c r="I132" s="281" t="s">
        <v>562</v>
      </c>
      <c r="J132" s="281" t="s">
        <v>562</v>
      </c>
      <c r="K132" s="281" t="s">
        <v>562</v>
      </c>
      <c r="L132" s="281" t="s">
        <v>562</v>
      </c>
      <c r="M132" s="281" t="s">
        <v>562</v>
      </c>
      <c r="N132" s="282" t="s">
        <v>562</v>
      </c>
      <c r="O132" s="282" t="s">
        <v>562</v>
      </c>
      <c r="P132" s="282" t="s">
        <v>562</v>
      </c>
      <c r="Q132" s="282" t="s">
        <v>562</v>
      </c>
      <c r="R132" s="282" t="s">
        <v>562</v>
      </c>
      <c r="S132" s="282" t="s">
        <v>562</v>
      </c>
      <c r="T132" s="282" t="s">
        <v>562</v>
      </c>
    </row>
    <row r="133" spans="1:20">
      <c r="A133" s="281" t="s">
        <v>562</v>
      </c>
      <c r="B133" s="281" t="s">
        <v>562</v>
      </c>
      <c r="C133" s="281" t="s">
        <v>562</v>
      </c>
      <c r="D133" s="281" t="s">
        <v>562</v>
      </c>
      <c r="E133" s="281" t="s">
        <v>562</v>
      </c>
      <c r="F133" s="281" t="s">
        <v>562</v>
      </c>
      <c r="G133" s="281" t="s">
        <v>562</v>
      </c>
      <c r="H133" s="281" t="s">
        <v>562</v>
      </c>
      <c r="I133" s="281" t="s">
        <v>562</v>
      </c>
      <c r="J133" s="281" t="s">
        <v>562</v>
      </c>
      <c r="K133" s="281" t="s">
        <v>562</v>
      </c>
      <c r="L133" s="281" t="s">
        <v>562</v>
      </c>
      <c r="M133" s="281" t="s">
        <v>562</v>
      </c>
      <c r="N133" s="282" t="s">
        <v>562</v>
      </c>
      <c r="O133" s="282" t="s">
        <v>562</v>
      </c>
      <c r="P133" s="282" t="s">
        <v>562</v>
      </c>
      <c r="Q133" s="282" t="s">
        <v>562</v>
      </c>
      <c r="R133" s="282" t="s">
        <v>562</v>
      </c>
      <c r="S133" s="282" t="s">
        <v>562</v>
      </c>
      <c r="T133" s="282" t="s">
        <v>562</v>
      </c>
    </row>
    <row r="134" spans="1:20">
      <c r="A134" s="281" t="s">
        <v>562</v>
      </c>
      <c r="B134" s="281" t="s">
        <v>562</v>
      </c>
      <c r="C134" s="281" t="s">
        <v>562</v>
      </c>
      <c r="D134" s="281" t="s">
        <v>562</v>
      </c>
      <c r="E134" s="281" t="s">
        <v>562</v>
      </c>
      <c r="F134" s="281" t="s">
        <v>562</v>
      </c>
      <c r="G134" s="281" t="s">
        <v>562</v>
      </c>
      <c r="H134" s="281" t="s">
        <v>562</v>
      </c>
      <c r="I134" s="281" t="s">
        <v>562</v>
      </c>
      <c r="J134" s="281" t="s">
        <v>562</v>
      </c>
      <c r="K134" s="281" t="s">
        <v>562</v>
      </c>
      <c r="L134" s="281" t="s">
        <v>562</v>
      </c>
      <c r="M134" s="281" t="s">
        <v>562</v>
      </c>
      <c r="N134" s="282" t="s">
        <v>562</v>
      </c>
      <c r="O134" s="282" t="s">
        <v>562</v>
      </c>
      <c r="P134" s="282" t="s">
        <v>562</v>
      </c>
      <c r="Q134" s="282" t="s">
        <v>562</v>
      </c>
      <c r="R134" s="282" t="s">
        <v>562</v>
      </c>
      <c r="S134" s="282" t="s">
        <v>562</v>
      </c>
      <c r="T134" s="282" t="s">
        <v>562</v>
      </c>
    </row>
    <row r="135" spans="1:20">
      <c r="A135" s="281" t="s">
        <v>562</v>
      </c>
      <c r="B135" s="281" t="s">
        <v>562</v>
      </c>
      <c r="C135" s="281" t="s">
        <v>562</v>
      </c>
      <c r="D135" s="281" t="s">
        <v>562</v>
      </c>
      <c r="E135" s="281" t="s">
        <v>562</v>
      </c>
      <c r="F135" s="281" t="s">
        <v>562</v>
      </c>
      <c r="G135" s="281" t="s">
        <v>562</v>
      </c>
      <c r="H135" s="281" t="s">
        <v>562</v>
      </c>
      <c r="I135" s="281" t="s">
        <v>562</v>
      </c>
      <c r="J135" s="281" t="s">
        <v>562</v>
      </c>
      <c r="K135" s="281" t="s">
        <v>562</v>
      </c>
      <c r="L135" s="281" t="s">
        <v>562</v>
      </c>
      <c r="M135" s="281" t="s">
        <v>562</v>
      </c>
      <c r="N135" s="282" t="s">
        <v>562</v>
      </c>
      <c r="O135" s="282" t="s">
        <v>562</v>
      </c>
      <c r="P135" s="282" t="s">
        <v>562</v>
      </c>
      <c r="Q135" s="282" t="s">
        <v>562</v>
      </c>
      <c r="R135" s="282" t="s">
        <v>562</v>
      </c>
      <c r="S135" s="282" t="s">
        <v>562</v>
      </c>
      <c r="T135" s="282" t="s">
        <v>562</v>
      </c>
    </row>
    <row r="136" spans="1:20">
      <c r="A136" s="281" t="s">
        <v>562</v>
      </c>
      <c r="B136" s="281" t="s">
        <v>562</v>
      </c>
      <c r="C136" s="281" t="s">
        <v>562</v>
      </c>
      <c r="D136" s="281" t="s">
        <v>562</v>
      </c>
      <c r="E136" s="281" t="s">
        <v>562</v>
      </c>
      <c r="F136" s="281" t="s">
        <v>562</v>
      </c>
      <c r="G136" s="281" t="s">
        <v>562</v>
      </c>
      <c r="H136" s="281" t="s">
        <v>562</v>
      </c>
      <c r="I136" s="281" t="s">
        <v>562</v>
      </c>
      <c r="J136" s="281" t="s">
        <v>562</v>
      </c>
      <c r="K136" s="281" t="s">
        <v>562</v>
      </c>
      <c r="L136" s="281" t="s">
        <v>562</v>
      </c>
      <c r="M136" s="281" t="s">
        <v>562</v>
      </c>
      <c r="N136" s="282" t="s">
        <v>562</v>
      </c>
      <c r="O136" s="282" t="s">
        <v>562</v>
      </c>
      <c r="P136" s="282" t="s">
        <v>562</v>
      </c>
      <c r="Q136" s="282" t="s">
        <v>562</v>
      </c>
      <c r="R136" s="282" t="s">
        <v>562</v>
      </c>
      <c r="S136" s="282" t="s">
        <v>562</v>
      </c>
      <c r="T136" s="282" t="s">
        <v>562</v>
      </c>
    </row>
    <row r="137" spans="1:20">
      <c r="A137" s="281" t="s">
        <v>562</v>
      </c>
      <c r="B137" s="281" t="s">
        <v>562</v>
      </c>
      <c r="C137" s="281" t="s">
        <v>562</v>
      </c>
      <c r="D137" s="281" t="s">
        <v>562</v>
      </c>
      <c r="E137" s="281" t="s">
        <v>562</v>
      </c>
      <c r="F137" s="281" t="s">
        <v>562</v>
      </c>
      <c r="G137" s="281" t="s">
        <v>562</v>
      </c>
      <c r="H137" s="281" t="s">
        <v>562</v>
      </c>
      <c r="I137" s="281" t="s">
        <v>562</v>
      </c>
      <c r="J137" s="281" t="s">
        <v>562</v>
      </c>
      <c r="K137" s="281" t="s">
        <v>562</v>
      </c>
      <c r="L137" s="281" t="s">
        <v>562</v>
      </c>
      <c r="M137" s="281" t="s">
        <v>562</v>
      </c>
      <c r="N137" s="282" t="s">
        <v>562</v>
      </c>
      <c r="O137" s="282" t="s">
        <v>562</v>
      </c>
      <c r="P137" s="282" t="s">
        <v>562</v>
      </c>
      <c r="Q137" s="282" t="s">
        <v>562</v>
      </c>
      <c r="R137" s="282" t="s">
        <v>562</v>
      </c>
      <c r="S137" s="282" t="s">
        <v>562</v>
      </c>
      <c r="T137" s="282" t="s">
        <v>562</v>
      </c>
    </row>
    <row r="138" spans="1:20">
      <c r="A138" s="281" t="s">
        <v>562</v>
      </c>
      <c r="B138" s="281" t="s">
        <v>562</v>
      </c>
      <c r="C138" s="281" t="s">
        <v>562</v>
      </c>
      <c r="D138" s="281" t="s">
        <v>562</v>
      </c>
      <c r="E138" s="281" t="s">
        <v>562</v>
      </c>
      <c r="F138" s="281" t="s">
        <v>562</v>
      </c>
      <c r="G138" s="281" t="s">
        <v>562</v>
      </c>
      <c r="H138" s="281" t="s">
        <v>562</v>
      </c>
      <c r="I138" s="281" t="s">
        <v>562</v>
      </c>
      <c r="J138" s="281" t="s">
        <v>562</v>
      </c>
      <c r="K138" s="281" t="s">
        <v>562</v>
      </c>
      <c r="L138" s="281" t="s">
        <v>562</v>
      </c>
      <c r="M138" s="281" t="s">
        <v>562</v>
      </c>
      <c r="N138" s="282" t="s">
        <v>562</v>
      </c>
      <c r="O138" s="282" t="s">
        <v>562</v>
      </c>
      <c r="P138" s="282" t="s">
        <v>562</v>
      </c>
      <c r="Q138" s="282" t="s">
        <v>562</v>
      </c>
      <c r="R138" s="282" t="s">
        <v>562</v>
      </c>
      <c r="S138" s="282" t="s">
        <v>562</v>
      </c>
      <c r="T138" s="282" t="s">
        <v>562</v>
      </c>
    </row>
    <row r="139" spans="1:20">
      <c r="A139" s="281" t="s">
        <v>562</v>
      </c>
      <c r="B139" s="281" t="s">
        <v>562</v>
      </c>
      <c r="C139" s="281" t="s">
        <v>562</v>
      </c>
      <c r="D139" s="281" t="s">
        <v>562</v>
      </c>
      <c r="E139" s="281" t="s">
        <v>562</v>
      </c>
      <c r="F139" s="281" t="s">
        <v>562</v>
      </c>
      <c r="G139" s="281" t="s">
        <v>562</v>
      </c>
      <c r="H139" s="281" t="s">
        <v>562</v>
      </c>
      <c r="I139" s="281" t="s">
        <v>562</v>
      </c>
      <c r="J139" s="281" t="s">
        <v>562</v>
      </c>
      <c r="K139" s="281" t="s">
        <v>562</v>
      </c>
      <c r="L139" s="281" t="s">
        <v>562</v>
      </c>
      <c r="M139" s="281" t="s">
        <v>562</v>
      </c>
      <c r="N139" s="282" t="s">
        <v>562</v>
      </c>
      <c r="O139" s="282" t="s">
        <v>562</v>
      </c>
      <c r="P139" s="282" t="s">
        <v>562</v>
      </c>
      <c r="Q139" s="282" t="s">
        <v>562</v>
      </c>
      <c r="R139" s="282" t="s">
        <v>562</v>
      </c>
      <c r="S139" s="282" t="s">
        <v>562</v>
      </c>
      <c r="T139" s="282" t="s">
        <v>562</v>
      </c>
    </row>
    <row r="140" spans="1:20">
      <c r="A140" s="281" t="s">
        <v>562</v>
      </c>
      <c r="B140" s="281" t="s">
        <v>562</v>
      </c>
      <c r="C140" s="281" t="s">
        <v>562</v>
      </c>
      <c r="D140" s="281" t="s">
        <v>562</v>
      </c>
      <c r="E140" s="281" t="s">
        <v>562</v>
      </c>
      <c r="F140" s="281" t="s">
        <v>562</v>
      </c>
      <c r="G140" s="281" t="s">
        <v>562</v>
      </c>
      <c r="H140" s="281" t="s">
        <v>562</v>
      </c>
      <c r="I140" s="281" t="s">
        <v>562</v>
      </c>
      <c r="J140" s="281" t="s">
        <v>562</v>
      </c>
      <c r="K140" s="281" t="s">
        <v>562</v>
      </c>
      <c r="L140" s="281" t="s">
        <v>562</v>
      </c>
      <c r="M140" s="281" t="s">
        <v>562</v>
      </c>
      <c r="N140" s="282" t="s">
        <v>562</v>
      </c>
      <c r="O140" s="282" t="s">
        <v>562</v>
      </c>
      <c r="P140" s="282" t="s">
        <v>562</v>
      </c>
      <c r="Q140" s="282" t="s">
        <v>562</v>
      </c>
      <c r="R140" s="282" t="s">
        <v>562</v>
      </c>
      <c r="S140" s="282" t="s">
        <v>562</v>
      </c>
      <c r="T140" s="282" t="s">
        <v>562</v>
      </c>
    </row>
    <row r="141" spans="1:20">
      <c r="A141" s="281" t="s">
        <v>562</v>
      </c>
      <c r="B141" s="281" t="s">
        <v>562</v>
      </c>
      <c r="C141" s="281" t="s">
        <v>562</v>
      </c>
      <c r="D141" s="281" t="s">
        <v>562</v>
      </c>
      <c r="E141" s="281" t="s">
        <v>562</v>
      </c>
      <c r="F141" s="281" t="s">
        <v>562</v>
      </c>
      <c r="G141" s="281" t="s">
        <v>562</v>
      </c>
      <c r="H141" s="281" t="s">
        <v>562</v>
      </c>
      <c r="I141" s="281" t="s">
        <v>562</v>
      </c>
      <c r="J141" s="281" t="s">
        <v>562</v>
      </c>
      <c r="K141" s="281" t="s">
        <v>562</v>
      </c>
      <c r="L141" s="281" t="s">
        <v>562</v>
      </c>
      <c r="M141" s="281" t="s">
        <v>562</v>
      </c>
      <c r="N141" s="282" t="s">
        <v>562</v>
      </c>
      <c r="O141" s="282" t="s">
        <v>562</v>
      </c>
      <c r="P141" s="282" t="s">
        <v>562</v>
      </c>
      <c r="Q141" s="282" t="s">
        <v>562</v>
      </c>
      <c r="R141" s="282" t="s">
        <v>562</v>
      </c>
      <c r="S141" s="282" t="s">
        <v>562</v>
      </c>
      <c r="T141" s="282" t="s">
        <v>562</v>
      </c>
    </row>
    <row r="142" spans="1:20">
      <c r="A142" s="281" t="s">
        <v>562</v>
      </c>
      <c r="B142" s="281" t="s">
        <v>562</v>
      </c>
      <c r="C142" s="281" t="s">
        <v>562</v>
      </c>
      <c r="D142" s="281" t="s">
        <v>562</v>
      </c>
      <c r="E142" s="281" t="s">
        <v>562</v>
      </c>
      <c r="F142" s="281" t="s">
        <v>562</v>
      </c>
      <c r="G142" s="281" t="s">
        <v>562</v>
      </c>
      <c r="H142" s="281" t="s">
        <v>562</v>
      </c>
      <c r="I142" s="281" t="s">
        <v>562</v>
      </c>
      <c r="J142" s="281" t="s">
        <v>562</v>
      </c>
      <c r="K142" s="281" t="s">
        <v>562</v>
      </c>
      <c r="L142" s="281" t="s">
        <v>562</v>
      </c>
      <c r="M142" s="281" t="s">
        <v>562</v>
      </c>
      <c r="N142" s="282" t="s">
        <v>562</v>
      </c>
      <c r="O142" s="282" t="s">
        <v>562</v>
      </c>
      <c r="P142" s="282" t="s">
        <v>562</v>
      </c>
      <c r="Q142" s="282" t="s">
        <v>562</v>
      </c>
      <c r="R142" s="282" t="s">
        <v>562</v>
      </c>
      <c r="S142" s="282" t="s">
        <v>562</v>
      </c>
      <c r="T142" s="282" t="s">
        <v>562</v>
      </c>
    </row>
    <row r="143" spans="1:20">
      <c r="A143" s="281" t="s">
        <v>562</v>
      </c>
      <c r="B143" s="281" t="s">
        <v>562</v>
      </c>
      <c r="C143" s="281" t="s">
        <v>562</v>
      </c>
      <c r="D143" s="281" t="s">
        <v>562</v>
      </c>
      <c r="E143" s="281" t="s">
        <v>562</v>
      </c>
      <c r="F143" s="281" t="s">
        <v>562</v>
      </c>
      <c r="G143" s="281" t="s">
        <v>562</v>
      </c>
      <c r="H143" s="281" t="s">
        <v>562</v>
      </c>
      <c r="I143" s="281" t="s">
        <v>562</v>
      </c>
      <c r="J143" s="281" t="s">
        <v>562</v>
      </c>
      <c r="K143" s="281" t="s">
        <v>562</v>
      </c>
      <c r="L143" s="281" t="s">
        <v>562</v>
      </c>
      <c r="M143" s="281" t="s">
        <v>562</v>
      </c>
      <c r="N143" s="282" t="s">
        <v>562</v>
      </c>
      <c r="O143" s="282" t="s">
        <v>562</v>
      </c>
      <c r="P143" s="282" t="s">
        <v>562</v>
      </c>
      <c r="Q143" s="282" t="s">
        <v>562</v>
      </c>
      <c r="R143" s="282" t="s">
        <v>562</v>
      </c>
      <c r="S143" s="282" t="s">
        <v>562</v>
      </c>
      <c r="T143" s="282" t="s">
        <v>562</v>
      </c>
    </row>
    <row r="144" spans="1:20">
      <c r="A144" s="281" t="s">
        <v>562</v>
      </c>
      <c r="B144" s="281" t="s">
        <v>562</v>
      </c>
      <c r="C144" s="281" t="s">
        <v>562</v>
      </c>
      <c r="D144" s="281" t="s">
        <v>562</v>
      </c>
      <c r="E144" s="281" t="s">
        <v>562</v>
      </c>
      <c r="F144" s="281" t="s">
        <v>562</v>
      </c>
      <c r="G144" s="281" t="s">
        <v>562</v>
      </c>
      <c r="H144" s="281" t="s">
        <v>562</v>
      </c>
      <c r="I144" s="281" t="s">
        <v>562</v>
      </c>
      <c r="J144" s="281" t="s">
        <v>562</v>
      </c>
      <c r="K144" s="281" t="s">
        <v>562</v>
      </c>
      <c r="L144" s="281" t="s">
        <v>562</v>
      </c>
      <c r="M144" s="281" t="s">
        <v>562</v>
      </c>
      <c r="N144" s="282" t="s">
        <v>562</v>
      </c>
      <c r="O144" s="282" t="s">
        <v>562</v>
      </c>
      <c r="P144" s="282" t="s">
        <v>562</v>
      </c>
      <c r="Q144" s="282" t="s">
        <v>562</v>
      </c>
      <c r="R144" s="282" t="s">
        <v>562</v>
      </c>
      <c r="S144" s="282" t="s">
        <v>562</v>
      </c>
      <c r="T144" s="282" t="s">
        <v>562</v>
      </c>
    </row>
    <row r="145" spans="1:20">
      <c r="A145" s="281" t="s">
        <v>562</v>
      </c>
      <c r="B145" s="281" t="s">
        <v>562</v>
      </c>
      <c r="C145" s="281" t="s">
        <v>562</v>
      </c>
      <c r="D145" s="281" t="s">
        <v>562</v>
      </c>
      <c r="E145" s="281" t="s">
        <v>562</v>
      </c>
      <c r="F145" s="281" t="s">
        <v>562</v>
      </c>
      <c r="G145" s="281" t="s">
        <v>562</v>
      </c>
      <c r="H145" s="281" t="s">
        <v>562</v>
      </c>
      <c r="I145" s="281" t="s">
        <v>562</v>
      </c>
      <c r="J145" s="281" t="s">
        <v>562</v>
      </c>
      <c r="K145" s="281" t="s">
        <v>562</v>
      </c>
      <c r="L145" s="281" t="s">
        <v>562</v>
      </c>
      <c r="M145" s="281" t="s">
        <v>562</v>
      </c>
      <c r="N145" s="282" t="s">
        <v>562</v>
      </c>
      <c r="O145" s="282" t="s">
        <v>562</v>
      </c>
      <c r="P145" s="282" t="s">
        <v>562</v>
      </c>
      <c r="Q145" s="282" t="s">
        <v>562</v>
      </c>
      <c r="R145" s="282" t="s">
        <v>562</v>
      </c>
      <c r="S145" s="282" t="s">
        <v>562</v>
      </c>
      <c r="T145" s="282" t="s">
        <v>562</v>
      </c>
    </row>
    <row r="146" spans="1:20">
      <c r="A146" s="281" t="s">
        <v>562</v>
      </c>
      <c r="B146" s="281" t="s">
        <v>562</v>
      </c>
      <c r="C146" s="281" t="s">
        <v>562</v>
      </c>
      <c r="D146" s="281" t="s">
        <v>562</v>
      </c>
      <c r="E146" s="281" t="s">
        <v>562</v>
      </c>
      <c r="F146" s="281" t="s">
        <v>562</v>
      </c>
      <c r="G146" s="281" t="s">
        <v>562</v>
      </c>
      <c r="H146" s="281" t="s">
        <v>562</v>
      </c>
      <c r="I146" s="281" t="s">
        <v>562</v>
      </c>
      <c r="J146" s="281" t="s">
        <v>562</v>
      </c>
      <c r="K146" s="281" t="s">
        <v>562</v>
      </c>
      <c r="L146" s="281" t="s">
        <v>562</v>
      </c>
      <c r="M146" s="281" t="s">
        <v>562</v>
      </c>
      <c r="N146" s="282" t="s">
        <v>562</v>
      </c>
      <c r="O146" s="282" t="s">
        <v>562</v>
      </c>
      <c r="P146" s="282" t="s">
        <v>562</v>
      </c>
      <c r="Q146" s="282" t="s">
        <v>562</v>
      </c>
      <c r="R146" s="282" t="s">
        <v>562</v>
      </c>
      <c r="S146" s="282" t="s">
        <v>562</v>
      </c>
      <c r="T146" s="282" t="s">
        <v>562</v>
      </c>
    </row>
    <row r="147" spans="1:20">
      <c r="A147" s="281" t="s">
        <v>562</v>
      </c>
      <c r="B147" s="281" t="s">
        <v>562</v>
      </c>
      <c r="C147" s="281" t="s">
        <v>562</v>
      </c>
      <c r="D147" s="281" t="s">
        <v>562</v>
      </c>
      <c r="E147" s="281" t="s">
        <v>562</v>
      </c>
      <c r="F147" s="281" t="s">
        <v>562</v>
      </c>
      <c r="G147" s="281" t="s">
        <v>562</v>
      </c>
      <c r="H147" s="281" t="s">
        <v>562</v>
      </c>
      <c r="I147" s="281" t="s">
        <v>562</v>
      </c>
      <c r="J147" s="281" t="s">
        <v>562</v>
      </c>
      <c r="K147" s="281" t="s">
        <v>562</v>
      </c>
      <c r="L147" s="281" t="s">
        <v>562</v>
      </c>
      <c r="M147" s="281" t="s">
        <v>562</v>
      </c>
      <c r="N147" s="282" t="s">
        <v>562</v>
      </c>
      <c r="O147" s="282" t="s">
        <v>562</v>
      </c>
      <c r="P147" s="282" t="s">
        <v>562</v>
      </c>
      <c r="Q147" s="282" t="s">
        <v>562</v>
      </c>
      <c r="R147" s="282" t="s">
        <v>562</v>
      </c>
      <c r="S147" s="282" t="s">
        <v>562</v>
      </c>
      <c r="T147" s="282" t="s">
        <v>562</v>
      </c>
    </row>
    <row r="148" spans="1:20">
      <c r="A148" s="281" t="s">
        <v>562</v>
      </c>
      <c r="B148" s="281" t="s">
        <v>562</v>
      </c>
      <c r="C148" s="281" t="s">
        <v>562</v>
      </c>
      <c r="D148" s="281" t="s">
        <v>562</v>
      </c>
      <c r="E148" s="281" t="s">
        <v>562</v>
      </c>
      <c r="F148" s="281" t="s">
        <v>562</v>
      </c>
      <c r="G148" s="281" t="s">
        <v>562</v>
      </c>
      <c r="H148" s="281" t="s">
        <v>562</v>
      </c>
      <c r="I148" s="281" t="s">
        <v>562</v>
      </c>
      <c r="J148" s="281" t="s">
        <v>562</v>
      </c>
      <c r="K148" s="281" t="s">
        <v>562</v>
      </c>
      <c r="L148" s="281" t="s">
        <v>562</v>
      </c>
      <c r="M148" s="281" t="s">
        <v>562</v>
      </c>
      <c r="N148" s="282" t="s">
        <v>562</v>
      </c>
      <c r="O148" s="282" t="s">
        <v>562</v>
      </c>
      <c r="P148" s="282" t="s">
        <v>562</v>
      </c>
      <c r="Q148" s="282" t="s">
        <v>562</v>
      </c>
      <c r="R148" s="282" t="s">
        <v>562</v>
      </c>
      <c r="S148" s="282" t="s">
        <v>562</v>
      </c>
      <c r="T148" s="282" t="s">
        <v>562</v>
      </c>
    </row>
    <row r="149" spans="1:20">
      <c r="A149" s="281" t="s">
        <v>562</v>
      </c>
      <c r="B149" s="281" t="s">
        <v>562</v>
      </c>
      <c r="C149" s="281" t="s">
        <v>562</v>
      </c>
      <c r="D149" s="281" t="s">
        <v>562</v>
      </c>
      <c r="E149" s="281" t="s">
        <v>562</v>
      </c>
      <c r="F149" s="281" t="s">
        <v>562</v>
      </c>
      <c r="G149" s="281" t="s">
        <v>562</v>
      </c>
      <c r="H149" s="281" t="s">
        <v>562</v>
      </c>
      <c r="I149" s="281" t="s">
        <v>562</v>
      </c>
      <c r="J149" s="281" t="s">
        <v>562</v>
      </c>
      <c r="K149" s="281" t="s">
        <v>562</v>
      </c>
      <c r="L149" s="281" t="s">
        <v>562</v>
      </c>
      <c r="M149" s="281" t="s">
        <v>562</v>
      </c>
      <c r="N149" s="282" t="s">
        <v>562</v>
      </c>
      <c r="O149" s="282" t="s">
        <v>562</v>
      </c>
      <c r="P149" s="282" t="s">
        <v>562</v>
      </c>
      <c r="Q149" s="282" t="s">
        <v>562</v>
      </c>
      <c r="R149" s="282" t="s">
        <v>562</v>
      </c>
      <c r="S149" s="282" t="s">
        <v>562</v>
      </c>
      <c r="T149" s="282" t="s">
        <v>562</v>
      </c>
    </row>
    <row r="150" spans="1:20">
      <c r="A150" s="281" t="s">
        <v>562</v>
      </c>
      <c r="B150" s="281" t="s">
        <v>562</v>
      </c>
      <c r="C150" s="281" t="s">
        <v>562</v>
      </c>
      <c r="D150" s="281" t="s">
        <v>562</v>
      </c>
      <c r="E150" s="281" t="s">
        <v>562</v>
      </c>
      <c r="F150" s="281" t="s">
        <v>562</v>
      </c>
      <c r="G150" s="281" t="s">
        <v>562</v>
      </c>
      <c r="H150" s="281" t="s">
        <v>562</v>
      </c>
      <c r="I150" s="281" t="s">
        <v>562</v>
      </c>
      <c r="J150" s="281" t="s">
        <v>562</v>
      </c>
      <c r="K150" s="281" t="s">
        <v>562</v>
      </c>
      <c r="L150" s="281" t="s">
        <v>562</v>
      </c>
      <c r="M150" s="281" t="s">
        <v>562</v>
      </c>
      <c r="N150" s="282" t="s">
        <v>562</v>
      </c>
      <c r="O150" s="282" t="s">
        <v>562</v>
      </c>
      <c r="P150" s="282" t="s">
        <v>562</v>
      </c>
      <c r="Q150" s="282" t="s">
        <v>562</v>
      </c>
      <c r="R150" s="282" t="s">
        <v>562</v>
      </c>
      <c r="S150" s="282" t="s">
        <v>562</v>
      </c>
      <c r="T150" s="282" t="s">
        <v>562</v>
      </c>
    </row>
    <row r="151" spans="1:20">
      <c r="A151" s="281" t="s">
        <v>562</v>
      </c>
      <c r="B151" s="281" t="s">
        <v>562</v>
      </c>
      <c r="C151" s="281" t="s">
        <v>562</v>
      </c>
      <c r="D151" s="281" t="s">
        <v>562</v>
      </c>
      <c r="E151" s="281" t="s">
        <v>562</v>
      </c>
      <c r="F151" s="281" t="s">
        <v>562</v>
      </c>
      <c r="G151" s="281" t="s">
        <v>562</v>
      </c>
      <c r="H151" s="281" t="s">
        <v>562</v>
      </c>
      <c r="I151" s="281" t="s">
        <v>562</v>
      </c>
      <c r="J151" s="281" t="s">
        <v>562</v>
      </c>
      <c r="K151" s="281" t="s">
        <v>562</v>
      </c>
      <c r="L151" s="281" t="s">
        <v>562</v>
      </c>
      <c r="M151" s="281" t="s">
        <v>562</v>
      </c>
      <c r="N151" s="282" t="s">
        <v>562</v>
      </c>
      <c r="O151" s="282" t="s">
        <v>562</v>
      </c>
      <c r="P151" s="282" t="s">
        <v>562</v>
      </c>
      <c r="Q151" s="282" t="s">
        <v>562</v>
      </c>
      <c r="R151" s="282" t="s">
        <v>562</v>
      </c>
      <c r="S151" s="282" t="s">
        <v>562</v>
      </c>
      <c r="T151" s="282" t="s">
        <v>562</v>
      </c>
    </row>
    <row r="152" spans="1:20">
      <c r="A152" s="281" t="s">
        <v>562</v>
      </c>
      <c r="B152" s="281" t="s">
        <v>562</v>
      </c>
      <c r="C152" s="281" t="s">
        <v>562</v>
      </c>
      <c r="D152" s="281" t="s">
        <v>562</v>
      </c>
      <c r="E152" s="281" t="s">
        <v>562</v>
      </c>
      <c r="F152" s="281" t="s">
        <v>562</v>
      </c>
      <c r="G152" s="281" t="s">
        <v>562</v>
      </c>
      <c r="H152" s="281" t="s">
        <v>562</v>
      </c>
      <c r="I152" s="281" t="s">
        <v>562</v>
      </c>
      <c r="J152" s="281" t="s">
        <v>562</v>
      </c>
      <c r="K152" s="281" t="s">
        <v>562</v>
      </c>
      <c r="L152" s="281" t="s">
        <v>562</v>
      </c>
      <c r="M152" s="281" t="s">
        <v>562</v>
      </c>
      <c r="N152" s="282" t="s">
        <v>562</v>
      </c>
      <c r="O152" s="282" t="s">
        <v>562</v>
      </c>
      <c r="P152" s="282" t="s">
        <v>562</v>
      </c>
      <c r="Q152" s="282" t="s">
        <v>562</v>
      </c>
      <c r="R152" s="282" t="s">
        <v>562</v>
      </c>
      <c r="S152" s="282" t="s">
        <v>562</v>
      </c>
      <c r="T152" s="282" t="s">
        <v>562</v>
      </c>
    </row>
    <row r="153" spans="1:20">
      <c r="A153" s="281" t="s">
        <v>562</v>
      </c>
      <c r="B153" s="281" t="s">
        <v>562</v>
      </c>
      <c r="C153" s="281" t="s">
        <v>562</v>
      </c>
      <c r="D153" s="281" t="s">
        <v>562</v>
      </c>
      <c r="E153" s="281" t="s">
        <v>562</v>
      </c>
      <c r="F153" s="281" t="s">
        <v>562</v>
      </c>
      <c r="G153" s="281" t="s">
        <v>562</v>
      </c>
      <c r="H153" s="281" t="s">
        <v>562</v>
      </c>
      <c r="I153" s="281" t="s">
        <v>562</v>
      </c>
      <c r="J153" s="281" t="s">
        <v>562</v>
      </c>
      <c r="K153" s="281" t="s">
        <v>562</v>
      </c>
      <c r="L153" s="281" t="s">
        <v>562</v>
      </c>
      <c r="M153" s="281" t="s">
        <v>562</v>
      </c>
      <c r="N153" s="282" t="s">
        <v>562</v>
      </c>
      <c r="O153" s="282" t="s">
        <v>562</v>
      </c>
      <c r="P153" s="282" t="s">
        <v>562</v>
      </c>
      <c r="Q153" s="282" t="s">
        <v>562</v>
      </c>
      <c r="R153" s="282" t="s">
        <v>562</v>
      </c>
      <c r="S153" s="282" t="s">
        <v>562</v>
      </c>
      <c r="T153" s="282" t="s">
        <v>562</v>
      </c>
    </row>
    <row r="154" spans="1:20">
      <c r="A154" s="281" t="s">
        <v>562</v>
      </c>
      <c r="B154" s="281" t="s">
        <v>562</v>
      </c>
      <c r="C154" s="281" t="s">
        <v>562</v>
      </c>
      <c r="D154" s="281" t="s">
        <v>562</v>
      </c>
      <c r="E154" s="281" t="s">
        <v>562</v>
      </c>
      <c r="F154" s="281" t="s">
        <v>562</v>
      </c>
      <c r="G154" s="281" t="s">
        <v>562</v>
      </c>
      <c r="H154" s="281" t="s">
        <v>562</v>
      </c>
      <c r="I154" s="281" t="s">
        <v>562</v>
      </c>
      <c r="J154" s="281" t="s">
        <v>562</v>
      </c>
      <c r="K154" s="281" t="s">
        <v>562</v>
      </c>
      <c r="L154" s="281" t="s">
        <v>562</v>
      </c>
      <c r="M154" s="281" t="s">
        <v>562</v>
      </c>
      <c r="N154" s="282" t="s">
        <v>562</v>
      </c>
      <c r="O154" s="282" t="s">
        <v>562</v>
      </c>
      <c r="P154" s="282" t="s">
        <v>562</v>
      </c>
      <c r="Q154" s="282" t="s">
        <v>562</v>
      </c>
      <c r="R154" s="282" t="s">
        <v>562</v>
      </c>
      <c r="S154" s="282" t="s">
        <v>562</v>
      </c>
      <c r="T154" s="282" t="s">
        <v>562</v>
      </c>
    </row>
    <row r="155" spans="1:20">
      <c r="A155" s="281" t="s">
        <v>562</v>
      </c>
      <c r="B155" s="281" t="s">
        <v>562</v>
      </c>
      <c r="C155" s="281" t="s">
        <v>562</v>
      </c>
      <c r="D155" s="281" t="s">
        <v>562</v>
      </c>
      <c r="E155" s="281" t="s">
        <v>562</v>
      </c>
      <c r="F155" s="281" t="s">
        <v>562</v>
      </c>
      <c r="G155" s="281" t="s">
        <v>562</v>
      </c>
      <c r="H155" s="281" t="s">
        <v>562</v>
      </c>
      <c r="I155" s="281" t="s">
        <v>562</v>
      </c>
      <c r="J155" s="281" t="s">
        <v>562</v>
      </c>
      <c r="K155" s="281" t="s">
        <v>562</v>
      </c>
      <c r="L155" s="281" t="s">
        <v>562</v>
      </c>
      <c r="M155" s="281" t="s">
        <v>562</v>
      </c>
      <c r="N155" s="282" t="s">
        <v>562</v>
      </c>
      <c r="O155" s="282" t="s">
        <v>562</v>
      </c>
      <c r="P155" s="282" t="s">
        <v>562</v>
      </c>
      <c r="Q155" s="282" t="s">
        <v>562</v>
      </c>
      <c r="R155" s="282" t="s">
        <v>562</v>
      </c>
      <c r="S155" s="282" t="s">
        <v>562</v>
      </c>
      <c r="T155" s="282" t="s">
        <v>562</v>
      </c>
    </row>
    <row r="156" spans="1:20">
      <c r="A156" s="281" t="s">
        <v>562</v>
      </c>
      <c r="B156" s="281" t="s">
        <v>562</v>
      </c>
      <c r="C156" s="281" t="s">
        <v>562</v>
      </c>
      <c r="D156" s="281" t="s">
        <v>562</v>
      </c>
      <c r="E156" s="281" t="s">
        <v>562</v>
      </c>
      <c r="F156" s="281" t="s">
        <v>562</v>
      </c>
      <c r="G156" s="281" t="s">
        <v>562</v>
      </c>
      <c r="H156" s="281" t="s">
        <v>562</v>
      </c>
      <c r="I156" s="281" t="s">
        <v>562</v>
      </c>
      <c r="J156" s="281" t="s">
        <v>562</v>
      </c>
      <c r="K156" s="281" t="s">
        <v>562</v>
      </c>
      <c r="L156" s="281" t="s">
        <v>562</v>
      </c>
      <c r="M156" s="281" t="s">
        <v>562</v>
      </c>
      <c r="N156" s="282" t="s">
        <v>562</v>
      </c>
      <c r="O156" s="282" t="s">
        <v>562</v>
      </c>
      <c r="P156" s="282" t="s">
        <v>562</v>
      </c>
      <c r="Q156" s="282" t="s">
        <v>562</v>
      </c>
      <c r="R156" s="282" t="s">
        <v>562</v>
      </c>
      <c r="S156" s="282" t="s">
        <v>562</v>
      </c>
      <c r="T156" s="282" t="s">
        <v>562</v>
      </c>
    </row>
    <row r="157" spans="1:20">
      <c r="A157" s="281" t="s">
        <v>562</v>
      </c>
      <c r="B157" s="281" t="s">
        <v>562</v>
      </c>
      <c r="C157" s="281" t="s">
        <v>562</v>
      </c>
      <c r="D157" s="281" t="s">
        <v>562</v>
      </c>
      <c r="E157" s="281" t="s">
        <v>562</v>
      </c>
      <c r="F157" s="281" t="s">
        <v>562</v>
      </c>
      <c r="G157" s="281" t="s">
        <v>562</v>
      </c>
      <c r="H157" s="281" t="s">
        <v>562</v>
      </c>
      <c r="I157" s="281" t="s">
        <v>562</v>
      </c>
      <c r="J157" s="281" t="s">
        <v>562</v>
      </c>
      <c r="K157" s="281" t="s">
        <v>562</v>
      </c>
      <c r="L157" s="281" t="s">
        <v>562</v>
      </c>
      <c r="M157" s="281" t="s">
        <v>562</v>
      </c>
      <c r="N157" s="282" t="s">
        <v>562</v>
      </c>
      <c r="O157" s="282" t="s">
        <v>562</v>
      </c>
      <c r="P157" s="282" t="s">
        <v>562</v>
      </c>
      <c r="Q157" s="282" t="s">
        <v>562</v>
      </c>
      <c r="R157" s="282" t="s">
        <v>562</v>
      </c>
      <c r="S157" s="282" t="s">
        <v>562</v>
      </c>
      <c r="T157" s="282" t="s">
        <v>562</v>
      </c>
    </row>
    <row r="158" spans="1:20">
      <c r="A158" s="281" t="s">
        <v>562</v>
      </c>
      <c r="B158" s="281" t="s">
        <v>562</v>
      </c>
      <c r="C158" s="281" t="s">
        <v>562</v>
      </c>
      <c r="D158" s="281" t="s">
        <v>562</v>
      </c>
      <c r="E158" s="281" t="s">
        <v>562</v>
      </c>
      <c r="F158" s="281" t="s">
        <v>562</v>
      </c>
      <c r="G158" s="281" t="s">
        <v>562</v>
      </c>
      <c r="H158" s="281" t="s">
        <v>562</v>
      </c>
      <c r="I158" s="281" t="s">
        <v>562</v>
      </c>
      <c r="J158" s="281" t="s">
        <v>562</v>
      </c>
      <c r="K158" s="281" t="s">
        <v>562</v>
      </c>
      <c r="L158" s="281" t="s">
        <v>562</v>
      </c>
      <c r="M158" s="281" t="s">
        <v>562</v>
      </c>
      <c r="N158" s="282" t="s">
        <v>562</v>
      </c>
      <c r="O158" s="282" t="s">
        <v>562</v>
      </c>
      <c r="P158" s="282" t="s">
        <v>562</v>
      </c>
      <c r="Q158" s="282" t="s">
        <v>562</v>
      </c>
      <c r="R158" s="282" t="s">
        <v>562</v>
      </c>
      <c r="S158" s="282" t="s">
        <v>562</v>
      </c>
      <c r="T158" s="282" t="s">
        <v>562</v>
      </c>
    </row>
    <row r="159" spans="1:20">
      <c r="A159" s="281" t="s">
        <v>562</v>
      </c>
      <c r="B159" s="281" t="s">
        <v>562</v>
      </c>
      <c r="C159" s="281" t="s">
        <v>562</v>
      </c>
      <c r="D159" s="281" t="s">
        <v>562</v>
      </c>
      <c r="E159" s="281" t="s">
        <v>562</v>
      </c>
      <c r="F159" s="281" t="s">
        <v>562</v>
      </c>
      <c r="G159" s="281" t="s">
        <v>562</v>
      </c>
      <c r="H159" s="281" t="s">
        <v>562</v>
      </c>
      <c r="I159" s="281" t="s">
        <v>562</v>
      </c>
      <c r="J159" s="281" t="s">
        <v>562</v>
      </c>
      <c r="K159" s="281" t="s">
        <v>562</v>
      </c>
      <c r="L159" s="281" t="s">
        <v>562</v>
      </c>
      <c r="M159" s="281" t="s">
        <v>562</v>
      </c>
      <c r="N159" s="282" t="s">
        <v>562</v>
      </c>
      <c r="O159" s="282" t="s">
        <v>562</v>
      </c>
      <c r="P159" s="282" t="s">
        <v>562</v>
      </c>
      <c r="Q159" s="282" t="s">
        <v>562</v>
      </c>
      <c r="R159" s="282" t="s">
        <v>562</v>
      </c>
      <c r="S159" s="282" t="s">
        <v>562</v>
      </c>
      <c r="T159" s="282" t="s">
        <v>562</v>
      </c>
    </row>
    <row r="160" spans="1:20">
      <c r="A160" s="281" t="s">
        <v>562</v>
      </c>
      <c r="B160" s="281" t="s">
        <v>562</v>
      </c>
      <c r="C160" s="281" t="s">
        <v>562</v>
      </c>
      <c r="D160" s="281" t="s">
        <v>562</v>
      </c>
      <c r="E160" s="281" t="s">
        <v>562</v>
      </c>
      <c r="F160" s="281" t="s">
        <v>562</v>
      </c>
      <c r="G160" s="281" t="s">
        <v>562</v>
      </c>
      <c r="H160" s="281" t="s">
        <v>562</v>
      </c>
      <c r="I160" s="281" t="s">
        <v>562</v>
      </c>
      <c r="J160" s="281" t="s">
        <v>562</v>
      </c>
      <c r="K160" s="281" t="s">
        <v>562</v>
      </c>
      <c r="L160" s="281" t="s">
        <v>562</v>
      </c>
      <c r="M160" s="281" t="s">
        <v>562</v>
      </c>
      <c r="N160" s="282" t="s">
        <v>562</v>
      </c>
      <c r="O160" s="282" t="s">
        <v>562</v>
      </c>
      <c r="P160" s="282" t="s">
        <v>562</v>
      </c>
      <c r="Q160" s="282" t="s">
        <v>562</v>
      </c>
      <c r="R160" s="282" t="s">
        <v>562</v>
      </c>
      <c r="S160" s="282" t="s">
        <v>562</v>
      </c>
      <c r="T160" s="282" t="s">
        <v>562</v>
      </c>
    </row>
    <row r="161" spans="1:20">
      <c r="A161" s="281" t="s">
        <v>562</v>
      </c>
      <c r="B161" s="281" t="s">
        <v>562</v>
      </c>
      <c r="C161" s="281" t="s">
        <v>562</v>
      </c>
      <c r="D161" s="281" t="s">
        <v>562</v>
      </c>
      <c r="E161" s="281" t="s">
        <v>562</v>
      </c>
      <c r="F161" s="281" t="s">
        <v>562</v>
      </c>
      <c r="G161" s="281" t="s">
        <v>562</v>
      </c>
      <c r="H161" s="281" t="s">
        <v>562</v>
      </c>
      <c r="I161" s="281" t="s">
        <v>562</v>
      </c>
      <c r="J161" s="281" t="s">
        <v>562</v>
      </c>
      <c r="K161" s="281" t="s">
        <v>562</v>
      </c>
      <c r="L161" s="281" t="s">
        <v>562</v>
      </c>
      <c r="M161" s="281" t="s">
        <v>562</v>
      </c>
      <c r="N161" s="282" t="s">
        <v>562</v>
      </c>
      <c r="O161" s="282" t="s">
        <v>562</v>
      </c>
      <c r="P161" s="282" t="s">
        <v>562</v>
      </c>
      <c r="Q161" s="282" t="s">
        <v>562</v>
      </c>
      <c r="R161" s="282" t="s">
        <v>562</v>
      </c>
      <c r="S161" s="282" t="s">
        <v>562</v>
      </c>
      <c r="T161" s="282" t="s">
        <v>562</v>
      </c>
    </row>
    <row r="162" spans="1:20">
      <c r="A162" s="281" t="s">
        <v>562</v>
      </c>
      <c r="B162" s="281" t="s">
        <v>562</v>
      </c>
      <c r="C162" s="281" t="s">
        <v>562</v>
      </c>
      <c r="D162" s="281" t="s">
        <v>562</v>
      </c>
      <c r="E162" s="281" t="s">
        <v>562</v>
      </c>
      <c r="F162" s="281" t="s">
        <v>562</v>
      </c>
      <c r="G162" s="281" t="s">
        <v>562</v>
      </c>
      <c r="H162" s="281" t="s">
        <v>562</v>
      </c>
      <c r="I162" s="281" t="s">
        <v>562</v>
      </c>
      <c r="J162" s="281" t="s">
        <v>562</v>
      </c>
      <c r="K162" s="281" t="s">
        <v>562</v>
      </c>
      <c r="L162" s="281" t="s">
        <v>562</v>
      </c>
      <c r="M162" s="281" t="s">
        <v>562</v>
      </c>
      <c r="N162" s="282" t="s">
        <v>562</v>
      </c>
      <c r="O162" s="282" t="s">
        <v>562</v>
      </c>
      <c r="P162" s="282" t="s">
        <v>562</v>
      </c>
      <c r="Q162" s="282" t="s">
        <v>562</v>
      </c>
      <c r="R162" s="282" t="s">
        <v>562</v>
      </c>
      <c r="S162" s="282" t="s">
        <v>562</v>
      </c>
      <c r="T162" s="282" t="s">
        <v>562</v>
      </c>
    </row>
    <row r="163" spans="1:20">
      <c r="A163" s="281" t="s">
        <v>562</v>
      </c>
      <c r="B163" s="281" t="s">
        <v>562</v>
      </c>
      <c r="C163" s="281" t="s">
        <v>562</v>
      </c>
      <c r="D163" s="281" t="s">
        <v>562</v>
      </c>
      <c r="E163" s="281" t="s">
        <v>562</v>
      </c>
      <c r="F163" s="281" t="s">
        <v>562</v>
      </c>
      <c r="G163" s="281" t="s">
        <v>562</v>
      </c>
      <c r="H163" s="281" t="s">
        <v>562</v>
      </c>
      <c r="I163" s="281" t="s">
        <v>562</v>
      </c>
      <c r="J163" s="281" t="s">
        <v>562</v>
      </c>
      <c r="K163" s="281" t="s">
        <v>562</v>
      </c>
      <c r="L163" s="281" t="s">
        <v>562</v>
      </c>
      <c r="M163" s="281" t="s">
        <v>562</v>
      </c>
      <c r="N163" s="282" t="s">
        <v>562</v>
      </c>
      <c r="O163" s="282" t="s">
        <v>562</v>
      </c>
      <c r="P163" s="282" t="s">
        <v>562</v>
      </c>
      <c r="Q163" s="282" t="s">
        <v>562</v>
      </c>
      <c r="R163" s="282" t="s">
        <v>562</v>
      </c>
      <c r="S163" s="282" t="s">
        <v>562</v>
      </c>
      <c r="T163" s="282" t="s">
        <v>562</v>
      </c>
    </row>
    <row r="164" spans="1:20">
      <c r="A164" s="281" t="s">
        <v>562</v>
      </c>
      <c r="B164" s="281" t="s">
        <v>562</v>
      </c>
      <c r="C164" s="281" t="s">
        <v>562</v>
      </c>
      <c r="D164" s="281" t="s">
        <v>562</v>
      </c>
      <c r="E164" s="281" t="s">
        <v>562</v>
      </c>
      <c r="F164" s="281" t="s">
        <v>562</v>
      </c>
      <c r="G164" s="281" t="s">
        <v>562</v>
      </c>
      <c r="H164" s="281" t="s">
        <v>562</v>
      </c>
      <c r="I164" s="281" t="s">
        <v>562</v>
      </c>
      <c r="J164" s="281" t="s">
        <v>562</v>
      </c>
      <c r="K164" s="281" t="s">
        <v>562</v>
      </c>
      <c r="L164" s="281" t="s">
        <v>562</v>
      </c>
      <c r="M164" s="281" t="s">
        <v>562</v>
      </c>
      <c r="N164" s="282" t="s">
        <v>562</v>
      </c>
      <c r="O164" s="282" t="s">
        <v>562</v>
      </c>
      <c r="P164" s="282" t="s">
        <v>562</v>
      </c>
      <c r="Q164" s="282" t="s">
        <v>562</v>
      </c>
      <c r="R164" s="282" t="s">
        <v>562</v>
      </c>
      <c r="S164" s="282" t="s">
        <v>562</v>
      </c>
      <c r="T164" s="282" t="s">
        <v>562</v>
      </c>
    </row>
    <row r="165" spans="1:20">
      <c r="A165" s="281" t="s">
        <v>562</v>
      </c>
      <c r="B165" s="281" t="s">
        <v>562</v>
      </c>
      <c r="C165" s="281" t="s">
        <v>562</v>
      </c>
      <c r="D165" s="281" t="s">
        <v>562</v>
      </c>
      <c r="E165" s="281" t="s">
        <v>562</v>
      </c>
      <c r="F165" s="281" t="s">
        <v>562</v>
      </c>
      <c r="G165" s="281" t="s">
        <v>562</v>
      </c>
      <c r="H165" s="281" t="s">
        <v>562</v>
      </c>
      <c r="I165" s="281" t="s">
        <v>562</v>
      </c>
      <c r="J165" s="281" t="s">
        <v>562</v>
      </c>
      <c r="K165" s="281" t="s">
        <v>562</v>
      </c>
      <c r="L165" s="281" t="s">
        <v>562</v>
      </c>
      <c r="M165" s="281" t="s">
        <v>562</v>
      </c>
      <c r="N165" s="282" t="s">
        <v>562</v>
      </c>
      <c r="O165" s="282" t="s">
        <v>562</v>
      </c>
      <c r="P165" s="282" t="s">
        <v>562</v>
      </c>
      <c r="Q165" s="282" t="s">
        <v>562</v>
      </c>
      <c r="R165" s="282" t="s">
        <v>562</v>
      </c>
      <c r="S165" s="282" t="s">
        <v>562</v>
      </c>
      <c r="T165" s="282" t="s">
        <v>562</v>
      </c>
    </row>
    <row r="166" spans="1:20">
      <c r="A166" s="281" t="s">
        <v>562</v>
      </c>
      <c r="B166" s="281" t="s">
        <v>562</v>
      </c>
      <c r="C166" s="281" t="s">
        <v>562</v>
      </c>
      <c r="D166" s="281" t="s">
        <v>562</v>
      </c>
      <c r="E166" s="281" t="s">
        <v>562</v>
      </c>
      <c r="F166" s="281" t="s">
        <v>562</v>
      </c>
      <c r="G166" s="281" t="s">
        <v>562</v>
      </c>
      <c r="H166" s="281" t="s">
        <v>562</v>
      </c>
      <c r="I166" s="281" t="s">
        <v>562</v>
      </c>
      <c r="J166" s="281" t="s">
        <v>562</v>
      </c>
      <c r="K166" s="281" t="s">
        <v>562</v>
      </c>
      <c r="L166" s="281" t="s">
        <v>562</v>
      </c>
      <c r="M166" s="281" t="s">
        <v>562</v>
      </c>
      <c r="N166" s="282" t="s">
        <v>562</v>
      </c>
      <c r="O166" s="282" t="s">
        <v>562</v>
      </c>
      <c r="P166" s="282" t="s">
        <v>562</v>
      </c>
      <c r="Q166" s="282" t="s">
        <v>562</v>
      </c>
      <c r="R166" s="282" t="s">
        <v>562</v>
      </c>
      <c r="S166" s="282" t="s">
        <v>562</v>
      </c>
      <c r="T166" s="282" t="s">
        <v>562</v>
      </c>
    </row>
    <row r="167" spans="1:20">
      <c r="A167" s="281" t="s">
        <v>562</v>
      </c>
      <c r="B167" s="281" t="s">
        <v>562</v>
      </c>
      <c r="C167" s="281" t="s">
        <v>562</v>
      </c>
      <c r="D167" s="281" t="s">
        <v>562</v>
      </c>
      <c r="E167" s="281" t="s">
        <v>562</v>
      </c>
      <c r="F167" s="281" t="s">
        <v>562</v>
      </c>
      <c r="G167" s="281" t="s">
        <v>562</v>
      </c>
      <c r="H167" s="281" t="s">
        <v>562</v>
      </c>
      <c r="I167" s="281" t="s">
        <v>562</v>
      </c>
      <c r="J167" s="281" t="s">
        <v>562</v>
      </c>
      <c r="K167" s="281" t="s">
        <v>562</v>
      </c>
      <c r="L167" s="281" t="s">
        <v>562</v>
      </c>
      <c r="M167" s="281" t="s">
        <v>562</v>
      </c>
      <c r="N167" s="282" t="s">
        <v>562</v>
      </c>
      <c r="O167" s="282" t="s">
        <v>562</v>
      </c>
      <c r="P167" s="282" t="s">
        <v>562</v>
      </c>
      <c r="Q167" s="282" t="s">
        <v>562</v>
      </c>
      <c r="R167" s="282" t="s">
        <v>562</v>
      </c>
      <c r="S167" s="282" t="s">
        <v>562</v>
      </c>
      <c r="T167" s="282" t="s">
        <v>562</v>
      </c>
    </row>
    <row r="168" spans="1:20">
      <c r="A168" s="281" t="s">
        <v>562</v>
      </c>
      <c r="B168" s="281" t="s">
        <v>562</v>
      </c>
      <c r="C168" s="281" t="s">
        <v>562</v>
      </c>
      <c r="D168" s="281" t="s">
        <v>562</v>
      </c>
      <c r="E168" s="281" t="s">
        <v>562</v>
      </c>
      <c r="F168" s="281" t="s">
        <v>562</v>
      </c>
      <c r="G168" s="281" t="s">
        <v>562</v>
      </c>
      <c r="H168" s="281" t="s">
        <v>562</v>
      </c>
      <c r="I168" s="281" t="s">
        <v>562</v>
      </c>
      <c r="J168" s="281" t="s">
        <v>562</v>
      </c>
      <c r="K168" s="281" t="s">
        <v>562</v>
      </c>
      <c r="L168" s="281" t="s">
        <v>562</v>
      </c>
      <c r="M168" s="281" t="s">
        <v>562</v>
      </c>
      <c r="N168" s="282" t="s">
        <v>562</v>
      </c>
      <c r="O168" s="282" t="s">
        <v>562</v>
      </c>
      <c r="P168" s="282" t="s">
        <v>562</v>
      </c>
      <c r="Q168" s="282" t="s">
        <v>562</v>
      </c>
      <c r="R168" s="282" t="s">
        <v>562</v>
      </c>
      <c r="S168" s="282" t="s">
        <v>562</v>
      </c>
      <c r="T168" s="282" t="s">
        <v>562</v>
      </c>
    </row>
    <row r="169" spans="1:20">
      <c r="A169" s="281" t="s">
        <v>562</v>
      </c>
      <c r="B169" s="281" t="s">
        <v>562</v>
      </c>
      <c r="C169" s="281" t="s">
        <v>562</v>
      </c>
      <c r="D169" s="281" t="s">
        <v>562</v>
      </c>
      <c r="E169" s="281" t="s">
        <v>562</v>
      </c>
      <c r="F169" s="281" t="s">
        <v>562</v>
      </c>
      <c r="G169" s="281" t="s">
        <v>562</v>
      </c>
      <c r="H169" s="281" t="s">
        <v>562</v>
      </c>
      <c r="I169" s="281" t="s">
        <v>562</v>
      </c>
      <c r="J169" s="281" t="s">
        <v>562</v>
      </c>
      <c r="K169" s="281" t="s">
        <v>562</v>
      </c>
      <c r="L169" s="281" t="s">
        <v>562</v>
      </c>
      <c r="M169" s="281" t="s">
        <v>562</v>
      </c>
      <c r="N169" s="282" t="s">
        <v>562</v>
      </c>
      <c r="O169" s="282" t="s">
        <v>562</v>
      </c>
      <c r="P169" s="282" t="s">
        <v>562</v>
      </c>
      <c r="Q169" s="282" t="s">
        <v>562</v>
      </c>
      <c r="R169" s="282" t="s">
        <v>562</v>
      </c>
      <c r="S169" s="282" t="s">
        <v>562</v>
      </c>
      <c r="T169" s="282" t="s">
        <v>562</v>
      </c>
    </row>
    <row r="170" spans="1:20">
      <c r="A170" s="281" t="s">
        <v>562</v>
      </c>
      <c r="B170" s="281" t="s">
        <v>562</v>
      </c>
      <c r="C170" s="281" t="s">
        <v>562</v>
      </c>
      <c r="D170" s="281" t="s">
        <v>562</v>
      </c>
      <c r="E170" s="281" t="s">
        <v>562</v>
      </c>
      <c r="F170" s="281" t="s">
        <v>562</v>
      </c>
      <c r="G170" s="281" t="s">
        <v>562</v>
      </c>
      <c r="H170" s="281" t="s">
        <v>562</v>
      </c>
      <c r="I170" s="281" t="s">
        <v>562</v>
      </c>
      <c r="J170" s="281" t="s">
        <v>562</v>
      </c>
      <c r="K170" s="281" t="s">
        <v>562</v>
      </c>
      <c r="L170" s="281" t="s">
        <v>562</v>
      </c>
      <c r="M170" s="281" t="s">
        <v>562</v>
      </c>
      <c r="N170" s="282" t="s">
        <v>562</v>
      </c>
      <c r="O170" s="282" t="s">
        <v>562</v>
      </c>
      <c r="P170" s="282" t="s">
        <v>562</v>
      </c>
      <c r="Q170" s="282" t="s">
        <v>562</v>
      </c>
      <c r="R170" s="282" t="s">
        <v>562</v>
      </c>
      <c r="S170" s="282" t="s">
        <v>562</v>
      </c>
      <c r="T170" s="282" t="s">
        <v>562</v>
      </c>
    </row>
    <row r="171" spans="1:20">
      <c r="A171" s="281" t="s">
        <v>562</v>
      </c>
      <c r="B171" s="281" t="s">
        <v>562</v>
      </c>
      <c r="C171" s="281" t="s">
        <v>562</v>
      </c>
      <c r="D171" s="281" t="s">
        <v>562</v>
      </c>
      <c r="E171" s="281" t="s">
        <v>562</v>
      </c>
      <c r="F171" s="281" t="s">
        <v>562</v>
      </c>
      <c r="G171" s="281" t="s">
        <v>562</v>
      </c>
      <c r="H171" s="281" t="s">
        <v>562</v>
      </c>
      <c r="I171" s="281" t="s">
        <v>562</v>
      </c>
      <c r="J171" s="281" t="s">
        <v>562</v>
      </c>
      <c r="K171" s="281" t="s">
        <v>562</v>
      </c>
      <c r="L171" s="281" t="s">
        <v>562</v>
      </c>
      <c r="M171" s="281" t="s">
        <v>562</v>
      </c>
      <c r="N171" s="282" t="s">
        <v>562</v>
      </c>
      <c r="O171" s="282" t="s">
        <v>562</v>
      </c>
      <c r="P171" s="282" t="s">
        <v>562</v>
      </c>
      <c r="Q171" s="282" t="s">
        <v>562</v>
      </c>
      <c r="R171" s="282" t="s">
        <v>562</v>
      </c>
      <c r="S171" s="282" t="s">
        <v>562</v>
      </c>
      <c r="T171" s="282" t="s">
        <v>562</v>
      </c>
    </row>
    <row r="172" spans="1:20">
      <c r="A172" s="281" t="s">
        <v>562</v>
      </c>
      <c r="B172" s="281" t="s">
        <v>562</v>
      </c>
      <c r="C172" s="281" t="s">
        <v>562</v>
      </c>
      <c r="D172" s="281" t="s">
        <v>562</v>
      </c>
      <c r="E172" s="281" t="s">
        <v>562</v>
      </c>
      <c r="F172" s="281" t="s">
        <v>562</v>
      </c>
      <c r="G172" s="281" t="s">
        <v>562</v>
      </c>
      <c r="H172" s="281" t="s">
        <v>562</v>
      </c>
      <c r="I172" s="281" t="s">
        <v>562</v>
      </c>
      <c r="J172" s="281" t="s">
        <v>562</v>
      </c>
      <c r="K172" s="281" t="s">
        <v>562</v>
      </c>
      <c r="L172" s="281" t="s">
        <v>562</v>
      </c>
      <c r="M172" s="281" t="s">
        <v>562</v>
      </c>
      <c r="N172" s="282" t="s">
        <v>562</v>
      </c>
      <c r="O172" s="282" t="s">
        <v>562</v>
      </c>
      <c r="P172" s="282" t="s">
        <v>562</v>
      </c>
      <c r="Q172" s="282" t="s">
        <v>562</v>
      </c>
      <c r="R172" s="282" t="s">
        <v>562</v>
      </c>
      <c r="S172" s="282" t="s">
        <v>562</v>
      </c>
      <c r="T172" s="282" t="s">
        <v>562</v>
      </c>
    </row>
    <row r="173" spans="1:20">
      <c r="A173" s="281" t="s">
        <v>562</v>
      </c>
      <c r="B173" s="281" t="s">
        <v>562</v>
      </c>
      <c r="C173" s="281" t="s">
        <v>562</v>
      </c>
      <c r="D173" s="281" t="s">
        <v>562</v>
      </c>
      <c r="E173" s="281" t="s">
        <v>562</v>
      </c>
      <c r="F173" s="281" t="s">
        <v>562</v>
      </c>
      <c r="G173" s="281" t="s">
        <v>562</v>
      </c>
      <c r="H173" s="281" t="s">
        <v>562</v>
      </c>
      <c r="I173" s="281" t="s">
        <v>562</v>
      </c>
      <c r="J173" s="281" t="s">
        <v>562</v>
      </c>
      <c r="K173" s="281" t="s">
        <v>562</v>
      </c>
      <c r="L173" s="281" t="s">
        <v>562</v>
      </c>
      <c r="M173" s="281" t="s">
        <v>562</v>
      </c>
      <c r="N173" s="282" t="s">
        <v>562</v>
      </c>
      <c r="O173" s="282" t="s">
        <v>562</v>
      </c>
      <c r="P173" s="282" t="s">
        <v>562</v>
      </c>
      <c r="Q173" s="282" t="s">
        <v>562</v>
      </c>
      <c r="R173" s="282" t="s">
        <v>562</v>
      </c>
      <c r="S173" s="282" t="s">
        <v>562</v>
      </c>
      <c r="T173" s="282" t="s">
        <v>562</v>
      </c>
    </row>
    <row r="174" spans="1:20">
      <c r="A174" s="281" t="s">
        <v>562</v>
      </c>
      <c r="B174" s="281" t="s">
        <v>562</v>
      </c>
      <c r="C174" s="281" t="s">
        <v>562</v>
      </c>
      <c r="D174" s="281" t="s">
        <v>562</v>
      </c>
      <c r="E174" s="281" t="s">
        <v>562</v>
      </c>
      <c r="F174" s="281" t="s">
        <v>562</v>
      </c>
      <c r="G174" s="281" t="s">
        <v>562</v>
      </c>
      <c r="H174" s="281" t="s">
        <v>562</v>
      </c>
      <c r="I174" s="281" t="s">
        <v>562</v>
      </c>
      <c r="J174" s="281" t="s">
        <v>562</v>
      </c>
      <c r="K174" s="281" t="s">
        <v>562</v>
      </c>
      <c r="L174" s="281" t="s">
        <v>562</v>
      </c>
      <c r="M174" s="281" t="s">
        <v>562</v>
      </c>
      <c r="N174" s="282" t="s">
        <v>562</v>
      </c>
      <c r="O174" s="282" t="s">
        <v>562</v>
      </c>
      <c r="P174" s="282" t="s">
        <v>562</v>
      </c>
      <c r="Q174" s="282" t="s">
        <v>562</v>
      </c>
      <c r="R174" s="282" t="s">
        <v>562</v>
      </c>
      <c r="S174" s="282" t="s">
        <v>562</v>
      </c>
      <c r="T174" s="282" t="s">
        <v>562</v>
      </c>
    </row>
    <row r="175" spans="1:20">
      <c r="A175" s="281" t="s">
        <v>562</v>
      </c>
      <c r="B175" s="281" t="s">
        <v>562</v>
      </c>
      <c r="C175" s="281" t="s">
        <v>562</v>
      </c>
      <c r="D175" s="281" t="s">
        <v>562</v>
      </c>
      <c r="E175" s="281" t="s">
        <v>562</v>
      </c>
      <c r="F175" s="281" t="s">
        <v>562</v>
      </c>
      <c r="G175" s="281" t="s">
        <v>562</v>
      </c>
      <c r="H175" s="281" t="s">
        <v>562</v>
      </c>
      <c r="I175" s="281" t="s">
        <v>562</v>
      </c>
      <c r="J175" s="281" t="s">
        <v>562</v>
      </c>
      <c r="K175" s="281" t="s">
        <v>562</v>
      </c>
      <c r="L175" s="281" t="s">
        <v>562</v>
      </c>
      <c r="M175" s="281" t="s">
        <v>562</v>
      </c>
      <c r="N175" s="282" t="s">
        <v>562</v>
      </c>
      <c r="O175" s="282" t="s">
        <v>562</v>
      </c>
      <c r="P175" s="282" t="s">
        <v>562</v>
      </c>
      <c r="Q175" s="282" t="s">
        <v>562</v>
      </c>
      <c r="R175" s="282" t="s">
        <v>562</v>
      </c>
      <c r="S175" s="282" t="s">
        <v>562</v>
      </c>
      <c r="T175" s="282" t="s">
        <v>562</v>
      </c>
    </row>
    <row r="176" spans="1:20">
      <c r="A176" s="281" t="s">
        <v>562</v>
      </c>
      <c r="B176" s="281" t="s">
        <v>562</v>
      </c>
      <c r="C176" s="281" t="s">
        <v>562</v>
      </c>
      <c r="D176" s="281" t="s">
        <v>562</v>
      </c>
      <c r="E176" s="281" t="s">
        <v>562</v>
      </c>
      <c r="F176" s="281" t="s">
        <v>562</v>
      </c>
      <c r="G176" s="281" t="s">
        <v>562</v>
      </c>
      <c r="H176" s="281" t="s">
        <v>562</v>
      </c>
      <c r="I176" s="281" t="s">
        <v>562</v>
      </c>
      <c r="J176" s="281" t="s">
        <v>562</v>
      </c>
      <c r="K176" s="281" t="s">
        <v>562</v>
      </c>
      <c r="L176" s="281" t="s">
        <v>562</v>
      </c>
      <c r="M176" s="281" t="s">
        <v>562</v>
      </c>
      <c r="N176" s="282" t="s">
        <v>562</v>
      </c>
      <c r="O176" s="282" t="s">
        <v>562</v>
      </c>
      <c r="P176" s="282" t="s">
        <v>562</v>
      </c>
      <c r="Q176" s="282" t="s">
        <v>562</v>
      </c>
      <c r="R176" s="282" t="s">
        <v>562</v>
      </c>
      <c r="S176" s="282" t="s">
        <v>562</v>
      </c>
      <c r="T176" s="282" t="s">
        <v>562</v>
      </c>
    </row>
    <row r="177" spans="1:20">
      <c r="A177" s="281" t="s">
        <v>562</v>
      </c>
      <c r="B177" s="281" t="s">
        <v>562</v>
      </c>
      <c r="C177" s="281" t="s">
        <v>562</v>
      </c>
      <c r="D177" s="281" t="s">
        <v>562</v>
      </c>
      <c r="E177" s="281" t="s">
        <v>562</v>
      </c>
      <c r="F177" s="281" t="s">
        <v>562</v>
      </c>
      <c r="G177" s="281" t="s">
        <v>562</v>
      </c>
      <c r="H177" s="281" t="s">
        <v>562</v>
      </c>
      <c r="I177" s="281" t="s">
        <v>562</v>
      </c>
      <c r="J177" s="281" t="s">
        <v>562</v>
      </c>
      <c r="K177" s="281" t="s">
        <v>562</v>
      </c>
      <c r="L177" s="281" t="s">
        <v>562</v>
      </c>
      <c r="M177" s="281" t="s">
        <v>562</v>
      </c>
      <c r="N177" s="282" t="s">
        <v>562</v>
      </c>
      <c r="O177" s="282" t="s">
        <v>562</v>
      </c>
      <c r="P177" s="282" t="s">
        <v>562</v>
      </c>
      <c r="Q177" s="282" t="s">
        <v>562</v>
      </c>
      <c r="R177" s="282" t="s">
        <v>562</v>
      </c>
      <c r="S177" s="282" t="s">
        <v>562</v>
      </c>
      <c r="T177" s="282" t="s">
        <v>562</v>
      </c>
    </row>
    <row r="178" spans="1:20">
      <c r="A178" s="281" t="s">
        <v>562</v>
      </c>
      <c r="B178" s="281" t="s">
        <v>562</v>
      </c>
      <c r="C178" s="281" t="s">
        <v>562</v>
      </c>
      <c r="D178" s="281" t="s">
        <v>562</v>
      </c>
      <c r="E178" s="281" t="s">
        <v>562</v>
      </c>
      <c r="F178" s="281" t="s">
        <v>562</v>
      </c>
      <c r="G178" s="281" t="s">
        <v>562</v>
      </c>
      <c r="H178" s="281" t="s">
        <v>562</v>
      </c>
      <c r="I178" s="281" t="s">
        <v>562</v>
      </c>
      <c r="J178" s="281" t="s">
        <v>562</v>
      </c>
      <c r="K178" s="281" t="s">
        <v>562</v>
      </c>
      <c r="L178" s="281" t="s">
        <v>562</v>
      </c>
      <c r="M178" s="281" t="s">
        <v>562</v>
      </c>
      <c r="N178" s="282" t="s">
        <v>562</v>
      </c>
      <c r="O178" s="282" t="s">
        <v>562</v>
      </c>
      <c r="P178" s="282" t="s">
        <v>562</v>
      </c>
      <c r="Q178" s="282" t="s">
        <v>562</v>
      </c>
      <c r="R178" s="282" t="s">
        <v>562</v>
      </c>
      <c r="S178" s="282" t="s">
        <v>562</v>
      </c>
      <c r="T178" s="282" t="s">
        <v>562</v>
      </c>
    </row>
    <row r="179" spans="1:20">
      <c r="A179" s="281" t="s">
        <v>562</v>
      </c>
      <c r="B179" s="281" t="s">
        <v>562</v>
      </c>
      <c r="C179" s="281" t="s">
        <v>562</v>
      </c>
      <c r="D179" s="281" t="s">
        <v>562</v>
      </c>
      <c r="E179" s="281" t="s">
        <v>562</v>
      </c>
      <c r="F179" s="281" t="s">
        <v>562</v>
      </c>
      <c r="G179" s="281" t="s">
        <v>562</v>
      </c>
      <c r="H179" s="281" t="s">
        <v>562</v>
      </c>
      <c r="I179" s="281" t="s">
        <v>562</v>
      </c>
      <c r="J179" s="281" t="s">
        <v>562</v>
      </c>
      <c r="K179" s="281" t="s">
        <v>562</v>
      </c>
      <c r="L179" s="281" t="s">
        <v>562</v>
      </c>
      <c r="M179" s="281" t="s">
        <v>562</v>
      </c>
      <c r="N179" s="282" t="s">
        <v>562</v>
      </c>
      <c r="O179" s="282" t="s">
        <v>562</v>
      </c>
      <c r="P179" s="282" t="s">
        <v>562</v>
      </c>
      <c r="Q179" s="282" t="s">
        <v>562</v>
      </c>
      <c r="R179" s="282" t="s">
        <v>562</v>
      </c>
      <c r="S179" s="282" t="s">
        <v>562</v>
      </c>
      <c r="T179" s="282" t="s">
        <v>562</v>
      </c>
    </row>
    <row r="180" spans="1:20">
      <c r="A180" s="281" t="s">
        <v>562</v>
      </c>
      <c r="B180" s="281" t="s">
        <v>562</v>
      </c>
      <c r="C180" s="281" t="s">
        <v>562</v>
      </c>
      <c r="D180" s="281" t="s">
        <v>562</v>
      </c>
      <c r="E180" s="281" t="s">
        <v>562</v>
      </c>
      <c r="F180" s="281" t="s">
        <v>562</v>
      </c>
      <c r="G180" s="281" t="s">
        <v>562</v>
      </c>
      <c r="H180" s="281" t="s">
        <v>562</v>
      </c>
      <c r="I180" s="281" t="s">
        <v>562</v>
      </c>
      <c r="J180" s="281" t="s">
        <v>562</v>
      </c>
      <c r="K180" s="281" t="s">
        <v>562</v>
      </c>
      <c r="L180" s="281" t="s">
        <v>562</v>
      </c>
      <c r="M180" s="281" t="s">
        <v>562</v>
      </c>
      <c r="N180" s="282" t="s">
        <v>562</v>
      </c>
      <c r="O180" s="282" t="s">
        <v>562</v>
      </c>
      <c r="P180" s="282" t="s">
        <v>562</v>
      </c>
      <c r="Q180" s="282" t="s">
        <v>562</v>
      </c>
      <c r="R180" s="282" t="s">
        <v>562</v>
      </c>
      <c r="S180" s="282" t="s">
        <v>562</v>
      </c>
      <c r="T180" s="282" t="s">
        <v>562</v>
      </c>
    </row>
    <row r="181" spans="1:20">
      <c r="A181" s="281" t="s">
        <v>562</v>
      </c>
      <c r="B181" s="281" t="s">
        <v>562</v>
      </c>
      <c r="C181" s="281" t="s">
        <v>562</v>
      </c>
      <c r="D181" s="281" t="s">
        <v>562</v>
      </c>
      <c r="E181" s="281" t="s">
        <v>562</v>
      </c>
      <c r="F181" s="281" t="s">
        <v>562</v>
      </c>
      <c r="G181" s="281" t="s">
        <v>562</v>
      </c>
      <c r="H181" s="281" t="s">
        <v>562</v>
      </c>
      <c r="I181" s="281" t="s">
        <v>562</v>
      </c>
      <c r="J181" s="281" t="s">
        <v>562</v>
      </c>
      <c r="K181" s="281" t="s">
        <v>562</v>
      </c>
      <c r="L181" s="281" t="s">
        <v>562</v>
      </c>
      <c r="M181" s="281" t="s">
        <v>562</v>
      </c>
      <c r="N181" s="282" t="s">
        <v>562</v>
      </c>
      <c r="O181" s="282" t="s">
        <v>562</v>
      </c>
      <c r="P181" s="282" t="s">
        <v>562</v>
      </c>
      <c r="Q181" s="282" t="s">
        <v>562</v>
      </c>
      <c r="R181" s="282" t="s">
        <v>562</v>
      </c>
      <c r="S181" s="282" t="s">
        <v>562</v>
      </c>
      <c r="T181" s="282" t="s">
        <v>562</v>
      </c>
    </row>
    <row r="182" spans="1:20">
      <c r="A182" s="281" t="s">
        <v>562</v>
      </c>
      <c r="B182" s="281" t="s">
        <v>562</v>
      </c>
      <c r="C182" s="281" t="s">
        <v>562</v>
      </c>
      <c r="D182" s="281" t="s">
        <v>562</v>
      </c>
      <c r="E182" s="281" t="s">
        <v>562</v>
      </c>
      <c r="F182" s="281" t="s">
        <v>562</v>
      </c>
      <c r="G182" s="281" t="s">
        <v>562</v>
      </c>
      <c r="H182" s="281" t="s">
        <v>562</v>
      </c>
      <c r="I182" s="281" t="s">
        <v>562</v>
      </c>
      <c r="J182" s="281" t="s">
        <v>562</v>
      </c>
      <c r="K182" s="281" t="s">
        <v>562</v>
      </c>
      <c r="L182" s="281" t="s">
        <v>562</v>
      </c>
      <c r="M182" s="281" t="s">
        <v>562</v>
      </c>
      <c r="N182" s="282" t="s">
        <v>562</v>
      </c>
      <c r="O182" s="282" t="s">
        <v>562</v>
      </c>
      <c r="P182" s="282" t="s">
        <v>562</v>
      </c>
      <c r="Q182" s="282" t="s">
        <v>562</v>
      </c>
      <c r="R182" s="282" t="s">
        <v>562</v>
      </c>
      <c r="S182" s="282" t="s">
        <v>562</v>
      </c>
      <c r="T182" s="282" t="s">
        <v>562</v>
      </c>
    </row>
    <row r="183" spans="1:20">
      <c r="A183" s="281" t="s">
        <v>562</v>
      </c>
      <c r="B183" s="281" t="s">
        <v>562</v>
      </c>
      <c r="C183" s="281" t="s">
        <v>562</v>
      </c>
      <c r="D183" s="281" t="s">
        <v>562</v>
      </c>
      <c r="E183" s="281" t="s">
        <v>562</v>
      </c>
      <c r="F183" s="281" t="s">
        <v>562</v>
      </c>
      <c r="G183" s="281" t="s">
        <v>562</v>
      </c>
      <c r="H183" s="281" t="s">
        <v>562</v>
      </c>
      <c r="I183" s="281" t="s">
        <v>562</v>
      </c>
      <c r="J183" s="281" t="s">
        <v>562</v>
      </c>
      <c r="K183" s="281" t="s">
        <v>562</v>
      </c>
      <c r="L183" s="281" t="s">
        <v>562</v>
      </c>
      <c r="M183" s="281" t="s">
        <v>562</v>
      </c>
    </row>
    <row r="184" spans="1:20">
      <c r="A184" s="281" t="s">
        <v>562</v>
      </c>
      <c r="B184" s="281" t="s">
        <v>562</v>
      </c>
      <c r="C184" s="281" t="s">
        <v>562</v>
      </c>
      <c r="D184" s="281" t="s">
        <v>562</v>
      </c>
      <c r="E184" s="281" t="s">
        <v>562</v>
      </c>
      <c r="F184" s="281" t="s">
        <v>562</v>
      </c>
      <c r="G184" s="281" t="s">
        <v>562</v>
      </c>
      <c r="H184" s="281" t="s">
        <v>562</v>
      </c>
      <c r="I184" s="281" t="s">
        <v>562</v>
      </c>
      <c r="J184" s="281" t="s">
        <v>562</v>
      </c>
      <c r="K184" s="281" t="s">
        <v>562</v>
      </c>
      <c r="L184" s="281" t="s">
        <v>562</v>
      </c>
      <c r="M184" s="281" t="s">
        <v>562</v>
      </c>
    </row>
    <row r="185" spans="1:20">
      <c r="A185" s="281" t="s">
        <v>562</v>
      </c>
      <c r="B185" s="281" t="s">
        <v>562</v>
      </c>
      <c r="C185" s="281" t="s">
        <v>562</v>
      </c>
      <c r="D185" s="281" t="s">
        <v>562</v>
      </c>
      <c r="E185" s="281" t="s">
        <v>562</v>
      </c>
      <c r="F185" s="281" t="s">
        <v>562</v>
      </c>
      <c r="G185" s="281" t="s">
        <v>562</v>
      </c>
      <c r="H185" s="281" t="s">
        <v>562</v>
      </c>
      <c r="I185" s="281" t="s">
        <v>562</v>
      </c>
      <c r="J185" s="281" t="s">
        <v>562</v>
      </c>
      <c r="K185" s="281" t="s">
        <v>562</v>
      </c>
      <c r="L185" s="281" t="s">
        <v>562</v>
      </c>
      <c r="M185" s="281" t="s">
        <v>562</v>
      </c>
    </row>
    <row r="186" spans="1:20">
      <c r="A186" s="281" t="s">
        <v>562</v>
      </c>
      <c r="B186" s="281" t="s">
        <v>562</v>
      </c>
      <c r="C186" s="281" t="s">
        <v>562</v>
      </c>
      <c r="D186" s="281" t="s">
        <v>562</v>
      </c>
      <c r="E186" s="281" t="s">
        <v>562</v>
      </c>
      <c r="F186" s="281" t="s">
        <v>562</v>
      </c>
      <c r="G186" s="281" t="s">
        <v>562</v>
      </c>
      <c r="H186" s="281" t="s">
        <v>562</v>
      </c>
      <c r="I186" s="281" t="s">
        <v>562</v>
      </c>
      <c r="J186" s="281" t="s">
        <v>562</v>
      </c>
      <c r="K186" s="281" t="s">
        <v>562</v>
      </c>
      <c r="L186" s="281" t="s">
        <v>562</v>
      </c>
      <c r="M186" s="281" t="s">
        <v>562</v>
      </c>
    </row>
    <row r="187" spans="1:20">
      <c r="A187" s="281" t="s">
        <v>562</v>
      </c>
      <c r="B187" s="281" t="s">
        <v>562</v>
      </c>
      <c r="C187" s="281" t="s">
        <v>562</v>
      </c>
      <c r="D187" s="281" t="s">
        <v>562</v>
      </c>
      <c r="E187" s="281" t="s">
        <v>562</v>
      </c>
      <c r="F187" s="281" t="s">
        <v>562</v>
      </c>
      <c r="G187" s="281" t="s">
        <v>562</v>
      </c>
      <c r="H187" s="281" t="s">
        <v>562</v>
      </c>
      <c r="I187" s="281" t="s">
        <v>562</v>
      </c>
      <c r="J187" s="281" t="s">
        <v>562</v>
      </c>
      <c r="K187" s="281" t="s">
        <v>562</v>
      </c>
      <c r="L187" s="281" t="s">
        <v>562</v>
      </c>
      <c r="M187" s="281" t="s">
        <v>562</v>
      </c>
    </row>
    <row r="188" spans="1:20">
      <c r="A188" s="281" t="s">
        <v>562</v>
      </c>
      <c r="B188" s="281" t="s">
        <v>562</v>
      </c>
      <c r="C188" s="281" t="s">
        <v>562</v>
      </c>
      <c r="D188" s="281" t="s">
        <v>562</v>
      </c>
      <c r="E188" s="281" t="s">
        <v>562</v>
      </c>
      <c r="F188" s="281" t="s">
        <v>562</v>
      </c>
      <c r="G188" s="281" t="s">
        <v>562</v>
      </c>
      <c r="H188" s="281" t="s">
        <v>562</v>
      </c>
      <c r="I188" s="281" t="s">
        <v>562</v>
      </c>
      <c r="J188" s="281" t="s">
        <v>562</v>
      </c>
      <c r="K188" s="281" t="s">
        <v>562</v>
      </c>
      <c r="L188" s="281" t="s">
        <v>562</v>
      </c>
      <c r="M188" s="281" t="s">
        <v>562</v>
      </c>
    </row>
    <row r="805" spans="1:1">
      <c r="A805" s="327"/>
    </row>
    <row r="806" spans="1:1">
      <c r="A806" s="327"/>
    </row>
    <row r="807" spans="1:1">
      <c r="A807" s="327"/>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11E62C-207A-9145-B58E-EC8FB598DAAE}">
  <sheetPr>
    <tabColor theme="4"/>
  </sheetPr>
  <dimension ref="A1:U807"/>
  <sheetViews>
    <sheetView workbookViewId="0">
      <selection activeCell="A805" sqref="A805:A807"/>
    </sheetView>
  </sheetViews>
  <sheetFormatPr baseColWidth="10" defaultColWidth="11" defaultRowHeight="16"/>
  <cols>
    <col min="1" max="1" width="11.83203125" style="283" customWidth="1"/>
    <col min="2" max="2" width="13.6640625" style="307" customWidth="1"/>
    <col min="3" max="3" width="12.5" style="283" customWidth="1"/>
    <col min="4" max="4" width="12.1640625" style="283" customWidth="1"/>
    <col min="5" max="9" width="11.1640625" style="283" customWidth="1"/>
    <col min="10" max="10" width="9" style="283" bestFit="1" customWidth="1"/>
    <col min="11" max="16384" width="11" style="283"/>
  </cols>
  <sheetData>
    <row r="1" spans="1:21">
      <c r="A1" s="280" t="s">
        <v>727</v>
      </c>
      <c r="B1" s="284"/>
      <c r="C1" s="281"/>
      <c r="D1" s="281"/>
      <c r="E1" s="281"/>
      <c r="F1" s="281"/>
      <c r="G1" s="281"/>
      <c r="H1" s="281"/>
      <c r="I1" s="281" t="s">
        <v>562</v>
      </c>
      <c r="J1" s="281" t="s">
        <v>562</v>
      </c>
      <c r="K1" s="281" t="s">
        <v>562</v>
      </c>
      <c r="L1" s="281" t="s">
        <v>562</v>
      </c>
      <c r="M1" s="281" t="s">
        <v>562</v>
      </c>
      <c r="N1" s="281" t="s">
        <v>562</v>
      </c>
      <c r="O1" s="281" t="s">
        <v>562</v>
      </c>
      <c r="P1" s="281" t="s">
        <v>562</v>
      </c>
      <c r="Q1" s="282" t="s">
        <v>562</v>
      </c>
      <c r="R1" s="282" t="s">
        <v>562</v>
      </c>
      <c r="S1" s="282" t="s">
        <v>562</v>
      </c>
      <c r="T1" s="282" t="s">
        <v>562</v>
      </c>
    </row>
    <row r="2" spans="1:21">
      <c r="A2" s="281" t="s">
        <v>703</v>
      </c>
      <c r="B2" s="285"/>
      <c r="C2" s="281"/>
      <c r="D2" s="281"/>
      <c r="E2" s="281"/>
      <c r="F2" s="281"/>
      <c r="G2" s="281"/>
      <c r="H2" s="281"/>
      <c r="I2" s="281" t="s">
        <v>562</v>
      </c>
      <c r="J2" s="281" t="s">
        <v>562</v>
      </c>
      <c r="K2" s="281" t="s">
        <v>562</v>
      </c>
      <c r="L2" s="281" t="s">
        <v>562</v>
      </c>
      <c r="M2" s="281" t="s">
        <v>562</v>
      </c>
      <c r="N2" s="281" t="s">
        <v>562</v>
      </c>
      <c r="O2" s="281" t="s">
        <v>562</v>
      </c>
      <c r="P2" s="281" t="s">
        <v>562</v>
      </c>
      <c r="Q2" s="282" t="s">
        <v>562</v>
      </c>
      <c r="R2" s="282" t="s">
        <v>562</v>
      </c>
      <c r="S2" s="282" t="s">
        <v>562</v>
      </c>
      <c r="T2" s="282" t="s">
        <v>562</v>
      </c>
      <c r="U2" s="282" t="s">
        <v>562</v>
      </c>
    </row>
    <row r="3" spans="1:21">
      <c r="A3" s="281"/>
      <c r="B3" s="285"/>
      <c r="C3" s="281"/>
      <c r="D3" s="281"/>
      <c r="E3" s="281"/>
      <c r="F3" s="281"/>
      <c r="G3" s="281"/>
      <c r="H3" s="281"/>
      <c r="I3" s="281"/>
      <c r="J3" s="281"/>
      <c r="K3" s="281"/>
      <c r="L3" s="281"/>
      <c r="M3" s="281"/>
      <c r="N3" s="281"/>
      <c r="O3" s="281"/>
      <c r="P3" s="281"/>
      <c r="Q3" s="282"/>
      <c r="R3" s="282"/>
      <c r="S3" s="282"/>
      <c r="T3" s="282"/>
      <c r="U3" s="282"/>
    </row>
    <row r="4" spans="1:21">
      <c r="A4" s="293" t="s">
        <v>728</v>
      </c>
      <c r="B4" s="284"/>
      <c r="C4" s="281"/>
      <c r="D4" s="281"/>
      <c r="E4" s="281"/>
      <c r="F4" s="281"/>
      <c r="G4" s="281"/>
      <c r="H4" s="281"/>
      <c r="I4" s="281" t="s">
        <v>562</v>
      </c>
      <c r="J4" s="281" t="s">
        <v>562</v>
      </c>
      <c r="K4" s="281" t="s">
        <v>562</v>
      </c>
      <c r="L4" s="281" t="s">
        <v>562</v>
      </c>
      <c r="M4" s="281" t="s">
        <v>562</v>
      </c>
      <c r="N4" s="281" t="s">
        <v>562</v>
      </c>
      <c r="O4" s="281" t="s">
        <v>562</v>
      </c>
      <c r="P4" s="281" t="s">
        <v>562</v>
      </c>
      <c r="Q4" s="282" t="s">
        <v>562</v>
      </c>
      <c r="R4" s="282" t="s">
        <v>562</v>
      </c>
      <c r="S4" s="282" t="s">
        <v>562</v>
      </c>
      <c r="T4" s="282" t="s">
        <v>562</v>
      </c>
    </row>
    <row r="5" spans="1:21">
      <c r="A5" s="294" t="s">
        <v>705</v>
      </c>
      <c r="B5" s="285"/>
      <c r="C5" s="281"/>
      <c r="D5" s="281"/>
      <c r="E5" s="281"/>
      <c r="F5" s="281"/>
      <c r="G5" s="281"/>
      <c r="H5" s="281"/>
      <c r="I5" s="281" t="s">
        <v>562</v>
      </c>
      <c r="J5" s="281" t="s">
        <v>562</v>
      </c>
      <c r="K5" s="281" t="s">
        <v>562</v>
      </c>
      <c r="L5" s="281" t="s">
        <v>562</v>
      </c>
      <c r="M5" s="281" t="s">
        <v>562</v>
      </c>
      <c r="N5" s="281" t="s">
        <v>562</v>
      </c>
      <c r="O5" s="281" t="s">
        <v>562</v>
      </c>
      <c r="P5" s="281" t="s">
        <v>562</v>
      </c>
      <c r="Q5" s="282" t="s">
        <v>562</v>
      </c>
      <c r="R5" s="282" t="s">
        <v>562</v>
      </c>
      <c r="S5" s="282" t="s">
        <v>562</v>
      </c>
      <c r="T5" s="282" t="s">
        <v>562</v>
      </c>
      <c r="U5" s="282" t="s">
        <v>562</v>
      </c>
    </row>
    <row r="6" spans="1:21">
      <c r="A6" s="281" t="s">
        <v>562</v>
      </c>
      <c r="B6" s="285"/>
      <c r="C6" s="281" t="s">
        <v>562</v>
      </c>
      <c r="D6" s="281" t="s">
        <v>562</v>
      </c>
      <c r="E6" s="281" t="s">
        <v>562</v>
      </c>
      <c r="F6" s="281" t="s">
        <v>562</v>
      </c>
      <c r="G6" s="281" t="s">
        <v>562</v>
      </c>
      <c r="H6" s="281"/>
      <c r="I6" s="281" t="s">
        <v>562</v>
      </c>
      <c r="J6" s="281" t="s">
        <v>562</v>
      </c>
      <c r="K6" s="281" t="s">
        <v>562</v>
      </c>
      <c r="L6" s="281" t="s">
        <v>562</v>
      </c>
      <c r="M6" s="281" t="s">
        <v>562</v>
      </c>
      <c r="N6" s="281" t="s">
        <v>562</v>
      </c>
      <c r="O6" s="282" t="s">
        <v>562</v>
      </c>
      <c r="P6" s="282" t="s">
        <v>562</v>
      </c>
      <c r="Q6" s="282" t="s">
        <v>562</v>
      </c>
      <c r="R6" s="282" t="s">
        <v>562</v>
      </c>
      <c r="S6" s="282" t="s">
        <v>562</v>
      </c>
      <c r="T6" s="282" t="s">
        <v>562</v>
      </c>
      <c r="U6" s="282" t="s">
        <v>562</v>
      </c>
    </row>
    <row r="7" spans="1:21">
      <c r="A7" s="536" t="s">
        <v>675</v>
      </c>
      <c r="B7" s="539" t="s">
        <v>568</v>
      </c>
      <c r="C7" s="542" t="s">
        <v>729</v>
      </c>
      <c r="D7" s="543"/>
      <c r="E7" s="544" t="s">
        <v>730</v>
      </c>
      <c r="F7" s="546" t="s">
        <v>731</v>
      </c>
      <c r="G7" s="281" t="s">
        <v>562</v>
      </c>
      <c r="H7" s="281"/>
      <c r="I7" s="281" t="s">
        <v>562</v>
      </c>
      <c r="J7" s="281" t="s">
        <v>562</v>
      </c>
      <c r="K7" s="281" t="s">
        <v>562</v>
      </c>
      <c r="L7" s="281" t="s">
        <v>562</v>
      </c>
      <c r="M7" s="281" t="s">
        <v>562</v>
      </c>
      <c r="N7" s="281" t="s">
        <v>562</v>
      </c>
      <c r="O7" s="282" t="s">
        <v>562</v>
      </c>
      <c r="P7" s="282" t="s">
        <v>562</v>
      </c>
      <c r="Q7" s="282" t="s">
        <v>562</v>
      </c>
      <c r="R7" s="282" t="s">
        <v>562</v>
      </c>
      <c r="S7" s="282" t="s">
        <v>562</v>
      </c>
      <c r="T7" s="282" t="s">
        <v>562</v>
      </c>
      <c r="U7" s="282" t="s">
        <v>562</v>
      </c>
    </row>
    <row r="8" spans="1:21" ht="17">
      <c r="A8" s="537"/>
      <c r="B8" s="540"/>
      <c r="C8" s="296" t="s">
        <v>732</v>
      </c>
      <c r="D8" s="296" t="s">
        <v>733</v>
      </c>
      <c r="E8" s="545"/>
      <c r="F8" s="547"/>
      <c r="G8" s="281" t="s">
        <v>562</v>
      </c>
      <c r="H8" s="281"/>
      <c r="I8" s="281" t="s">
        <v>562</v>
      </c>
      <c r="J8" s="281" t="s">
        <v>562</v>
      </c>
      <c r="K8" s="281" t="s">
        <v>562</v>
      </c>
      <c r="L8" s="281" t="s">
        <v>562</v>
      </c>
      <c r="M8" s="281" t="s">
        <v>562</v>
      </c>
      <c r="N8" s="281" t="s">
        <v>562</v>
      </c>
      <c r="O8" s="282" t="s">
        <v>562</v>
      </c>
      <c r="P8" s="282" t="s">
        <v>562</v>
      </c>
      <c r="Q8" s="282" t="s">
        <v>562</v>
      </c>
      <c r="R8" s="282" t="s">
        <v>562</v>
      </c>
      <c r="S8" s="282" t="s">
        <v>562</v>
      </c>
      <c r="T8" s="282" t="s">
        <v>562</v>
      </c>
      <c r="U8" s="282" t="s">
        <v>562</v>
      </c>
    </row>
    <row r="9" spans="1:21">
      <c r="A9" s="537"/>
      <c r="B9" s="540"/>
      <c r="C9" s="548" t="s">
        <v>734</v>
      </c>
      <c r="D9" s="549"/>
      <c r="E9" s="550" t="s">
        <v>735</v>
      </c>
      <c r="F9" s="550" t="s">
        <v>736</v>
      </c>
      <c r="G9" s="281"/>
      <c r="H9" s="281"/>
      <c r="I9" s="281"/>
      <c r="J9" s="281"/>
      <c r="K9" s="281"/>
      <c r="L9" s="281"/>
      <c r="M9" s="281"/>
      <c r="N9" s="281"/>
      <c r="O9" s="282"/>
      <c r="P9" s="282"/>
      <c r="Q9" s="282"/>
      <c r="R9" s="282"/>
      <c r="S9" s="282"/>
      <c r="T9" s="282"/>
      <c r="U9" s="282"/>
    </row>
    <row r="10" spans="1:21" ht="17">
      <c r="A10" s="538"/>
      <c r="B10" s="541"/>
      <c r="C10" s="305" t="s">
        <v>737</v>
      </c>
      <c r="D10" s="305" t="s">
        <v>738</v>
      </c>
      <c r="E10" s="551"/>
      <c r="F10" s="551"/>
      <c r="G10" s="281"/>
      <c r="H10" s="281"/>
      <c r="I10" s="281"/>
      <c r="J10" s="281"/>
      <c r="K10" s="281"/>
      <c r="L10" s="281"/>
      <c r="M10" s="281"/>
      <c r="N10" s="281"/>
      <c r="O10" s="282"/>
      <c r="P10" s="282"/>
      <c r="Q10" s="282"/>
      <c r="R10" s="282"/>
      <c r="S10" s="282"/>
      <c r="T10" s="282"/>
      <c r="U10" s="282"/>
    </row>
    <row r="11" spans="1:21">
      <c r="A11" s="299" t="s">
        <v>692</v>
      </c>
      <c r="B11" s="306" t="s">
        <v>693</v>
      </c>
      <c r="C11" s="300">
        <v>3</v>
      </c>
      <c r="D11" s="300">
        <v>7</v>
      </c>
      <c r="E11" s="300">
        <v>11.84</v>
      </c>
      <c r="F11" s="300">
        <v>54.44</v>
      </c>
      <c r="G11" s="281" t="s">
        <v>562</v>
      </c>
      <c r="H11" s="281"/>
      <c r="I11" s="281" t="s">
        <v>562</v>
      </c>
      <c r="J11" s="281" t="s">
        <v>562</v>
      </c>
      <c r="K11" s="281" t="s">
        <v>562</v>
      </c>
      <c r="L11" s="281" t="s">
        <v>562</v>
      </c>
      <c r="M11" s="281" t="s">
        <v>562</v>
      </c>
      <c r="N11" s="281" t="s">
        <v>562</v>
      </c>
      <c r="O11" s="282" t="s">
        <v>562</v>
      </c>
      <c r="P11" s="282" t="s">
        <v>562</v>
      </c>
      <c r="Q11" s="282" t="s">
        <v>562</v>
      </c>
      <c r="R11" s="282" t="s">
        <v>562</v>
      </c>
      <c r="S11" s="282" t="s">
        <v>562</v>
      </c>
      <c r="T11" s="282" t="s">
        <v>562</v>
      </c>
      <c r="U11" s="282" t="s">
        <v>562</v>
      </c>
    </row>
    <row r="12" spans="1:21">
      <c r="A12" s="299" t="s">
        <v>570</v>
      </c>
      <c r="B12" s="306" t="s">
        <v>722</v>
      </c>
      <c r="C12" s="534">
        <v>4</v>
      </c>
      <c r="D12" s="535"/>
      <c r="E12" s="301">
        <v>3</v>
      </c>
      <c r="F12" s="301">
        <v>9.17</v>
      </c>
      <c r="G12" s="281" t="s">
        <v>562</v>
      </c>
      <c r="H12" s="281"/>
      <c r="I12" s="281" t="s">
        <v>562</v>
      </c>
      <c r="J12" s="281" t="s">
        <v>562</v>
      </c>
      <c r="K12" s="281" t="s">
        <v>562</v>
      </c>
      <c r="L12" s="281" t="s">
        <v>562</v>
      </c>
      <c r="M12" s="281" t="s">
        <v>562</v>
      </c>
      <c r="N12" s="281" t="s">
        <v>562</v>
      </c>
      <c r="O12" s="282" t="s">
        <v>562</v>
      </c>
      <c r="P12" s="282" t="s">
        <v>562</v>
      </c>
      <c r="Q12" s="282" t="s">
        <v>562</v>
      </c>
      <c r="R12" s="282" t="s">
        <v>562</v>
      </c>
      <c r="S12" s="282" t="s">
        <v>562</v>
      </c>
      <c r="T12" s="282" t="s">
        <v>562</v>
      </c>
      <c r="U12" s="282" t="s">
        <v>562</v>
      </c>
    </row>
    <row r="13" spans="1:21">
      <c r="A13" s="299" t="s">
        <v>679</v>
      </c>
      <c r="B13" s="306" t="s">
        <v>679</v>
      </c>
      <c r="C13" s="300">
        <v>2</v>
      </c>
      <c r="D13" s="300">
        <v>6</v>
      </c>
      <c r="E13" s="300">
        <v>7.35</v>
      </c>
      <c r="F13" s="300">
        <v>6.01</v>
      </c>
      <c r="G13" s="281" t="s">
        <v>562</v>
      </c>
      <c r="H13" s="281"/>
      <c r="I13" s="281" t="s">
        <v>562</v>
      </c>
      <c r="J13" s="281" t="s">
        <v>562</v>
      </c>
      <c r="K13" s="281" t="s">
        <v>562</v>
      </c>
      <c r="L13" s="281" t="s">
        <v>562</v>
      </c>
      <c r="M13" s="281" t="s">
        <v>562</v>
      </c>
      <c r="N13" s="281" t="s">
        <v>562</v>
      </c>
      <c r="O13" s="282" t="s">
        <v>562</v>
      </c>
      <c r="P13" s="282" t="s">
        <v>562</v>
      </c>
      <c r="Q13" s="282" t="s">
        <v>562</v>
      </c>
      <c r="R13" s="282" t="s">
        <v>562</v>
      </c>
      <c r="S13" s="282" t="s">
        <v>562</v>
      </c>
      <c r="T13" s="282" t="s">
        <v>562</v>
      </c>
      <c r="U13" s="282" t="s">
        <v>562</v>
      </c>
    </row>
    <row r="14" spans="1:21" ht="16.5" customHeight="1">
      <c r="A14" s="299" t="s">
        <v>489</v>
      </c>
      <c r="B14" s="306" t="s">
        <v>483</v>
      </c>
      <c r="C14" s="301">
        <v>2</v>
      </c>
      <c r="D14" s="301">
        <v>5</v>
      </c>
      <c r="E14" s="301">
        <v>4.3099999999999996</v>
      </c>
      <c r="F14" s="301">
        <v>10.54</v>
      </c>
      <c r="G14" s="281" t="s">
        <v>562</v>
      </c>
      <c r="H14" s="281"/>
      <c r="I14" s="281" t="s">
        <v>562</v>
      </c>
      <c r="J14" s="281" t="s">
        <v>562</v>
      </c>
      <c r="K14" s="281" t="s">
        <v>562</v>
      </c>
      <c r="L14" s="281" t="s">
        <v>562</v>
      </c>
      <c r="M14" s="281" t="s">
        <v>562</v>
      </c>
      <c r="N14" s="281" t="s">
        <v>562</v>
      </c>
      <c r="O14" s="282" t="s">
        <v>562</v>
      </c>
      <c r="P14" s="282" t="s">
        <v>562</v>
      </c>
      <c r="Q14" s="282" t="s">
        <v>562</v>
      </c>
      <c r="R14" s="282" t="s">
        <v>562</v>
      </c>
      <c r="S14" s="282" t="s">
        <v>562</v>
      </c>
      <c r="T14" s="282" t="s">
        <v>562</v>
      </c>
      <c r="U14" s="282" t="s">
        <v>562</v>
      </c>
    </row>
    <row r="15" spans="1:21">
      <c r="A15" s="299" t="s">
        <v>716</v>
      </c>
      <c r="B15" s="306" t="s">
        <v>739</v>
      </c>
      <c r="C15" s="300">
        <v>2</v>
      </c>
      <c r="D15" s="300">
        <v>4</v>
      </c>
      <c r="E15" s="300">
        <v>2.5</v>
      </c>
      <c r="F15" s="300">
        <v>3</v>
      </c>
      <c r="G15" s="281" t="s">
        <v>562</v>
      </c>
      <c r="H15" s="281"/>
      <c r="I15" s="281" t="s">
        <v>562</v>
      </c>
      <c r="J15" s="281" t="s">
        <v>562</v>
      </c>
      <c r="K15" s="281" t="s">
        <v>562</v>
      </c>
      <c r="L15" s="281" t="s">
        <v>562</v>
      </c>
      <c r="M15" s="281" t="s">
        <v>562</v>
      </c>
      <c r="N15" s="281" t="s">
        <v>562</v>
      </c>
      <c r="O15" s="282" t="s">
        <v>562</v>
      </c>
      <c r="P15" s="282" t="s">
        <v>562</v>
      </c>
      <c r="Q15" s="282" t="s">
        <v>562</v>
      </c>
      <c r="R15" s="282" t="s">
        <v>562</v>
      </c>
      <c r="S15" s="282" t="s">
        <v>562</v>
      </c>
      <c r="T15" s="282" t="s">
        <v>562</v>
      </c>
      <c r="U15" s="282" t="s">
        <v>562</v>
      </c>
    </row>
    <row r="16" spans="1:21">
      <c r="A16" s="299" t="s">
        <v>583</v>
      </c>
      <c r="B16" s="306" t="s">
        <v>684</v>
      </c>
      <c r="C16" s="301">
        <v>2</v>
      </c>
      <c r="D16" s="301">
        <v>4</v>
      </c>
      <c r="E16" s="301">
        <v>2.83</v>
      </c>
      <c r="F16" s="301">
        <v>7.28</v>
      </c>
      <c r="G16" s="281" t="s">
        <v>562</v>
      </c>
      <c r="H16" s="281"/>
      <c r="I16" s="281" t="s">
        <v>562</v>
      </c>
      <c r="J16" s="281" t="s">
        <v>562</v>
      </c>
      <c r="K16" s="281" t="s">
        <v>562</v>
      </c>
      <c r="L16" s="281" t="s">
        <v>562</v>
      </c>
      <c r="M16" s="281" t="s">
        <v>562</v>
      </c>
      <c r="N16" s="281" t="s">
        <v>562</v>
      </c>
      <c r="O16" s="282" t="s">
        <v>562</v>
      </c>
      <c r="P16" s="282" t="s">
        <v>562</v>
      </c>
      <c r="Q16" s="282" t="s">
        <v>562</v>
      </c>
      <c r="R16" s="282" t="s">
        <v>562</v>
      </c>
      <c r="S16" s="282" t="s">
        <v>562</v>
      </c>
      <c r="T16" s="282" t="s">
        <v>562</v>
      </c>
    </row>
    <row r="17" spans="1:21">
      <c r="A17" s="299" t="s">
        <v>492</v>
      </c>
      <c r="B17" s="306" t="s">
        <v>487</v>
      </c>
      <c r="C17" s="300">
        <v>3</v>
      </c>
      <c r="D17" s="300">
        <v>6</v>
      </c>
      <c r="E17" s="300">
        <v>4</v>
      </c>
      <c r="F17" s="300">
        <v>5.7</v>
      </c>
      <c r="G17" s="281" t="s">
        <v>562</v>
      </c>
      <c r="H17" s="281"/>
      <c r="I17" s="281" t="s">
        <v>562</v>
      </c>
      <c r="J17" s="281" t="s">
        <v>562</v>
      </c>
      <c r="K17" s="281" t="s">
        <v>562</v>
      </c>
      <c r="L17" s="281" t="s">
        <v>562</v>
      </c>
      <c r="M17" s="281" t="s">
        <v>562</v>
      </c>
      <c r="N17" s="281" t="s">
        <v>562</v>
      </c>
      <c r="O17" s="282" t="s">
        <v>562</v>
      </c>
      <c r="P17" s="282" t="s">
        <v>562</v>
      </c>
      <c r="Q17" s="282" t="s">
        <v>562</v>
      </c>
      <c r="R17" s="282" t="s">
        <v>562</v>
      </c>
      <c r="S17" s="282" t="s">
        <v>562</v>
      </c>
      <c r="T17" s="282" t="s">
        <v>562</v>
      </c>
      <c r="U17" s="282" t="s">
        <v>562</v>
      </c>
    </row>
    <row r="18" spans="1:21">
      <c r="A18" s="299" t="s">
        <v>685</v>
      </c>
      <c r="B18" s="306" t="s">
        <v>685</v>
      </c>
      <c r="C18" s="534">
        <v>3</v>
      </c>
      <c r="D18" s="535"/>
      <c r="E18" s="301">
        <v>3</v>
      </c>
      <c r="F18" s="301">
        <v>7.8</v>
      </c>
      <c r="G18" s="281" t="s">
        <v>562</v>
      </c>
      <c r="H18" s="281"/>
      <c r="I18" s="281" t="s">
        <v>562</v>
      </c>
      <c r="J18" s="281" t="s">
        <v>562</v>
      </c>
      <c r="K18" s="281" t="s">
        <v>562</v>
      </c>
      <c r="L18" s="281" t="s">
        <v>562</v>
      </c>
      <c r="M18" s="281" t="s">
        <v>562</v>
      </c>
      <c r="N18" s="281" t="s">
        <v>562</v>
      </c>
      <c r="O18" s="282" t="s">
        <v>562</v>
      </c>
      <c r="P18" s="282" t="s">
        <v>562</v>
      </c>
      <c r="Q18" s="282" t="s">
        <v>562</v>
      </c>
      <c r="R18" s="282" t="s">
        <v>562</v>
      </c>
      <c r="S18" s="282" t="s">
        <v>562</v>
      </c>
      <c r="T18" s="282" t="s">
        <v>562</v>
      </c>
    </row>
    <row r="19" spans="1:21">
      <c r="A19" s="299" t="s">
        <v>740</v>
      </c>
      <c r="B19" s="306" t="s">
        <v>741</v>
      </c>
      <c r="C19" s="300">
        <v>2</v>
      </c>
      <c r="D19" s="300">
        <v>4</v>
      </c>
      <c r="E19" s="300">
        <v>4</v>
      </c>
      <c r="F19" s="300">
        <v>8.3000000000000007</v>
      </c>
      <c r="G19" s="281" t="s">
        <v>562</v>
      </c>
      <c r="H19" s="281"/>
      <c r="I19" s="281" t="s">
        <v>562</v>
      </c>
      <c r="J19" s="281" t="s">
        <v>562</v>
      </c>
      <c r="K19" s="281" t="s">
        <v>562</v>
      </c>
      <c r="L19" s="281" t="s">
        <v>562</v>
      </c>
      <c r="M19" s="281" t="s">
        <v>562</v>
      </c>
      <c r="N19" s="281" t="s">
        <v>562</v>
      </c>
      <c r="O19" s="282" t="s">
        <v>562</v>
      </c>
      <c r="P19" s="282" t="s">
        <v>562</v>
      </c>
      <c r="Q19" s="282" t="s">
        <v>562</v>
      </c>
      <c r="R19" s="282" t="s">
        <v>562</v>
      </c>
      <c r="S19" s="282" t="s">
        <v>562</v>
      </c>
      <c r="T19" s="282" t="s">
        <v>562</v>
      </c>
      <c r="U19" s="282" t="s">
        <v>562</v>
      </c>
    </row>
    <row r="20" spans="1:21">
      <c r="A20" s="299" t="s">
        <v>715</v>
      </c>
      <c r="B20" s="306" t="s">
        <v>720</v>
      </c>
      <c r="C20" s="301">
        <v>1</v>
      </c>
      <c r="D20" s="301">
        <v>3</v>
      </c>
      <c r="E20" s="301">
        <v>1.9</v>
      </c>
      <c r="F20" s="301">
        <v>6.15</v>
      </c>
      <c r="G20" s="281" t="s">
        <v>562</v>
      </c>
      <c r="H20" s="281"/>
      <c r="I20" s="281" t="s">
        <v>562</v>
      </c>
      <c r="J20" s="281" t="s">
        <v>562</v>
      </c>
      <c r="K20" s="281" t="s">
        <v>562</v>
      </c>
      <c r="L20" s="281" t="s">
        <v>562</v>
      </c>
      <c r="M20" s="281" t="s">
        <v>562</v>
      </c>
      <c r="N20" s="281" t="s">
        <v>562</v>
      </c>
      <c r="O20" s="282" t="s">
        <v>562</v>
      </c>
      <c r="P20" s="282" t="s">
        <v>562</v>
      </c>
      <c r="Q20" s="282" t="s">
        <v>562</v>
      </c>
      <c r="R20" s="282" t="s">
        <v>562</v>
      </c>
      <c r="S20" s="282" t="s">
        <v>562</v>
      </c>
      <c r="T20" s="282" t="s">
        <v>562</v>
      </c>
      <c r="U20" s="282" t="s">
        <v>562</v>
      </c>
    </row>
    <row r="21" spans="1:21">
      <c r="A21" s="299" t="s">
        <v>742</v>
      </c>
      <c r="B21" s="306" t="s">
        <v>743</v>
      </c>
      <c r="C21" s="300">
        <v>1.5</v>
      </c>
      <c r="D21" s="300">
        <v>3.5</v>
      </c>
      <c r="E21" s="300">
        <v>3.4</v>
      </c>
      <c r="F21" s="300">
        <v>9.1999999999999993</v>
      </c>
      <c r="G21" s="281" t="s">
        <v>562</v>
      </c>
      <c r="H21" s="281"/>
      <c r="I21" s="281" t="s">
        <v>562</v>
      </c>
      <c r="J21" s="281" t="s">
        <v>562</v>
      </c>
      <c r="K21" s="281" t="s">
        <v>562</v>
      </c>
      <c r="L21" s="281" t="s">
        <v>562</v>
      </c>
      <c r="M21" s="281" t="s">
        <v>562</v>
      </c>
      <c r="N21" s="281" t="s">
        <v>562</v>
      </c>
      <c r="O21" s="282" t="s">
        <v>562</v>
      </c>
      <c r="P21" s="282" t="s">
        <v>562</v>
      </c>
      <c r="Q21" s="282" t="s">
        <v>562</v>
      </c>
      <c r="R21" s="282" t="s">
        <v>562</v>
      </c>
      <c r="S21" s="282" t="s">
        <v>562</v>
      </c>
      <c r="T21" s="282" t="s">
        <v>562</v>
      </c>
      <c r="U21" s="282" t="s">
        <v>562</v>
      </c>
    </row>
    <row r="22" spans="1:21">
      <c r="A22" s="299" t="s">
        <v>678</v>
      </c>
      <c r="B22" s="306" t="s">
        <v>678</v>
      </c>
      <c r="C22" s="301">
        <v>2</v>
      </c>
      <c r="D22" s="301">
        <v>4</v>
      </c>
      <c r="E22" s="301">
        <v>3.8</v>
      </c>
      <c r="F22" s="301">
        <v>8.01</v>
      </c>
      <c r="G22" s="281"/>
      <c r="H22" s="281"/>
      <c r="I22" s="281"/>
      <c r="J22" s="281"/>
      <c r="K22" s="281"/>
      <c r="L22" s="281"/>
      <c r="M22" s="281"/>
      <c r="N22" s="281"/>
      <c r="O22" s="282"/>
      <c r="P22" s="282"/>
      <c r="Q22" s="282"/>
      <c r="R22" s="282"/>
      <c r="S22" s="282"/>
      <c r="T22" s="282"/>
      <c r="U22" s="282"/>
    </row>
    <row r="23" spans="1:21">
      <c r="A23" s="299" t="s">
        <v>713</v>
      </c>
      <c r="B23" s="306" t="s">
        <v>713</v>
      </c>
      <c r="C23" s="300">
        <v>2</v>
      </c>
      <c r="D23" s="300">
        <v>4</v>
      </c>
      <c r="E23" s="300">
        <v>2.72</v>
      </c>
      <c r="F23" s="300">
        <v>2.06</v>
      </c>
      <c r="G23" s="281"/>
      <c r="H23" s="281"/>
      <c r="I23" s="281"/>
      <c r="J23" s="281"/>
      <c r="K23" s="281"/>
      <c r="L23" s="281"/>
      <c r="M23" s="281"/>
      <c r="N23" s="281"/>
      <c r="O23" s="282"/>
      <c r="P23" s="282"/>
      <c r="Q23" s="282"/>
      <c r="R23" s="282"/>
      <c r="S23" s="282"/>
      <c r="T23" s="282"/>
      <c r="U23" s="282"/>
    </row>
    <row r="24" spans="1:21">
      <c r="A24" s="299" t="s">
        <v>717</v>
      </c>
      <c r="B24" s="306" t="s">
        <v>723</v>
      </c>
      <c r="C24" s="301">
        <v>1</v>
      </c>
      <c r="D24" s="301">
        <v>3</v>
      </c>
      <c r="E24" s="301">
        <v>0.87</v>
      </c>
      <c r="F24" s="301">
        <v>5.28</v>
      </c>
      <c r="G24" s="281"/>
      <c r="H24" s="281"/>
      <c r="I24" s="281"/>
      <c r="J24" s="281"/>
      <c r="K24" s="281"/>
      <c r="L24" s="281"/>
      <c r="M24" s="281"/>
      <c r="N24" s="281"/>
      <c r="O24" s="282"/>
      <c r="P24" s="282"/>
      <c r="Q24" s="282"/>
      <c r="R24" s="282"/>
      <c r="S24" s="282"/>
      <c r="T24" s="282"/>
      <c r="U24" s="282"/>
    </row>
    <row r="25" spans="1:21">
      <c r="A25" s="299" t="s">
        <v>484</v>
      </c>
      <c r="B25" s="306" t="s">
        <v>484</v>
      </c>
      <c r="C25" s="300"/>
      <c r="D25" s="300"/>
      <c r="E25" s="300">
        <v>4.5</v>
      </c>
      <c r="F25" s="300">
        <v>0.9</v>
      </c>
      <c r="G25" s="281"/>
      <c r="H25" s="281"/>
      <c r="I25" s="281"/>
      <c r="J25" s="281"/>
      <c r="K25" s="281"/>
      <c r="L25" s="281"/>
      <c r="M25" s="281"/>
      <c r="N25" s="281"/>
      <c r="O25" s="282"/>
      <c r="P25" s="282"/>
      <c r="Q25" s="282"/>
      <c r="R25" s="282"/>
      <c r="S25" s="282"/>
      <c r="T25" s="282"/>
      <c r="U25" s="282"/>
    </row>
    <row r="26" spans="1:21">
      <c r="A26" s="299" t="s">
        <v>714</v>
      </c>
      <c r="B26" s="306" t="s">
        <v>719</v>
      </c>
      <c r="C26" s="301"/>
      <c r="D26" s="301"/>
      <c r="E26" s="301">
        <v>1</v>
      </c>
      <c r="F26" s="301">
        <v>2.2999999999999998</v>
      </c>
      <c r="G26" s="281"/>
      <c r="H26" s="281"/>
      <c r="I26" s="281"/>
      <c r="J26" s="281"/>
      <c r="K26" s="281"/>
      <c r="L26" s="281"/>
      <c r="M26" s="281"/>
      <c r="N26" s="281"/>
      <c r="O26" s="282"/>
      <c r="P26" s="282"/>
      <c r="Q26" s="282"/>
      <c r="R26" s="282"/>
      <c r="S26" s="282"/>
      <c r="T26" s="282"/>
      <c r="U26" s="282"/>
    </row>
    <row r="27" spans="1:21">
      <c r="A27" s="281"/>
      <c r="B27" s="285"/>
      <c r="C27" s="281"/>
      <c r="D27" s="281"/>
      <c r="E27" s="281"/>
      <c r="F27" s="281"/>
      <c r="G27" s="281"/>
      <c r="H27" s="281"/>
      <c r="I27" s="281"/>
      <c r="J27" s="281"/>
      <c r="K27" s="281"/>
      <c r="L27" s="281"/>
      <c r="M27" s="281"/>
      <c r="N27" s="281"/>
      <c r="O27" s="282"/>
      <c r="P27" s="282"/>
      <c r="Q27" s="282"/>
      <c r="R27" s="282"/>
      <c r="S27" s="282"/>
      <c r="T27" s="282"/>
      <c r="U27" s="282"/>
    </row>
    <row r="28" spans="1:21">
      <c r="A28" s="281" t="s">
        <v>744</v>
      </c>
      <c r="B28" s="285"/>
      <c r="C28" s="281"/>
      <c r="D28" s="281"/>
      <c r="E28" s="281"/>
      <c r="F28" s="281" t="s">
        <v>562</v>
      </c>
      <c r="G28" s="281" t="s">
        <v>562</v>
      </c>
      <c r="H28" s="281"/>
      <c r="I28" s="281" t="s">
        <v>562</v>
      </c>
      <c r="J28" s="281" t="s">
        <v>562</v>
      </c>
      <c r="K28" s="281" t="s">
        <v>562</v>
      </c>
      <c r="L28" s="302"/>
      <c r="M28" s="303"/>
      <c r="N28" s="303"/>
      <c r="O28" s="282" t="s">
        <v>562</v>
      </c>
      <c r="P28" s="282" t="s">
        <v>562</v>
      </c>
      <c r="Q28" s="282" t="s">
        <v>562</v>
      </c>
      <c r="R28" s="282" t="s">
        <v>562</v>
      </c>
      <c r="S28" s="282" t="s">
        <v>562</v>
      </c>
      <c r="T28" s="282" t="s">
        <v>562</v>
      </c>
      <c r="U28" s="282" t="s">
        <v>562</v>
      </c>
    </row>
    <row r="29" spans="1:21">
      <c r="A29" s="281" t="s">
        <v>562</v>
      </c>
      <c r="B29" s="285"/>
      <c r="C29" s="281"/>
      <c r="D29" s="281"/>
      <c r="E29" s="281"/>
      <c r="F29" s="281" t="s">
        <v>562</v>
      </c>
      <c r="G29" s="281" t="s">
        <v>562</v>
      </c>
      <c r="H29" s="281"/>
      <c r="I29" s="281" t="s">
        <v>562</v>
      </c>
      <c r="J29" s="281" t="s">
        <v>562</v>
      </c>
      <c r="K29" s="281" t="s">
        <v>562</v>
      </c>
      <c r="L29" s="281" t="s">
        <v>562</v>
      </c>
      <c r="M29" s="281" t="s">
        <v>562</v>
      </c>
      <c r="N29" s="281" t="s">
        <v>562</v>
      </c>
      <c r="O29" s="282" t="s">
        <v>562</v>
      </c>
      <c r="P29" s="282" t="s">
        <v>562</v>
      </c>
      <c r="Q29" s="282" t="s">
        <v>562</v>
      </c>
      <c r="R29" s="282" t="s">
        <v>562</v>
      </c>
      <c r="S29" s="282" t="s">
        <v>562</v>
      </c>
      <c r="T29" s="282" t="s">
        <v>562</v>
      </c>
      <c r="U29" s="282" t="s">
        <v>562</v>
      </c>
    </row>
    <row r="30" spans="1:21">
      <c r="A30" s="285" t="s">
        <v>745</v>
      </c>
      <c r="B30" s="285"/>
      <c r="C30" s="281"/>
      <c r="D30" s="281"/>
      <c r="E30" s="281"/>
      <c r="F30" s="281" t="s">
        <v>562</v>
      </c>
      <c r="G30" s="281" t="s">
        <v>562</v>
      </c>
      <c r="H30" s="281"/>
      <c r="I30" s="281" t="s">
        <v>562</v>
      </c>
      <c r="J30" s="281" t="s">
        <v>562</v>
      </c>
      <c r="K30" s="281" t="s">
        <v>562</v>
      </c>
      <c r="L30" s="302"/>
      <c r="M30" s="303"/>
      <c r="N30" s="303"/>
      <c r="O30" s="282" t="s">
        <v>562</v>
      </c>
      <c r="P30" s="282" t="s">
        <v>562</v>
      </c>
      <c r="Q30" s="282" t="s">
        <v>562</v>
      </c>
      <c r="R30" s="282" t="s">
        <v>562</v>
      </c>
      <c r="S30" s="282" t="s">
        <v>562</v>
      </c>
      <c r="T30" s="282" t="s">
        <v>562</v>
      </c>
      <c r="U30" s="282" t="s">
        <v>562</v>
      </c>
    </row>
    <row r="31" spans="1:21">
      <c r="A31" s="281" t="s">
        <v>562</v>
      </c>
      <c r="B31" s="285"/>
      <c r="C31" s="281"/>
      <c r="D31" s="281"/>
      <c r="E31" s="281"/>
      <c r="F31" s="281" t="s">
        <v>562</v>
      </c>
      <c r="G31" s="281" t="s">
        <v>562</v>
      </c>
      <c r="H31" s="281"/>
      <c r="I31" s="281" t="s">
        <v>562</v>
      </c>
      <c r="J31" s="281" t="s">
        <v>562</v>
      </c>
      <c r="K31" s="281" t="s">
        <v>562</v>
      </c>
      <c r="L31" s="281" t="s">
        <v>562</v>
      </c>
      <c r="M31" s="281" t="s">
        <v>562</v>
      </c>
      <c r="N31" s="281" t="s">
        <v>562</v>
      </c>
      <c r="O31" s="282" t="s">
        <v>562</v>
      </c>
      <c r="P31" s="282" t="s">
        <v>562</v>
      </c>
      <c r="Q31" s="282" t="s">
        <v>562</v>
      </c>
      <c r="R31" s="282" t="s">
        <v>562</v>
      </c>
      <c r="S31" s="282" t="s">
        <v>562</v>
      </c>
      <c r="T31" s="282" t="s">
        <v>562</v>
      </c>
      <c r="U31" s="282" t="s">
        <v>562</v>
      </c>
    </row>
    <row r="32" spans="1:21">
      <c r="A32" s="281" t="s">
        <v>562</v>
      </c>
      <c r="B32" s="285"/>
      <c r="C32" s="281"/>
      <c r="D32" s="281"/>
      <c r="E32" s="281"/>
      <c r="F32" s="281" t="s">
        <v>562</v>
      </c>
      <c r="G32" s="281" t="s">
        <v>562</v>
      </c>
      <c r="H32" s="281"/>
      <c r="I32" s="281" t="s">
        <v>562</v>
      </c>
      <c r="J32" s="281" t="s">
        <v>562</v>
      </c>
      <c r="K32" s="281" t="s">
        <v>562</v>
      </c>
      <c r="L32" s="281" t="s">
        <v>562</v>
      </c>
      <c r="M32" s="281" t="s">
        <v>562</v>
      </c>
      <c r="N32" s="281" t="s">
        <v>562</v>
      </c>
      <c r="O32" s="282" t="s">
        <v>562</v>
      </c>
      <c r="P32" s="282" t="s">
        <v>562</v>
      </c>
      <c r="Q32" s="282" t="s">
        <v>562</v>
      </c>
      <c r="R32" s="282" t="s">
        <v>562</v>
      </c>
      <c r="S32" s="282" t="s">
        <v>562</v>
      </c>
      <c r="T32" s="282" t="s">
        <v>562</v>
      </c>
      <c r="U32" s="282" t="s">
        <v>562</v>
      </c>
    </row>
    <row r="33" spans="1:21">
      <c r="A33" s="281" t="s">
        <v>562</v>
      </c>
      <c r="B33" s="285"/>
      <c r="C33" s="281" t="s">
        <v>562</v>
      </c>
      <c r="D33" s="281" t="s">
        <v>562</v>
      </c>
      <c r="E33" s="281" t="s">
        <v>562</v>
      </c>
      <c r="F33" s="281" t="s">
        <v>562</v>
      </c>
      <c r="G33" s="281" t="s">
        <v>562</v>
      </c>
      <c r="H33" s="281"/>
      <c r="I33" s="281" t="s">
        <v>562</v>
      </c>
      <c r="J33" s="281" t="s">
        <v>562</v>
      </c>
      <c r="K33" s="281" t="s">
        <v>562</v>
      </c>
      <c r="L33" s="281" t="s">
        <v>562</v>
      </c>
      <c r="M33" s="281" t="s">
        <v>562</v>
      </c>
      <c r="N33" s="281" t="s">
        <v>562</v>
      </c>
      <c r="O33" s="282" t="s">
        <v>562</v>
      </c>
      <c r="P33" s="282" t="s">
        <v>562</v>
      </c>
      <c r="Q33" s="282" t="s">
        <v>562</v>
      </c>
      <c r="R33" s="282" t="s">
        <v>562</v>
      </c>
      <c r="S33" s="282" t="s">
        <v>562</v>
      </c>
      <c r="T33" s="282" t="s">
        <v>562</v>
      </c>
      <c r="U33" s="282" t="s">
        <v>562</v>
      </c>
    </row>
    <row r="34" spans="1:21">
      <c r="A34" s="281" t="s">
        <v>562</v>
      </c>
      <c r="B34" s="285"/>
      <c r="C34" s="281" t="s">
        <v>562</v>
      </c>
      <c r="D34" s="281" t="s">
        <v>562</v>
      </c>
      <c r="E34" s="281" t="s">
        <v>562</v>
      </c>
      <c r="F34" s="281" t="s">
        <v>562</v>
      </c>
      <c r="G34" s="281" t="s">
        <v>562</v>
      </c>
      <c r="H34" s="281"/>
      <c r="I34" s="281" t="s">
        <v>562</v>
      </c>
      <c r="J34" s="281" t="s">
        <v>562</v>
      </c>
      <c r="K34" s="281" t="s">
        <v>562</v>
      </c>
      <c r="L34" s="281" t="s">
        <v>562</v>
      </c>
      <c r="M34" s="281" t="s">
        <v>562</v>
      </c>
      <c r="N34" s="281" t="s">
        <v>562</v>
      </c>
      <c r="O34" s="282" t="s">
        <v>562</v>
      </c>
      <c r="P34" s="282" t="s">
        <v>562</v>
      </c>
      <c r="Q34" s="282" t="s">
        <v>562</v>
      </c>
      <c r="R34" s="282" t="s">
        <v>562</v>
      </c>
      <c r="S34" s="282" t="s">
        <v>562</v>
      </c>
      <c r="T34" s="282" t="s">
        <v>562</v>
      </c>
      <c r="U34" s="282" t="s">
        <v>562</v>
      </c>
    </row>
    <row r="35" spans="1:21">
      <c r="A35" s="281" t="s">
        <v>562</v>
      </c>
      <c r="B35" s="285"/>
      <c r="C35" s="281" t="s">
        <v>562</v>
      </c>
      <c r="D35" s="281" t="s">
        <v>562</v>
      </c>
      <c r="E35" s="281" t="s">
        <v>562</v>
      </c>
      <c r="F35" s="281" t="s">
        <v>562</v>
      </c>
      <c r="G35" s="281" t="s">
        <v>562</v>
      </c>
      <c r="H35" s="281"/>
      <c r="I35" s="281" t="s">
        <v>562</v>
      </c>
      <c r="J35" s="281" t="s">
        <v>562</v>
      </c>
      <c r="K35" s="281" t="s">
        <v>562</v>
      </c>
      <c r="L35" s="281" t="s">
        <v>562</v>
      </c>
      <c r="M35" s="281" t="s">
        <v>562</v>
      </c>
      <c r="N35" s="281" t="s">
        <v>562</v>
      </c>
      <c r="O35" s="282" t="s">
        <v>562</v>
      </c>
      <c r="P35" s="282" t="s">
        <v>562</v>
      </c>
      <c r="Q35" s="282" t="s">
        <v>562</v>
      </c>
      <c r="R35" s="282" t="s">
        <v>562</v>
      </c>
      <c r="S35" s="282" t="s">
        <v>562</v>
      </c>
      <c r="T35" s="282" t="s">
        <v>562</v>
      </c>
      <c r="U35" s="282" t="s">
        <v>562</v>
      </c>
    </row>
    <row r="36" spans="1:21">
      <c r="A36" s="281" t="s">
        <v>562</v>
      </c>
      <c r="B36" s="285"/>
      <c r="C36" s="281" t="s">
        <v>562</v>
      </c>
      <c r="D36" s="281" t="s">
        <v>562</v>
      </c>
      <c r="E36" s="281" t="s">
        <v>562</v>
      </c>
      <c r="F36" s="281" t="s">
        <v>562</v>
      </c>
      <c r="G36" s="281" t="s">
        <v>562</v>
      </c>
      <c r="H36" s="281"/>
      <c r="I36" s="281" t="s">
        <v>562</v>
      </c>
      <c r="J36" s="281" t="s">
        <v>562</v>
      </c>
      <c r="K36" s="281" t="s">
        <v>562</v>
      </c>
      <c r="L36" s="281" t="s">
        <v>562</v>
      </c>
      <c r="M36" s="281" t="s">
        <v>562</v>
      </c>
      <c r="N36" s="281" t="s">
        <v>562</v>
      </c>
      <c r="O36" s="282" t="s">
        <v>562</v>
      </c>
      <c r="P36" s="282" t="s">
        <v>562</v>
      </c>
      <c r="Q36" s="282" t="s">
        <v>562</v>
      </c>
      <c r="R36" s="282" t="s">
        <v>562</v>
      </c>
      <c r="S36" s="282" t="s">
        <v>562</v>
      </c>
      <c r="T36" s="282" t="s">
        <v>562</v>
      </c>
      <c r="U36" s="282" t="s">
        <v>562</v>
      </c>
    </row>
    <row r="37" spans="1:21">
      <c r="A37" s="281" t="s">
        <v>562</v>
      </c>
      <c r="B37" s="285"/>
      <c r="C37" s="281" t="s">
        <v>562</v>
      </c>
      <c r="D37" s="281" t="s">
        <v>562</v>
      </c>
      <c r="E37" s="281" t="s">
        <v>562</v>
      </c>
      <c r="F37" s="281" t="s">
        <v>562</v>
      </c>
      <c r="G37" s="281" t="s">
        <v>562</v>
      </c>
      <c r="H37" s="281"/>
      <c r="I37" s="281" t="s">
        <v>562</v>
      </c>
      <c r="J37" s="281" t="s">
        <v>562</v>
      </c>
      <c r="K37" s="281" t="s">
        <v>562</v>
      </c>
      <c r="L37" s="281" t="s">
        <v>562</v>
      </c>
      <c r="M37" s="281" t="s">
        <v>562</v>
      </c>
      <c r="N37" s="281" t="s">
        <v>562</v>
      </c>
      <c r="O37" s="282" t="s">
        <v>562</v>
      </c>
      <c r="P37" s="282" t="s">
        <v>562</v>
      </c>
      <c r="Q37" s="282" t="s">
        <v>562</v>
      </c>
      <c r="R37" s="282" t="s">
        <v>562</v>
      </c>
      <c r="S37" s="282" t="s">
        <v>562</v>
      </c>
      <c r="T37" s="282" t="s">
        <v>562</v>
      </c>
      <c r="U37" s="282" t="s">
        <v>562</v>
      </c>
    </row>
    <row r="38" spans="1:21">
      <c r="A38" s="281" t="s">
        <v>562</v>
      </c>
      <c r="B38" s="285"/>
      <c r="C38" s="281" t="s">
        <v>562</v>
      </c>
      <c r="D38" s="281" t="s">
        <v>562</v>
      </c>
      <c r="E38" s="281" t="s">
        <v>562</v>
      </c>
      <c r="F38" s="281" t="s">
        <v>562</v>
      </c>
      <c r="G38" s="281" t="s">
        <v>562</v>
      </c>
      <c r="H38" s="281"/>
      <c r="I38" s="281" t="s">
        <v>562</v>
      </c>
      <c r="J38" s="281" t="s">
        <v>562</v>
      </c>
      <c r="K38" s="281" t="s">
        <v>562</v>
      </c>
      <c r="L38" s="281" t="s">
        <v>562</v>
      </c>
      <c r="M38" s="281" t="s">
        <v>562</v>
      </c>
      <c r="N38" s="281" t="s">
        <v>562</v>
      </c>
      <c r="O38" s="282" t="s">
        <v>562</v>
      </c>
      <c r="P38" s="282" t="s">
        <v>562</v>
      </c>
      <c r="Q38" s="282" t="s">
        <v>562</v>
      </c>
      <c r="R38" s="282" t="s">
        <v>562</v>
      </c>
      <c r="S38" s="282" t="s">
        <v>562</v>
      </c>
      <c r="T38" s="282" t="s">
        <v>562</v>
      </c>
      <c r="U38" s="282" t="s">
        <v>562</v>
      </c>
    </row>
    <row r="39" spans="1:21">
      <c r="A39" s="281" t="s">
        <v>562</v>
      </c>
      <c r="B39" s="285"/>
      <c r="C39" s="281" t="s">
        <v>562</v>
      </c>
      <c r="D39" s="281" t="s">
        <v>562</v>
      </c>
      <c r="E39" s="281" t="s">
        <v>562</v>
      </c>
      <c r="F39" s="281" t="s">
        <v>562</v>
      </c>
      <c r="G39" s="281" t="s">
        <v>562</v>
      </c>
      <c r="H39" s="281"/>
      <c r="I39" s="281" t="s">
        <v>562</v>
      </c>
      <c r="J39" s="281" t="s">
        <v>562</v>
      </c>
      <c r="K39" s="281" t="s">
        <v>562</v>
      </c>
      <c r="L39" s="281" t="s">
        <v>562</v>
      </c>
      <c r="M39" s="281" t="s">
        <v>562</v>
      </c>
      <c r="N39" s="281" t="s">
        <v>562</v>
      </c>
      <c r="O39" s="282" t="s">
        <v>562</v>
      </c>
      <c r="P39" s="282" t="s">
        <v>562</v>
      </c>
      <c r="Q39" s="282" t="s">
        <v>562</v>
      </c>
      <c r="R39" s="282" t="s">
        <v>562</v>
      </c>
      <c r="S39" s="282" t="s">
        <v>562</v>
      </c>
      <c r="T39" s="282" t="s">
        <v>562</v>
      </c>
      <c r="U39" s="282" t="s">
        <v>562</v>
      </c>
    </row>
    <row r="40" spans="1:21">
      <c r="A40" s="281" t="s">
        <v>562</v>
      </c>
      <c r="B40" s="285"/>
      <c r="C40" s="281" t="s">
        <v>562</v>
      </c>
      <c r="D40" s="281" t="s">
        <v>562</v>
      </c>
      <c r="E40" s="281" t="s">
        <v>562</v>
      </c>
      <c r="F40" s="281" t="s">
        <v>562</v>
      </c>
      <c r="G40" s="281" t="s">
        <v>562</v>
      </c>
      <c r="H40" s="281"/>
      <c r="I40" s="281" t="s">
        <v>562</v>
      </c>
      <c r="J40" s="281" t="s">
        <v>562</v>
      </c>
      <c r="K40" s="281" t="s">
        <v>562</v>
      </c>
      <c r="L40" s="281" t="s">
        <v>562</v>
      </c>
      <c r="M40" s="281" t="s">
        <v>562</v>
      </c>
      <c r="N40" s="281" t="s">
        <v>562</v>
      </c>
      <c r="O40" s="282" t="s">
        <v>562</v>
      </c>
      <c r="P40" s="282" t="s">
        <v>562</v>
      </c>
      <c r="Q40" s="282" t="s">
        <v>562</v>
      </c>
      <c r="R40" s="282" t="s">
        <v>562</v>
      </c>
      <c r="S40" s="282" t="s">
        <v>562</v>
      </c>
      <c r="T40" s="282" t="s">
        <v>562</v>
      </c>
      <c r="U40" s="282" t="s">
        <v>562</v>
      </c>
    </row>
    <row r="41" spans="1:21">
      <c r="A41" s="281" t="s">
        <v>562</v>
      </c>
      <c r="B41" s="285"/>
      <c r="C41" s="281" t="s">
        <v>562</v>
      </c>
      <c r="D41" s="281" t="s">
        <v>562</v>
      </c>
      <c r="E41" s="281" t="s">
        <v>562</v>
      </c>
      <c r="F41" s="281" t="s">
        <v>562</v>
      </c>
      <c r="G41" s="281" t="s">
        <v>562</v>
      </c>
      <c r="H41" s="281"/>
      <c r="I41" s="281" t="s">
        <v>562</v>
      </c>
      <c r="J41" s="281" t="s">
        <v>562</v>
      </c>
      <c r="K41" s="281" t="s">
        <v>562</v>
      </c>
      <c r="L41" s="281" t="s">
        <v>562</v>
      </c>
      <c r="M41" s="281" t="s">
        <v>562</v>
      </c>
      <c r="N41" s="281" t="s">
        <v>562</v>
      </c>
      <c r="O41" s="282" t="s">
        <v>562</v>
      </c>
      <c r="P41" s="282" t="s">
        <v>562</v>
      </c>
      <c r="Q41" s="282" t="s">
        <v>562</v>
      </c>
      <c r="R41" s="282" t="s">
        <v>562</v>
      </c>
      <c r="S41" s="282" t="s">
        <v>562</v>
      </c>
      <c r="T41" s="282" t="s">
        <v>562</v>
      </c>
      <c r="U41" s="282" t="s">
        <v>562</v>
      </c>
    </row>
    <row r="42" spans="1:21">
      <c r="A42" s="281" t="s">
        <v>562</v>
      </c>
      <c r="B42" s="285"/>
      <c r="C42" s="281" t="s">
        <v>562</v>
      </c>
      <c r="D42" s="281" t="s">
        <v>562</v>
      </c>
      <c r="E42" s="281" t="s">
        <v>562</v>
      </c>
      <c r="F42" s="281" t="s">
        <v>562</v>
      </c>
      <c r="G42" s="281" t="s">
        <v>562</v>
      </c>
      <c r="H42" s="281"/>
      <c r="I42" s="281" t="s">
        <v>562</v>
      </c>
      <c r="J42" s="281" t="s">
        <v>562</v>
      </c>
      <c r="K42" s="281" t="s">
        <v>562</v>
      </c>
      <c r="L42" s="281" t="s">
        <v>562</v>
      </c>
      <c r="M42" s="281" t="s">
        <v>562</v>
      </c>
      <c r="N42" s="281" t="s">
        <v>562</v>
      </c>
      <c r="O42" s="282" t="s">
        <v>562</v>
      </c>
      <c r="P42" s="282" t="s">
        <v>562</v>
      </c>
      <c r="Q42" s="282" t="s">
        <v>562</v>
      </c>
      <c r="R42" s="282" t="s">
        <v>562</v>
      </c>
      <c r="S42" s="282" t="s">
        <v>562</v>
      </c>
      <c r="T42" s="282" t="s">
        <v>562</v>
      </c>
      <c r="U42" s="282" t="s">
        <v>562</v>
      </c>
    </row>
    <row r="43" spans="1:21">
      <c r="A43" s="281" t="s">
        <v>562</v>
      </c>
      <c r="B43" s="285"/>
      <c r="C43" s="281" t="s">
        <v>562</v>
      </c>
      <c r="D43" s="281" t="s">
        <v>562</v>
      </c>
      <c r="E43" s="281" t="s">
        <v>562</v>
      </c>
      <c r="F43" s="281" t="s">
        <v>562</v>
      </c>
      <c r="G43" s="281" t="s">
        <v>562</v>
      </c>
      <c r="H43" s="281"/>
      <c r="I43" s="281" t="s">
        <v>562</v>
      </c>
      <c r="J43" s="281" t="s">
        <v>562</v>
      </c>
      <c r="K43" s="281" t="s">
        <v>562</v>
      </c>
      <c r="L43" s="281" t="s">
        <v>562</v>
      </c>
      <c r="M43" s="281" t="s">
        <v>562</v>
      </c>
      <c r="N43" s="281" t="s">
        <v>562</v>
      </c>
      <c r="O43" s="282" t="s">
        <v>562</v>
      </c>
      <c r="P43" s="282" t="s">
        <v>562</v>
      </c>
      <c r="Q43" s="282" t="s">
        <v>562</v>
      </c>
      <c r="R43" s="282" t="s">
        <v>562</v>
      </c>
      <c r="S43" s="282" t="s">
        <v>562</v>
      </c>
      <c r="T43" s="282" t="s">
        <v>562</v>
      </c>
      <c r="U43" s="282" t="s">
        <v>562</v>
      </c>
    </row>
    <row r="44" spans="1:21">
      <c r="A44" s="281" t="s">
        <v>562</v>
      </c>
      <c r="B44" s="285"/>
      <c r="C44" s="281" t="s">
        <v>562</v>
      </c>
      <c r="D44" s="281" t="s">
        <v>562</v>
      </c>
      <c r="E44" s="281" t="s">
        <v>562</v>
      </c>
      <c r="F44" s="281" t="s">
        <v>562</v>
      </c>
      <c r="G44" s="281" t="s">
        <v>562</v>
      </c>
      <c r="H44" s="281"/>
      <c r="I44" s="281" t="s">
        <v>562</v>
      </c>
      <c r="J44" s="281" t="s">
        <v>562</v>
      </c>
      <c r="K44" s="281" t="s">
        <v>562</v>
      </c>
      <c r="L44" s="281" t="s">
        <v>562</v>
      </c>
      <c r="M44" s="281" t="s">
        <v>562</v>
      </c>
      <c r="N44" s="281" t="s">
        <v>562</v>
      </c>
      <c r="O44" s="282" t="s">
        <v>562</v>
      </c>
      <c r="P44" s="282" t="s">
        <v>562</v>
      </c>
      <c r="Q44" s="282" t="s">
        <v>562</v>
      </c>
      <c r="R44" s="282" t="s">
        <v>562</v>
      </c>
      <c r="S44" s="282" t="s">
        <v>562</v>
      </c>
      <c r="T44" s="282" t="s">
        <v>562</v>
      </c>
      <c r="U44" s="282" t="s">
        <v>562</v>
      </c>
    </row>
    <row r="45" spans="1:21">
      <c r="A45" s="281" t="s">
        <v>562</v>
      </c>
      <c r="B45" s="285"/>
      <c r="C45" s="281" t="s">
        <v>562</v>
      </c>
      <c r="D45" s="281" t="s">
        <v>562</v>
      </c>
      <c r="E45" s="281" t="s">
        <v>562</v>
      </c>
      <c r="F45" s="281" t="s">
        <v>562</v>
      </c>
      <c r="G45" s="281" t="s">
        <v>562</v>
      </c>
      <c r="H45" s="281"/>
      <c r="I45" s="281" t="s">
        <v>562</v>
      </c>
      <c r="J45" s="281" t="s">
        <v>562</v>
      </c>
      <c r="K45" s="281" t="s">
        <v>562</v>
      </c>
      <c r="L45" s="281" t="s">
        <v>562</v>
      </c>
      <c r="M45" s="281" t="s">
        <v>562</v>
      </c>
      <c r="N45" s="281" t="s">
        <v>562</v>
      </c>
      <c r="O45" s="282" t="s">
        <v>562</v>
      </c>
      <c r="P45" s="282" t="s">
        <v>562</v>
      </c>
      <c r="Q45" s="282" t="s">
        <v>562</v>
      </c>
      <c r="R45" s="282" t="s">
        <v>562</v>
      </c>
      <c r="S45" s="282" t="s">
        <v>562</v>
      </c>
      <c r="T45" s="282" t="s">
        <v>562</v>
      </c>
      <c r="U45" s="282" t="s">
        <v>562</v>
      </c>
    </row>
    <row r="46" spans="1:21">
      <c r="A46" s="281" t="s">
        <v>562</v>
      </c>
      <c r="B46" s="285"/>
      <c r="C46" s="281" t="s">
        <v>562</v>
      </c>
      <c r="D46" s="281" t="s">
        <v>562</v>
      </c>
      <c r="E46" s="281" t="s">
        <v>562</v>
      </c>
      <c r="F46" s="281" t="s">
        <v>562</v>
      </c>
      <c r="G46" s="281" t="s">
        <v>562</v>
      </c>
      <c r="H46" s="281"/>
      <c r="I46" s="281" t="s">
        <v>562</v>
      </c>
      <c r="J46" s="281" t="s">
        <v>562</v>
      </c>
      <c r="K46" s="281" t="s">
        <v>562</v>
      </c>
      <c r="L46" s="281" t="s">
        <v>562</v>
      </c>
      <c r="M46" s="281" t="s">
        <v>562</v>
      </c>
      <c r="N46" s="281" t="s">
        <v>562</v>
      </c>
      <c r="O46" s="282" t="s">
        <v>562</v>
      </c>
      <c r="P46" s="282" t="s">
        <v>562</v>
      </c>
      <c r="Q46" s="282" t="s">
        <v>562</v>
      </c>
      <c r="R46" s="282" t="s">
        <v>562</v>
      </c>
      <c r="S46" s="282" t="s">
        <v>562</v>
      </c>
      <c r="T46" s="282" t="s">
        <v>562</v>
      </c>
      <c r="U46" s="282" t="s">
        <v>562</v>
      </c>
    </row>
    <row r="47" spans="1:21">
      <c r="A47" s="281" t="s">
        <v>562</v>
      </c>
      <c r="B47" s="285"/>
      <c r="C47" s="281" t="s">
        <v>562</v>
      </c>
      <c r="D47" s="281" t="s">
        <v>562</v>
      </c>
      <c r="E47" s="281" t="s">
        <v>562</v>
      </c>
      <c r="F47" s="281" t="s">
        <v>562</v>
      </c>
      <c r="G47" s="281" t="s">
        <v>562</v>
      </c>
      <c r="H47" s="281"/>
      <c r="I47" s="281" t="s">
        <v>562</v>
      </c>
      <c r="J47" s="281" t="s">
        <v>562</v>
      </c>
      <c r="K47" s="281" t="s">
        <v>562</v>
      </c>
      <c r="L47" s="281" t="s">
        <v>562</v>
      </c>
      <c r="M47" s="281" t="s">
        <v>562</v>
      </c>
      <c r="N47" s="281" t="s">
        <v>562</v>
      </c>
      <c r="O47" s="282" t="s">
        <v>562</v>
      </c>
      <c r="P47" s="282" t="s">
        <v>562</v>
      </c>
      <c r="Q47" s="282" t="s">
        <v>562</v>
      </c>
      <c r="R47" s="282" t="s">
        <v>562</v>
      </c>
      <c r="S47" s="282" t="s">
        <v>562</v>
      </c>
      <c r="T47" s="282" t="s">
        <v>562</v>
      </c>
      <c r="U47" s="282" t="s">
        <v>562</v>
      </c>
    </row>
    <row r="48" spans="1:21">
      <c r="A48" s="281" t="s">
        <v>562</v>
      </c>
      <c r="B48" s="285"/>
      <c r="C48" s="281" t="s">
        <v>562</v>
      </c>
      <c r="D48" s="281" t="s">
        <v>562</v>
      </c>
      <c r="E48" s="281" t="s">
        <v>562</v>
      </c>
      <c r="F48" s="281" t="s">
        <v>562</v>
      </c>
      <c r="G48" s="281" t="s">
        <v>562</v>
      </c>
      <c r="H48" s="281"/>
      <c r="I48" s="281" t="s">
        <v>562</v>
      </c>
      <c r="J48" s="281" t="s">
        <v>562</v>
      </c>
      <c r="K48" s="281" t="s">
        <v>562</v>
      </c>
      <c r="L48" s="281" t="s">
        <v>562</v>
      </c>
      <c r="M48" s="281" t="s">
        <v>562</v>
      </c>
      <c r="N48" s="281" t="s">
        <v>562</v>
      </c>
      <c r="O48" s="282" t="s">
        <v>562</v>
      </c>
      <c r="P48" s="282" t="s">
        <v>562</v>
      </c>
      <c r="Q48" s="282" t="s">
        <v>562</v>
      </c>
      <c r="R48" s="282" t="s">
        <v>562</v>
      </c>
      <c r="S48" s="282" t="s">
        <v>562</v>
      </c>
      <c r="T48" s="282" t="s">
        <v>562</v>
      </c>
      <c r="U48" s="282" t="s">
        <v>562</v>
      </c>
    </row>
    <row r="49" spans="1:21">
      <c r="A49" s="281" t="s">
        <v>562</v>
      </c>
      <c r="B49" s="285"/>
      <c r="C49" s="281" t="s">
        <v>562</v>
      </c>
      <c r="D49" s="281" t="s">
        <v>562</v>
      </c>
      <c r="E49" s="281" t="s">
        <v>562</v>
      </c>
      <c r="F49" s="281" t="s">
        <v>562</v>
      </c>
      <c r="G49" s="281" t="s">
        <v>562</v>
      </c>
      <c r="H49" s="281"/>
      <c r="I49" s="281" t="s">
        <v>562</v>
      </c>
      <c r="J49" s="281" t="s">
        <v>562</v>
      </c>
      <c r="K49" s="281" t="s">
        <v>562</v>
      </c>
      <c r="L49" s="281" t="s">
        <v>562</v>
      </c>
      <c r="M49" s="281" t="s">
        <v>562</v>
      </c>
      <c r="N49" s="281" t="s">
        <v>562</v>
      </c>
      <c r="O49" s="282" t="s">
        <v>562</v>
      </c>
      <c r="P49" s="282" t="s">
        <v>562</v>
      </c>
      <c r="Q49" s="282" t="s">
        <v>562</v>
      </c>
      <c r="R49" s="282" t="s">
        <v>562</v>
      </c>
      <c r="S49" s="282" t="s">
        <v>562</v>
      </c>
      <c r="T49" s="282" t="s">
        <v>562</v>
      </c>
      <c r="U49" s="282" t="s">
        <v>562</v>
      </c>
    </row>
    <row r="50" spans="1:21">
      <c r="A50" s="281" t="s">
        <v>562</v>
      </c>
      <c r="B50" s="285"/>
      <c r="C50" s="281" t="s">
        <v>562</v>
      </c>
      <c r="D50" s="281" t="s">
        <v>562</v>
      </c>
      <c r="E50" s="281" t="s">
        <v>562</v>
      </c>
      <c r="F50" s="281" t="s">
        <v>562</v>
      </c>
      <c r="G50" s="281" t="s">
        <v>562</v>
      </c>
      <c r="H50" s="281"/>
      <c r="I50" s="281" t="s">
        <v>562</v>
      </c>
      <c r="J50" s="281" t="s">
        <v>562</v>
      </c>
      <c r="K50" s="281" t="s">
        <v>562</v>
      </c>
      <c r="L50" s="281" t="s">
        <v>562</v>
      </c>
      <c r="M50" s="281" t="s">
        <v>562</v>
      </c>
      <c r="N50" s="281" t="s">
        <v>562</v>
      </c>
      <c r="O50" s="282" t="s">
        <v>562</v>
      </c>
      <c r="P50" s="282" t="s">
        <v>562</v>
      </c>
      <c r="Q50" s="282" t="s">
        <v>562</v>
      </c>
      <c r="R50" s="282" t="s">
        <v>562</v>
      </c>
      <c r="S50" s="282" t="s">
        <v>562</v>
      </c>
      <c r="T50" s="282" t="s">
        <v>562</v>
      </c>
      <c r="U50" s="282" t="s">
        <v>562</v>
      </c>
    </row>
    <row r="51" spans="1:21">
      <c r="A51" s="281" t="s">
        <v>562</v>
      </c>
      <c r="B51" s="285"/>
      <c r="C51" s="281" t="s">
        <v>562</v>
      </c>
      <c r="D51" s="281" t="s">
        <v>562</v>
      </c>
      <c r="E51" s="281" t="s">
        <v>562</v>
      </c>
      <c r="F51" s="281" t="s">
        <v>562</v>
      </c>
      <c r="G51" s="281" t="s">
        <v>562</v>
      </c>
      <c r="H51" s="281"/>
      <c r="I51" s="281" t="s">
        <v>562</v>
      </c>
      <c r="J51" s="281" t="s">
        <v>562</v>
      </c>
      <c r="K51" s="281" t="s">
        <v>562</v>
      </c>
      <c r="L51" s="281" t="s">
        <v>562</v>
      </c>
      <c r="M51" s="281" t="s">
        <v>562</v>
      </c>
      <c r="N51" s="281" t="s">
        <v>562</v>
      </c>
      <c r="O51" s="282" t="s">
        <v>562</v>
      </c>
      <c r="P51" s="282" t="s">
        <v>562</v>
      </c>
      <c r="Q51" s="282" t="s">
        <v>562</v>
      </c>
      <c r="R51" s="282" t="s">
        <v>562</v>
      </c>
      <c r="S51" s="282" t="s">
        <v>562</v>
      </c>
      <c r="T51" s="282" t="s">
        <v>562</v>
      </c>
      <c r="U51" s="282" t="s">
        <v>562</v>
      </c>
    </row>
    <row r="52" spans="1:21">
      <c r="A52" s="281" t="s">
        <v>562</v>
      </c>
      <c r="B52" s="285"/>
      <c r="C52" s="281" t="s">
        <v>562</v>
      </c>
      <c r="D52" s="281" t="s">
        <v>562</v>
      </c>
      <c r="E52" s="281" t="s">
        <v>562</v>
      </c>
      <c r="F52" s="281" t="s">
        <v>562</v>
      </c>
      <c r="G52" s="281" t="s">
        <v>562</v>
      </c>
      <c r="H52" s="281"/>
      <c r="I52" s="281" t="s">
        <v>562</v>
      </c>
      <c r="J52" s="281" t="s">
        <v>562</v>
      </c>
      <c r="K52" s="281" t="s">
        <v>562</v>
      </c>
      <c r="L52" s="281" t="s">
        <v>562</v>
      </c>
      <c r="M52" s="281" t="s">
        <v>562</v>
      </c>
      <c r="N52" s="281" t="s">
        <v>562</v>
      </c>
      <c r="O52" s="282" t="s">
        <v>562</v>
      </c>
      <c r="P52" s="282" t="s">
        <v>562</v>
      </c>
      <c r="Q52" s="282" t="s">
        <v>562</v>
      </c>
      <c r="R52" s="282" t="s">
        <v>562</v>
      </c>
      <c r="S52" s="282" t="s">
        <v>562</v>
      </c>
      <c r="T52" s="282" t="s">
        <v>562</v>
      </c>
      <c r="U52" s="282" t="s">
        <v>562</v>
      </c>
    </row>
    <row r="53" spans="1:21">
      <c r="A53" s="281" t="s">
        <v>562</v>
      </c>
      <c r="B53" s="285"/>
      <c r="C53" s="281" t="s">
        <v>562</v>
      </c>
      <c r="D53" s="281" t="s">
        <v>562</v>
      </c>
      <c r="E53" s="281" t="s">
        <v>562</v>
      </c>
      <c r="F53" s="281" t="s">
        <v>562</v>
      </c>
      <c r="G53" s="281" t="s">
        <v>562</v>
      </c>
      <c r="H53" s="281"/>
      <c r="I53" s="281" t="s">
        <v>562</v>
      </c>
      <c r="J53" s="281" t="s">
        <v>562</v>
      </c>
      <c r="K53" s="281" t="s">
        <v>562</v>
      </c>
      <c r="L53" s="281" t="s">
        <v>562</v>
      </c>
      <c r="M53" s="281" t="s">
        <v>562</v>
      </c>
      <c r="N53" s="281" t="s">
        <v>562</v>
      </c>
      <c r="O53" s="282" t="s">
        <v>562</v>
      </c>
      <c r="P53" s="282" t="s">
        <v>562</v>
      </c>
      <c r="Q53" s="282" t="s">
        <v>562</v>
      </c>
      <c r="R53" s="282" t="s">
        <v>562</v>
      </c>
      <c r="S53" s="282" t="s">
        <v>562</v>
      </c>
      <c r="T53" s="282" t="s">
        <v>562</v>
      </c>
      <c r="U53" s="282" t="s">
        <v>562</v>
      </c>
    </row>
    <row r="54" spans="1:21">
      <c r="A54" s="281" t="s">
        <v>562</v>
      </c>
      <c r="B54" s="285"/>
      <c r="C54" s="281" t="s">
        <v>562</v>
      </c>
      <c r="D54" s="281" t="s">
        <v>562</v>
      </c>
      <c r="E54" s="281" t="s">
        <v>562</v>
      </c>
      <c r="F54" s="281" t="s">
        <v>562</v>
      </c>
      <c r="G54" s="281" t="s">
        <v>562</v>
      </c>
      <c r="H54" s="281"/>
      <c r="I54" s="281" t="s">
        <v>562</v>
      </c>
      <c r="J54" s="281" t="s">
        <v>562</v>
      </c>
      <c r="K54" s="281" t="s">
        <v>562</v>
      </c>
      <c r="L54" s="281" t="s">
        <v>562</v>
      </c>
      <c r="M54" s="281" t="s">
        <v>562</v>
      </c>
      <c r="N54" s="281" t="s">
        <v>562</v>
      </c>
      <c r="O54" s="282" t="s">
        <v>562</v>
      </c>
      <c r="P54" s="282" t="s">
        <v>562</v>
      </c>
      <c r="Q54" s="282" t="s">
        <v>562</v>
      </c>
      <c r="R54" s="282" t="s">
        <v>562</v>
      </c>
      <c r="S54" s="282" t="s">
        <v>562</v>
      </c>
      <c r="T54" s="282" t="s">
        <v>562</v>
      </c>
      <c r="U54" s="282" t="s">
        <v>562</v>
      </c>
    </row>
    <row r="55" spans="1:21">
      <c r="A55" s="281" t="s">
        <v>562</v>
      </c>
      <c r="B55" s="285"/>
      <c r="C55" s="281" t="s">
        <v>562</v>
      </c>
      <c r="D55" s="281" t="s">
        <v>562</v>
      </c>
      <c r="E55" s="281" t="s">
        <v>562</v>
      </c>
      <c r="F55" s="281" t="s">
        <v>562</v>
      </c>
      <c r="G55" s="281" t="s">
        <v>562</v>
      </c>
      <c r="H55" s="281"/>
      <c r="I55" s="281" t="s">
        <v>562</v>
      </c>
      <c r="J55" s="281" t="s">
        <v>562</v>
      </c>
      <c r="K55" s="281" t="s">
        <v>562</v>
      </c>
      <c r="L55" s="281" t="s">
        <v>562</v>
      </c>
      <c r="M55" s="281" t="s">
        <v>562</v>
      </c>
      <c r="N55" s="281" t="s">
        <v>562</v>
      </c>
      <c r="O55" s="282" t="s">
        <v>562</v>
      </c>
      <c r="P55" s="282" t="s">
        <v>562</v>
      </c>
      <c r="Q55" s="282" t="s">
        <v>562</v>
      </c>
      <c r="R55" s="282" t="s">
        <v>562</v>
      </c>
      <c r="S55" s="282" t="s">
        <v>562</v>
      </c>
      <c r="T55" s="282" t="s">
        <v>562</v>
      </c>
      <c r="U55" s="282" t="s">
        <v>562</v>
      </c>
    </row>
    <row r="56" spans="1:21">
      <c r="A56" s="281" t="s">
        <v>562</v>
      </c>
      <c r="B56" s="285"/>
      <c r="C56" s="281" t="s">
        <v>562</v>
      </c>
      <c r="D56" s="281" t="s">
        <v>562</v>
      </c>
      <c r="E56" s="281" t="s">
        <v>562</v>
      </c>
      <c r="F56" s="281" t="s">
        <v>562</v>
      </c>
      <c r="G56" s="281" t="s">
        <v>562</v>
      </c>
      <c r="H56" s="281"/>
      <c r="I56" s="281" t="s">
        <v>562</v>
      </c>
      <c r="J56" s="281" t="s">
        <v>562</v>
      </c>
      <c r="K56" s="281" t="s">
        <v>562</v>
      </c>
      <c r="L56" s="281" t="s">
        <v>562</v>
      </c>
      <c r="M56" s="281" t="s">
        <v>562</v>
      </c>
      <c r="N56" s="281" t="s">
        <v>562</v>
      </c>
      <c r="O56" s="282" t="s">
        <v>562</v>
      </c>
      <c r="P56" s="282" t="s">
        <v>562</v>
      </c>
      <c r="Q56" s="282" t="s">
        <v>562</v>
      </c>
      <c r="R56" s="282" t="s">
        <v>562</v>
      </c>
      <c r="S56" s="282" t="s">
        <v>562</v>
      </c>
      <c r="T56" s="282" t="s">
        <v>562</v>
      </c>
      <c r="U56" s="282" t="s">
        <v>562</v>
      </c>
    </row>
    <row r="57" spans="1:21">
      <c r="A57" s="281" t="s">
        <v>562</v>
      </c>
      <c r="B57" s="285"/>
      <c r="C57" s="281" t="s">
        <v>562</v>
      </c>
      <c r="D57" s="281" t="s">
        <v>562</v>
      </c>
      <c r="E57" s="281" t="s">
        <v>562</v>
      </c>
      <c r="F57" s="281" t="s">
        <v>562</v>
      </c>
      <c r="G57" s="281" t="s">
        <v>562</v>
      </c>
      <c r="H57" s="281"/>
      <c r="I57" s="281" t="s">
        <v>562</v>
      </c>
      <c r="J57" s="281" t="s">
        <v>562</v>
      </c>
      <c r="K57" s="281" t="s">
        <v>562</v>
      </c>
      <c r="L57" s="281" t="s">
        <v>562</v>
      </c>
      <c r="M57" s="281" t="s">
        <v>562</v>
      </c>
      <c r="N57" s="281" t="s">
        <v>562</v>
      </c>
      <c r="O57" s="282" t="s">
        <v>562</v>
      </c>
      <c r="P57" s="282" t="s">
        <v>562</v>
      </c>
      <c r="Q57" s="282" t="s">
        <v>562</v>
      </c>
      <c r="R57" s="282" t="s">
        <v>562</v>
      </c>
      <c r="S57" s="282" t="s">
        <v>562</v>
      </c>
      <c r="T57" s="282" t="s">
        <v>562</v>
      </c>
      <c r="U57" s="282" t="s">
        <v>562</v>
      </c>
    </row>
    <row r="58" spans="1:21">
      <c r="A58" s="281" t="s">
        <v>562</v>
      </c>
      <c r="B58" s="285"/>
      <c r="C58" s="281" t="s">
        <v>562</v>
      </c>
      <c r="D58" s="281" t="s">
        <v>562</v>
      </c>
      <c r="E58" s="281" t="s">
        <v>562</v>
      </c>
      <c r="F58" s="281" t="s">
        <v>562</v>
      </c>
      <c r="G58" s="281" t="s">
        <v>562</v>
      </c>
      <c r="H58" s="281"/>
      <c r="I58" s="281" t="s">
        <v>562</v>
      </c>
      <c r="J58" s="281" t="s">
        <v>562</v>
      </c>
      <c r="K58" s="281" t="s">
        <v>562</v>
      </c>
      <c r="L58" s="281" t="s">
        <v>562</v>
      </c>
      <c r="M58" s="281" t="s">
        <v>562</v>
      </c>
      <c r="N58" s="281" t="s">
        <v>562</v>
      </c>
      <c r="O58" s="282" t="s">
        <v>562</v>
      </c>
      <c r="P58" s="282" t="s">
        <v>562</v>
      </c>
      <c r="Q58" s="282" t="s">
        <v>562</v>
      </c>
      <c r="R58" s="282" t="s">
        <v>562</v>
      </c>
      <c r="S58" s="282" t="s">
        <v>562</v>
      </c>
      <c r="T58" s="282" t="s">
        <v>562</v>
      </c>
      <c r="U58" s="282" t="s">
        <v>562</v>
      </c>
    </row>
    <row r="59" spans="1:21">
      <c r="A59" s="281" t="s">
        <v>562</v>
      </c>
      <c r="B59" s="285"/>
      <c r="C59" s="281" t="s">
        <v>562</v>
      </c>
      <c r="D59" s="281" t="s">
        <v>562</v>
      </c>
      <c r="E59" s="281" t="s">
        <v>562</v>
      </c>
      <c r="F59" s="281" t="s">
        <v>562</v>
      </c>
      <c r="G59" s="281" t="s">
        <v>562</v>
      </c>
      <c r="H59" s="281"/>
      <c r="I59" s="281" t="s">
        <v>562</v>
      </c>
      <c r="J59" s="281" t="s">
        <v>562</v>
      </c>
      <c r="K59" s="281" t="s">
        <v>562</v>
      </c>
      <c r="L59" s="281" t="s">
        <v>562</v>
      </c>
      <c r="M59" s="281" t="s">
        <v>562</v>
      </c>
      <c r="N59" s="281" t="s">
        <v>562</v>
      </c>
      <c r="O59" s="282" t="s">
        <v>562</v>
      </c>
      <c r="P59" s="282" t="s">
        <v>562</v>
      </c>
      <c r="Q59" s="282" t="s">
        <v>562</v>
      </c>
      <c r="R59" s="282" t="s">
        <v>562</v>
      </c>
      <c r="S59" s="282" t="s">
        <v>562</v>
      </c>
      <c r="T59" s="282" t="s">
        <v>562</v>
      </c>
      <c r="U59" s="282" t="s">
        <v>562</v>
      </c>
    </row>
    <row r="60" spans="1:21">
      <c r="A60" s="281" t="s">
        <v>562</v>
      </c>
      <c r="B60" s="285"/>
      <c r="C60" s="281" t="s">
        <v>562</v>
      </c>
      <c r="D60" s="281" t="s">
        <v>562</v>
      </c>
      <c r="E60" s="281" t="s">
        <v>562</v>
      </c>
      <c r="F60" s="281" t="s">
        <v>562</v>
      </c>
      <c r="G60" s="281" t="s">
        <v>562</v>
      </c>
      <c r="H60" s="281"/>
      <c r="I60" s="281" t="s">
        <v>562</v>
      </c>
      <c r="J60" s="281" t="s">
        <v>562</v>
      </c>
      <c r="K60" s="281" t="s">
        <v>562</v>
      </c>
      <c r="L60" s="281" t="s">
        <v>562</v>
      </c>
      <c r="M60" s="281" t="s">
        <v>562</v>
      </c>
      <c r="N60" s="281" t="s">
        <v>562</v>
      </c>
      <c r="O60" s="282" t="s">
        <v>562</v>
      </c>
      <c r="P60" s="282" t="s">
        <v>562</v>
      </c>
      <c r="Q60" s="282" t="s">
        <v>562</v>
      </c>
      <c r="R60" s="282" t="s">
        <v>562</v>
      </c>
      <c r="S60" s="282" t="s">
        <v>562</v>
      </c>
      <c r="T60" s="282" t="s">
        <v>562</v>
      </c>
      <c r="U60" s="282" t="s">
        <v>562</v>
      </c>
    </row>
    <row r="61" spans="1:21">
      <c r="A61" s="281" t="s">
        <v>562</v>
      </c>
      <c r="B61" s="285"/>
      <c r="C61" s="281" t="s">
        <v>562</v>
      </c>
      <c r="D61" s="281" t="s">
        <v>562</v>
      </c>
      <c r="E61" s="281" t="s">
        <v>562</v>
      </c>
      <c r="F61" s="281" t="s">
        <v>562</v>
      </c>
      <c r="G61" s="281" t="s">
        <v>562</v>
      </c>
      <c r="H61" s="281"/>
      <c r="I61" s="281" t="s">
        <v>562</v>
      </c>
      <c r="J61" s="281" t="s">
        <v>562</v>
      </c>
      <c r="K61" s="281" t="s">
        <v>562</v>
      </c>
      <c r="L61" s="281" t="s">
        <v>562</v>
      </c>
      <c r="M61" s="281" t="s">
        <v>562</v>
      </c>
      <c r="N61" s="281" t="s">
        <v>562</v>
      </c>
      <c r="O61" s="282" t="s">
        <v>562</v>
      </c>
      <c r="P61" s="282" t="s">
        <v>562</v>
      </c>
      <c r="Q61" s="282" t="s">
        <v>562</v>
      </c>
      <c r="R61" s="282" t="s">
        <v>562</v>
      </c>
      <c r="S61" s="282" t="s">
        <v>562</v>
      </c>
      <c r="T61" s="282" t="s">
        <v>562</v>
      </c>
      <c r="U61" s="282" t="s">
        <v>562</v>
      </c>
    </row>
    <row r="62" spans="1:21">
      <c r="A62" s="281" t="s">
        <v>562</v>
      </c>
      <c r="B62" s="285"/>
      <c r="C62" s="281" t="s">
        <v>562</v>
      </c>
      <c r="D62" s="281" t="s">
        <v>562</v>
      </c>
      <c r="E62" s="281" t="s">
        <v>562</v>
      </c>
      <c r="F62" s="281" t="s">
        <v>562</v>
      </c>
      <c r="G62" s="281" t="s">
        <v>562</v>
      </c>
      <c r="H62" s="281"/>
      <c r="I62" s="281" t="s">
        <v>562</v>
      </c>
      <c r="J62" s="281" t="s">
        <v>562</v>
      </c>
      <c r="K62" s="281" t="s">
        <v>562</v>
      </c>
      <c r="L62" s="281" t="s">
        <v>562</v>
      </c>
      <c r="M62" s="281" t="s">
        <v>562</v>
      </c>
      <c r="N62" s="281" t="s">
        <v>562</v>
      </c>
      <c r="O62" s="282" t="s">
        <v>562</v>
      </c>
      <c r="P62" s="282" t="s">
        <v>562</v>
      </c>
      <c r="Q62" s="282" t="s">
        <v>562</v>
      </c>
      <c r="R62" s="282" t="s">
        <v>562</v>
      </c>
      <c r="S62" s="282" t="s">
        <v>562</v>
      </c>
      <c r="T62" s="282" t="s">
        <v>562</v>
      </c>
      <c r="U62" s="282" t="s">
        <v>562</v>
      </c>
    </row>
    <row r="63" spans="1:21">
      <c r="A63" s="281" t="s">
        <v>562</v>
      </c>
      <c r="B63" s="285"/>
      <c r="C63" s="281" t="s">
        <v>562</v>
      </c>
      <c r="D63" s="281" t="s">
        <v>562</v>
      </c>
      <c r="E63" s="281" t="s">
        <v>562</v>
      </c>
      <c r="F63" s="281" t="s">
        <v>562</v>
      </c>
      <c r="G63" s="281" t="s">
        <v>562</v>
      </c>
      <c r="H63" s="281"/>
      <c r="I63" s="281" t="s">
        <v>562</v>
      </c>
      <c r="J63" s="281" t="s">
        <v>562</v>
      </c>
      <c r="K63" s="281" t="s">
        <v>562</v>
      </c>
      <c r="L63" s="281" t="s">
        <v>562</v>
      </c>
      <c r="M63" s="281" t="s">
        <v>562</v>
      </c>
      <c r="N63" s="281" t="s">
        <v>562</v>
      </c>
      <c r="O63" s="282" t="s">
        <v>562</v>
      </c>
      <c r="P63" s="282" t="s">
        <v>562</v>
      </c>
      <c r="Q63" s="282" t="s">
        <v>562</v>
      </c>
      <c r="R63" s="282" t="s">
        <v>562</v>
      </c>
      <c r="S63" s="282" t="s">
        <v>562</v>
      </c>
      <c r="T63" s="282" t="s">
        <v>562</v>
      </c>
      <c r="U63" s="282" t="s">
        <v>562</v>
      </c>
    </row>
    <row r="64" spans="1:21">
      <c r="A64" s="281" t="s">
        <v>562</v>
      </c>
      <c r="B64" s="285"/>
      <c r="C64" s="281" t="s">
        <v>562</v>
      </c>
      <c r="D64" s="281" t="s">
        <v>562</v>
      </c>
      <c r="E64" s="281" t="s">
        <v>562</v>
      </c>
      <c r="F64" s="281" t="s">
        <v>562</v>
      </c>
      <c r="G64" s="281" t="s">
        <v>562</v>
      </c>
      <c r="H64" s="281"/>
      <c r="I64" s="281" t="s">
        <v>562</v>
      </c>
      <c r="J64" s="281" t="s">
        <v>562</v>
      </c>
      <c r="K64" s="281" t="s">
        <v>562</v>
      </c>
      <c r="L64" s="281" t="s">
        <v>562</v>
      </c>
      <c r="M64" s="281" t="s">
        <v>562</v>
      </c>
      <c r="N64" s="281" t="s">
        <v>562</v>
      </c>
      <c r="O64" s="282" t="s">
        <v>562</v>
      </c>
      <c r="P64" s="282" t="s">
        <v>562</v>
      </c>
      <c r="Q64" s="282" t="s">
        <v>562</v>
      </c>
      <c r="R64" s="282" t="s">
        <v>562</v>
      </c>
      <c r="S64" s="282" t="s">
        <v>562</v>
      </c>
      <c r="T64" s="282" t="s">
        <v>562</v>
      </c>
      <c r="U64" s="282" t="s">
        <v>562</v>
      </c>
    </row>
    <row r="65" spans="1:21">
      <c r="A65" s="281" t="s">
        <v>562</v>
      </c>
      <c r="B65" s="285"/>
      <c r="C65" s="281" t="s">
        <v>562</v>
      </c>
      <c r="D65" s="281" t="s">
        <v>562</v>
      </c>
      <c r="E65" s="281" t="s">
        <v>562</v>
      </c>
      <c r="F65" s="281" t="s">
        <v>562</v>
      </c>
      <c r="G65" s="281" t="s">
        <v>562</v>
      </c>
      <c r="H65" s="281"/>
      <c r="I65" s="281" t="s">
        <v>562</v>
      </c>
      <c r="J65" s="281" t="s">
        <v>562</v>
      </c>
      <c r="K65" s="281" t="s">
        <v>562</v>
      </c>
      <c r="L65" s="281" t="s">
        <v>562</v>
      </c>
      <c r="M65" s="281" t="s">
        <v>562</v>
      </c>
      <c r="N65" s="281" t="s">
        <v>562</v>
      </c>
      <c r="O65" s="282" t="s">
        <v>562</v>
      </c>
      <c r="P65" s="282" t="s">
        <v>562</v>
      </c>
      <c r="Q65" s="282" t="s">
        <v>562</v>
      </c>
      <c r="R65" s="282" t="s">
        <v>562</v>
      </c>
      <c r="S65" s="282" t="s">
        <v>562</v>
      </c>
      <c r="T65" s="282" t="s">
        <v>562</v>
      </c>
      <c r="U65" s="282" t="s">
        <v>562</v>
      </c>
    </row>
    <row r="66" spans="1:21">
      <c r="A66" s="281" t="s">
        <v>562</v>
      </c>
      <c r="B66" s="285"/>
      <c r="C66" s="281" t="s">
        <v>562</v>
      </c>
      <c r="D66" s="281" t="s">
        <v>562</v>
      </c>
      <c r="E66" s="281" t="s">
        <v>562</v>
      </c>
      <c r="F66" s="281" t="s">
        <v>562</v>
      </c>
      <c r="G66" s="281" t="s">
        <v>562</v>
      </c>
      <c r="H66" s="281"/>
      <c r="I66" s="281" t="s">
        <v>562</v>
      </c>
      <c r="J66" s="281" t="s">
        <v>562</v>
      </c>
      <c r="K66" s="281" t="s">
        <v>562</v>
      </c>
      <c r="L66" s="281" t="s">
        <v>562</v>
      </c>
      <c r="M66" s="281" t="s">
        <v>562</v>
      </c>
      <c r="N66" s="281" t="s">
        <v>562</v>
      </c>
      <c r="O66" s="282" t="s">
        <v>562</v>
      </c>
      <c r="P66" s="282" t="s">
        <v>562</v>
      </c>
      <c r="Q66" s="282" t="s">
        <v>562</v>
      </c>
      <c r="R66" s="282" t="s">
        <v>562</v>
      </c>
      <c r="S66" s="282" t="s">
        <v>562</v>
      </c>
      <c r="T66" s="282" t="s">
        <v>562</v>
      </c>
      <c r="U66" s="282" t="s">
        <v>562</v>
      </c>
    </row>
    <row r="67" spans="1:21">
      <c r="A67" s="281" t="s">
        <v>562</v>
      </c>
      <c r="B67" s="285"/>
      <c r="C67" s="281" t="s">
        <v>562</v>
      </c>
      <c r="D67" s="281" t="s">
        <v>562</v>
      </c>
      <c r="E67" s="281" t="s">
        <v>562</v>
      </c>
      <c r="F67" s="281" t="s">
        <v>562</v>
      </c>
      <c r="G67" s="281" t="s">
        <v>562</v>
      </c>
      <c r="H67" s="281"/>
      <c r="I67" s="281" t="s">
        <v>562</v>
      </c>
      <c r="J67" s="281" t="s">
        <v>562</v>
      </c>
      <c r="K67" s="281" t="s">
        <v>562</v>
      </c>
      <c r="L67" s="281" t="s">
        <v>562</v>
      </c>
      <c r="M67" s="281" t="s">
        <v>562</v>
      </c>
      <c r="N67" s="281" t="s">
        <v>562</v>
      </c>
      <c r="O67" s="282" t="s">
        <v>562</v>
      </c>
      <c r="P67" s="282" t="s">
        <v>562</v>
      </c>
      <c r="Q67" s="282" t="s">
        <v>562</v>
      </c>
      <c r="R67" s="282" t="s">
        <v>562</v>
      </c>
      <c r="S67" s="282" t="s">
        <v>562</v>
      </c>
      <c r="T67" s="282" t="s">
        <v>562</v>
      </c>
      <c r="U67" s="282" t="s">
        <v>562</v>
      </c>
    </row>
    <row r="68" spans="1:21">
      <c r="A68" s="281" t="s">
        <v>562</v>
      </c>
      <c r="B68" s="285"/>
      <c r="C68" s="281" t="s">
        <v>562</v>
      </c>
      <c r="D68" s="281" t="s">
        <v>562</v>
      </c>
      <c r="E68" s="281" t="s">
        <v>562</v>
      </c>
      <c r="F68" s="281" t="s">
        <v>562</v>
      </c>
      <c r="G68" s="281" t="s">
        <v>562</v>
      </c>
      <c r="H68" s="281"/>
      <c r="I68" s="281" t="s">
        <v>562</v>
      </c>
      <c r="J68" s="281" t="s">
        <v>562</v>
      </c>
      <c r="K68" s="281" t="s">
        <v>562</v>
      </c>
      <c r="L68" s="281" t="s">
        <v>562</v>
      </c>
      <c r="M68" s="281" t="s">
        <v>562</v>
      </c>
      <c r="N68" s="281" t="s">
        <v>562</v>
      </c>
      <c r="O68" s="282" t="s">
        <v>562</v>
      </c>
      <c r="P68" s="282" t="s">
        <v>562</v>
      </c>
      <c r="Q68" s="282" t="s">
        <v>562</v>
      </c>
      <c r="R68" s="282" t="s">
        <v>562</v>
      </c>
      <c r="S68" s="282" t="s">
        <v>562</v>
      </c>
      <c r="T68" s="282" t="s">
        <v>562</v>
      </c>
      <c r="U68" s="282" t="s">
        <v>562</v>
      </c>
    </row>
    <row r="69" spans="1:21">
      <c r="A69" s="281" t="s">
        <v>562</v>
      </c>
      <c r="B69" s="285"/>
      <c r="C69" s="281" t="s">
        <v>562</v>
      </c>
      <c r="D69" s="281" t="s">
        <v>562</v>
      </c>
      <c r="E69" s="281" t="s">
        <v>562</v>
      </c>
      <c r="F69" s="281" t="s">
        <v>562</v>
      </c>
      <c r="G69" s="281" t="s">
        <v>562</v>
      </c>
      <c r="H69" s="281"/>
      <c r="I69" s="281" t="s">
        <v>562</v>
      </c>
      <c r="J69" s="281" t="s">
        <v>562</v>
      </c>
      <c r="K69" s="281" t="s">
        <v>562</v>
      </c>
      <c r="L69" s="281" t="s">
        <v>562</v>
      </c>
      <c r="M69" s="281" t="s">
        <v>562</v>
      </c>
      <c r="N69" s="281" t="s">
        <v>562</v>
      </c>
      <c r="O69" s="282" t="s">
        <v>562</v>
      </c>
      <c r="P69" s="282" t="s">
        <v>562</v>
      </c>
      <c r="Q69" s="282" t="s">
        <v>562</v>
      </c>
      <c r="R69" s="282" t="s">
        <v>562</v>
      </c>
      <c r="S69" s="282" t="s">
        <v>562</v>
      </c>
      <c r="T69" s="282" t="s">
        <v>562</v>
      </c>
      <c r="U69" s="282" t="s">
        <v>562</v>
      </c>
    </row>
    <row r="70" spans="1:21">
      <c r="A70" s="281" t="s">
        <v>562</v>
      </c>
      <c r="B70" s="285"/>
      <c r="C70" s="281" t="s">
        <v>562</v>
      </c>
      <c r="D70" s="281" t="s">
        <v>562</v>
      </c>
      <c r="E70" s="281" t="s">
        <v>562</v>
      </c>
      <c r="F70" s="281" t="s">
        <v>562</v>
      </c>
      <c r="G70" s="281" t="s">
        <v>562</v>
      </c>
      <c r="H70" s="281"/>
      <c r="I70" s="281" t="s">
        <v>562</v>
      </c>
      <c r="J70" s="281" t="s">
        <v>562</v>
      </c>
      <c r="K70" s="281" t="s">
        <v>562</v>
      </c>
      <c r="L70" s="281" t="s">
        <v>562</v>
      </c>
      <c r="M70" s="281" t="s">
        <v>562</v>
      </c>
      <c r="N70" s="281" t="s">
        <v>562</v>
      </c>
      <c r="O70" s="282" t="s">
        <v>562</v>
      </c>
      <c r="P70" s="282" t="s">
        <v>562</v>
      </c>
      <c r="Q70" s="282" t="s">
        <v>562</v>
      </c>
      <c r="R70" s="282" t="s">
        <v>562</v>
      </c>
      <c r="S70" s="282" t="s">
        <v>562</v>
      </c>
      <c r="T70" s="282" t="s">
        <v>562</v>
      </c>
      <c r="U70" s="282" t="s">
        <v>562</v>
      </c>
    </row>
    <row r="71" spans="1:21">
      <c r="A71" s="281" t="s">
        <v>562</v>
      </c>
      <c r="B71" s="285"/>
      <c r="C71" s="281" t="s">
        <v>562</v>
      </c>
      <c r="D71" s="281" t="s">
        <v>562</v>
      </c>
      <c r="E71" s="281" t="s">
        <v>562</v>
      </c>
      <c r="F71" s="281" t="s">
        <v>562</v>
      </c>
      <c r="G71" s="281" t="s">
        <v>562</v>
      </c>
      <c r="H71" s="281"/>
      <c r="I71" s="281" t="s">
        <v>562</v>
      </c>
      <c r="J71" s="281" t="s">
        <v>562</v>
      </c>
      <c r="K71" s="281" t="s">
        <v>562</v>
      </c>
      <c r="L71" s="281" t="s">
        <v>562</v>
      </c>
      <c r="M71" s="281" t="s">
        <v>562</v>
      </c>
      <c r="N71" s="281" t="s">
        <v>562</v>
      </c>
      <c r="O71" s="282" t="s">
        <v>562</v>
      </c>
      <c r="P71" s="282" t="s">
        <v>562</v>
      </c>
      <c r="Q71" s="282" t="s">
        <v>562</v>
      </c>
      <c r="R71" s="282" t="s">
        <v>562</v>
      </c>
      <c r="S71" s="282" t="s">
        <v>562</v>
      </c>
      <c r="T71" s="282" t="s">
        <v>562</v>
      </c>
      <c r="U71" s="282" t="s">
        <v>562</v>
      </c>
    </row>
    <row r="72" spans="1:21">
      <c r="A72" s="281" t="s">
        <v>562</v>
      </c>
      <c r="B72" s="285"/>
      <c r="C72" s="281" t="s">
        <v>562</v>
      </c>
      <c r="D72" s="281" t="s">
        <v>562</v>
      </c>
      <c r="E72" s="281" t="s">
        <v>562</v>
      </c>
      <c r="F72" s="281" t="s">
        <v>562</v>
      </c>
      <c r="G72" s="281" t="s">
        <v>562</v>
      </c>
      <c r="H72" s="281"/>
      <c r="I72" s="281" t="s">
        <v>562</v>
      </c>
      <c r="J72" s="281" t="s">
        <v>562</v>
      </c>
      <c r="K72" s="281" t="s">
        <v>562</v>
      </c>
      <c r="L72" s="281" t="s">
        <v>562</v>
      </c>
      <c r="M72" s="281" t="s">
        <v>562</v>
      </c>
      <c r="N72" s="281" t="s">
        <v>562</v>
      </c>
      <c r="O72" s="282" t="s">
        <v>562</v>
      </c>
      <c r="P72" s="282" t="s">
        <v>562</v>
      </c>
      <c r="Q72" s="282" t="s">
        <v>562</v>
      </c>
      <c r="R72" s="282" t="s">
        <v>562</v>
      </c>
      <c r="S72" s="282" t="s">
        <v>562</v>
      </c>
      <c r="T72" s="282" t="s">
        <v>562</v>
      </c>
      <c r="U72" s="282" t="s">
        <v>562</v>
      </c>
    </row>
    <row r="73" spans="1:21">
      <c r="A73" s="281" t="s">
        <v>562</v>
      </c>
      <c r="B73" s="285"/>
      <c r="C73" s="281" t="s">
        <v>562</v>
      </c>
      <c r="D73" s="281" t="s">
        <v>562</v>
      </c>
      <c r="E73" s="281" t="s">
        <v>562</v>
      </c>
      <c r="F73" s="281" t="s">
        <v>562</v>
      </c>
      <c r="G73" s="281" t="s">
        <v>562</v>
      </c>
      <c r="H73" s="281"/>
      <c r="I73" s="281" t="s">
        <v>562</v>
      </c>
      <c r="J73" s="281" t="s">
        <v>562</v>
      </c>
      <c r="K73" s="281" t="s">
        <v>562</v>
      </c>
      <c r="L73" s="281" t="s">
        <v>562</v>
      </c>
      <c r="M73" s="281" t="s">
        <v>562</v>
      </c>
      <c r="N73" s="281" t="s">
        <v>562</v>
      </c>
      <c r="O73" s="282" t="s">
        <v>562</v>
      </c>
      <c r="P73" s="282" t="s">
        <v>562</v>
      </c>
      <c r="Q73" s="282" t="s">
        <v>562</v>
      </c>
      <c r="R73" s="282" t="s">
        <v>562</v>
      </c>
      <c r="S73" s="282" t="s">
        <v>562</v>
      </c>
      <c r="T73" s="282" t="s">
        <v>562</v>
      </c>
      <c r="U73" s="282" t="s">
        <v>562</v>
      </c>
    </row>
    <row r="74" spans="1:21">
      <c r="A74" s="281" t="s">
        <v>562</v>
      </c>
      <c r="B74" s="285"/>
      <c r="C74" s="281" t="s">
        <v>562</v>
      </c>
      <c r="D74" s="281" t="s">
        <v>562</v>
      </c>
      <c r="E74" s="281" t="s">
        <v>562</v>
      </c>
      <c r="F74" s="281" t="s">
        <v>562</v>
      </c>
      <c r="G74" s="281" t="s">
        <v>562</v>
      </c>
      <c r="H74" s="281"/>
      <c r="I74" s="281" t="s">
        <v>562</v>
      </c>
      <c r="J74" s="281" t="s">
        <v>562</v>
      </c>
      <c r="K74" s="281" t="s">
        <v>562</v>
      </c>
      <c r="L74" s="281" t="s">
        <v>562</v>
      </c>
      <c r="M74" s="281" t="s">
        <v>562</v>
      </c>
      <c r="N74" s="281" t="s">
        <v>562</v>
      </c>
      <c r="O74" s="282" t="s">
        <v>562</v>
      </c>
      <c r="P74" s="282" t="s">
        <v>562</v>
      </c>
      <c r="Q74" s="282" t="s">
        <v>562</v>
      </c>
      <c r="R74" s="282" t="s">
        <v>562</v>
      </c>
      <c r="S74" s="282" t="s">
        <v>562</v>
      </c>
      <c r="T74" s="282" t="s">
        <v>562</v>
      </c>
      <c r="U74" s="282" t="s">
        <v>562</v>
      </c>
    </row>
    <row r="75" spans="1:21">
      <c r="A75" s="281" t="s">
        <v>562</v>
      </c>
      <c r="B75" s="285"/>
      <c r="C75" s="281" t="s">
        <v>562</v>
      </c>
      <c r="D75" s="281" t="s">
        <v>562</v>
      </c>
      <c r="E75" s="281" t="s">
        <v>562</v>
      </c>
      <c r="F75" s="281" t="s">
        <v>562</v>
      </c>
      <c r="G75" s="281" t="s">
        <v>562</v>
      </c>
      <c r="H75" s="281"/>
      <c r="I75" s="281" t="s">
        <v>562</v>
      </c>
      <c r="J75" s="281" t="s">
        <v>562</v>
      </c>
      <c r="K75" s="281" t="s">
        <v>562</v>
      </c>
      <c r="L75" s="281" t="s">
        <v>562</v>
      </c>
      <c r="M75" s="281" t="s">
        <v>562</v>
      </c>
      <c r="N75" s="281" t="s">
        <v>562</v>
      </c>
      <c r="O75" s="282" t="s">
        <v>562</v>
      </c>
      <c r="P75" s="282" t="s">
        <v>562</v>
      </c>
      <c r="Q75" s="282" t="s">
        <v>562</v>
      </c>
      <c r="R75" s="282" t="s">
        <v>562</v>
      </c>
      <c r="S75" s="282" t="s">
        <v>562</v>
      </c>
      <c r="T75" s="282" t="s">
        <v>562</v>
      </c>
      <c r="U75" s="282" t="s">
        <v>562</v>
      </c>
    </row>
    <row r="76" spans="1:21">
      <c r="A76" s="281" t="s">
        <v>562</v>
      </c>
      <c r="B76" s="285"/>
      <c r="C76" s="281" t="s">
        <v>562</v>
      </c>
      <c r="D76" s="281" t="s">
        <v>562</v>
      </c>
      <c r="E76" s="281" t="s">
        <v>562</v>
      </c>
      <c r="F76" s="281" t="s">
        <v>562</v>
      </c>
      <c r="G76" s="281" t="s">
        <v>562</v>
      </c>
      <c r="H76" s="281"/>
      <c r="I76" s="281" t="s">
        <v>562</v>
      </c>
      <c r="J76" s="281" t="s">
        <v>562</v>
      </c>
      <c r="K76" s="281" t="s">
        <v>562</v>
      </c>
      <c r="L76" s="281" t="s">
        <v>562</v>
      </c>
      <c r="M76" s="281" t="s">
        <v>562</v>
      </c>
      <c r="N76" s="281" t="s">
        <v>562</v>
      </c>
      <c r="O76" s="282" t="s">
        <v>562</v>
      </c>
      <c r="P76" s="282" t="s">
        <v>562</v>
      </c>
      <c r="Q76" s="282" t="s">
        <v>562</v>
      </c>
      <c r="R76" s="282" t="s">
        <v>562</v>
      </c>
      <c r="S76" s="282" t="s">
        <v>562</v>
      </c>
      <c r="T76" s="282" t="s">
        <v>562</v>
      </c>
      <c r="U76" s="282" t="s">
        <v>562</v>
      </c>
    </row>
    <row r="77" spans="1:21">
      <c r="A77" s="281" t="s">
        <v>562</v>
      </c>
      <c r="B77" s="285"/>
      <c r="C77" s="281" t="s">
        <v>562</v>
      </c>
      <c r="D77" s="281" t="s">
        <v>562</v>
      </c>
      <c r="E77" s="281" t="s">
        <v>562</v>
      </c>
      <c r="F77" s="281" t="s">
        <v>562</v>
      </c>
      <c r="G77" s="281" t="s">
        <v>562</v>
      </c>
      <c r="H77" s="281"/>
      <c r="I77" s="281" t="s">
        <v>562</v>
      </c>
      <c r="J77" s="281" t="s">
        <v>562</v>
      </c>
      <c r="K77" s="281" t="s">
        <v>562</v>
      </c>
      <c r="L77" s="281" t="s">
        <v>562</v>
      </c>
      <c r="M77" s="281" t="s">
        <v>562</v>
      </c>
      <c r="N77" s="281" t="s">
        <v>562</v>
      </c>
      <c r="O77" s="282" t="s">
        <v>562</v>
      </c>
      <c r="P77" s="282" t="s">
        <v>562</v>
      </c>
      <c r="Q77" s="282" t="s">
        <v>562</v>
      </c>
      <c r="R77" s="282" t="s">
        <v>562</v>
      </c>
      <c r="S77" s="282" t="s">
        <v>562</v>
      </c>
      <c r="T77" s="282" t="s">
        <v>562</v>
      </c>
      <c r="U77" s="282" t="s">
        <v>562</v>
      </c>
    </row>
    <row r="78" spans="1:21">
      <c r="A78" s="281" t="s">
        <v>562</v>
      </c>
      <c r="B78" s="285"/>
      <c r="C78" s="281" t="s">
        <v>562</v>
      </c>
      <c r="D78" s="281" t="s">
        <v>562</v>
      </c>
      <c r="E78" s="281" t="s">
        <v>562</v>
      </c>
      <c r="F78" s="281" t="s">
        <v>562</v>
      </c>
      <c r="G78" s="281" t="s">
        <v>562</v>
      </c>
      <c r="H78" s="281"/>
      <c r="I78" s="281" t="s">
        <v>562</v>
      </c>
      <c r="J78" s="281" t="s">
        <v>562</v>
      </c>
      <c r="K78" s="281" t="s">
        <v>562</v>
      </c>
      <c r="L78" s="281" t="s">
        <v>562</v>
      </c>
      <c r="M78" s="281" t="s">
        <v>562</v>
      </c>
      <c r="N78" s="281" t="s">
        <v>562</v>
      </c>
      <c r="O78" s="282" t="s">
        <v>562</v>
      </c>
      <c r="P78" s="282" t="s">
        <v>562</v>
      </c>
      <c r="Q78" s="282" t="s">
        <v>562</v>
      </c>
      <c r="R78" s="282" t="s">
        <v>562</v>
      </c>
      <c r="S78" s="282" t="s">
        <v>562</v>
      </c>
      <c r="T78" s="282" t="s">
        <v>562</v>
      </c>
      <c r="U78" s="282" t="s">
        <v>562</v>
      </c>
    </row>
    <row r="79" spans="1:21">
      <c r="A79" s="281" t="s">
        <v>562</v>
      </c>
      <c r="B79" s="285"/>
      <c r="C79" s="281" t="s">
        <v>562</v>
      </c>
      <c r="D79" s="281" t="s">
        <v>562</v>
      </c>
      <c r="E79" s="281" t="s">
        <v>562</v>
      </c>
      <c r="F79" s="281" t="s">
        <v>562</v>
      </c>
      <c r="G79" s="281" t="s">
        <v>562</v>
      </c>
      <c r="H79" s="281"/>
      <c r="I79" s="281" t="s">
        <v>562</v>
      </c>
      <c r="J79" s="281" t="s">
        <v>562</v>
      </c>
      <c r="K79" s="281" t="s">
        <v>562</v>
      </c>
      <c r="L79" s="281" t="s">
        <v>562</v>
      </c>
      <c r="M79" s="281" t="s">
        <v>562</v>
      </c>
      <c r="N79" s="281" t="s">
        <v>562</v>
      </c>
      <c r="O79" s="282" t="s">
        <v>562</v>
      </c>
      <c r="P79" s="282" t="s">
        <v>562</v>
      </c>
      <c r="Q79" s="282" t="s">
        <v>562</v>
      </c>
      <c r="R79" s="282" t="s">
        <v>562</v>
      </c>
      <c r="S79" s="282" t="s">
        <v>562</v>
      </c>
      <c r="T79" s="282" t="s">
        <v>562</v>
      </c>
      <c r="U79" s="282" t="s">
        <v>562</v>
      </c>
    </row>
    <row r="80" spans="1:21">
      <c r="A80" s="281" t="s">
        <v>562</v>
      </c>
      <c r="B80" s="285"/>
      <c r="C80" s="281" t="s">
        <v>562</v>
      </c>
      <c r="D80" s="281" t="s">
        <v>562</v>
      </c>
      <c r="E80" s="281" t="s">
        <v>562</v>
      </c>
      <c r="F80" s="281" t="s">
        <v>562</v>
      </c>
      <c r="G80" s="281" t="s">
        <v>562</v>
      </c>
      <c r="H80" s="281"/>
      <c r="I80" s="281" t="s">
        <v>562</v>
      </c>
      <c r="J80" s="281" t="s">
        <v>562</v>
      </c>
      <c r="K80" s="281" t="s">
        <v>562</v>
      </c>
      <c r="L80" s="281" t="s">
        <v>562</v>
      </c>
      <c r="M80" s="281" t="s">
        <v>562</v>
      </c>
      <c r="N80" s="281" t="s">
        <v>562</v>
      </c>
      <c r="O80" s="282" t="s">
        <v>562</v>
      </c>
      <c r="P80" s="282" t="s">
        <v>562</v>
      </c>
      <c r="Q80" s="282" t="s">
        <v>562</v>
      </c>
      <c r="R80" s="282" t="s">
        <v>562</v>
      </c>
      <c r="S80" s="282" t="s">
        <v>562</v>
      </c>
      <c r="T80" s="282" t="s">
        <v>562</v>
      </c>
      <c r="U80" s="282" t="s">
        <v>562</v>
      </c>
    </row>
    <row r="81" spans="1:21">
      <c r="A81" s="281" t="s">
        <v>562</v>
      </c>
      <c r="B81" s="285"/>
      <c r="C81" s="281" t="s">
        <v>562</v>
      </c>
      <c r="D81" s="281" t="s">
        <v>562</v>
      </c>
      <c r="E81" s="281" t="s">
        <v>562</v>
      </c>
      <c r="F81" s="281" t="s">
        <v>562</v>
      </c>
      <c r="G81" s="281" t="s">
        <v>562</v>
      </c>
      <c r="H81" s="281"/>
      <c r="I81" s="281" t="s">
        <v>562</v>
      </c>
      <c r="J81" s="281" t="s">
        <v>562</v>
      </c>
      <c r="K81" s="281" t="s">
        <v>562</v>
      </c>
      <c r="L81" s="281" t="s">
        <v>562</v>
      </c>
      <c r="M81" s="281" t="s">
        <v>562</v>
      </c>
      <c r="N81" s="281" t="s">
        <v>562</v>
      </c>
      <c r="O81" s="282" t="s">
        <v>562</v>
      </c>
      <c r="P81" s="282" t="s">
        <v>562</v>
      </c>
      <c r="Q81" s="282" t="s">
        <v>562</v>
      </c>
      <c r="R81" s="282" t="s">
        <v>562</v>
      </c>
      <c r="S81" s="282" t="s">
        <v>562</v>
      </c>
      <c r="T81" s="282" t="s">
        <v>562</v>
      </c>
      <c r="U81" s="282" t="s">
        <v>562</v>
      </c>
    </row>
    <row r="82" spans="1:21">
      <c r="A82" s="281" t="s">
        <v>562</v>
      </c>
      <c r="B82" s="285"/>
      <c r="C82" s="281" t="s">
        <v>562</v>
      </c>
      <c r="D82" s="281" t="s">
        <v>562</v>
      </c>
      <c r="E82" s="281" t="s">
        <v>562</v>
      </c>
      <c r="F82" s="281" t="s">
        <v>562</v>
      </c>
      <c r="G82" s="281" t="s">
        <v>562</v>
      </c>
      <c r="H82" s="281"/>
      <c r="I82" s="281" t="s">
        <v>562</v>
      </c>
      <c r="J82" s="281" t="s">
        <v>562</v>
      </c>
      <c r="K82" s="281" t="s">
        <v>562</v>
      </c>
      <c r="L82" s="281" t="s">
        <v>562</v>
      </c>
      <c r="M82" s="281" t="s">
        <v>562</v>
      </c>
      <c r="N82" s="281" t="s">
        <v>562</v>
      </c>
      <c r="O82" s="282" t="s">
        <v>562</v>
      </c>
      <c r="P82" s="282" t="s">
        <v>562</v>
      </c>
      <c r="Q82" s="282" t="s">
        <v>562</v>
      </c>
      <c r="R82" s="282" t="s">
        <v>562</v>
      </c>
      <c r="S82" s="282" t="s">
        <v>562</v>
      </c>
      <c r="T82" s="282" t="s">
        <v>562</v>
      </c>
      <c r="U82" s="282" t="s">
        <v>562</v>
      </c>
    </row>
    <row r="83" spans="1:21">
      <c r="A83" s="281" t="s">
        <v>562</v>
      </c>
      <c r="B83" s="285"/>
      <c r="C83" s="281" t="s">
        <v>562</v>
      </c>
      <c r="D83" s="281" t="s">
        <v>562</v>
      </c>
      <c r="E83" s="281" t="s">
        <v>562</v>
      </c>
      <c r="F83" s="281" t="s">
        <v>562</v>
      </c>
      <c r="G83" s="281" t="s">
        <v>562</v>
      </c>
      <c r="H83" s="281"/>
      <c r="I83" s="281" t="s">
        <v>562</v>
      </c>
      <c r="J83" s="281" t="s">
        <v>562</v>
      </c>
      <c r="K83" s="281" t="s">
        <v>562</v>
      </c>
      <c r="L83" s="281" t="s">
        <v>562</v>
      </c>
      <c r="M83" s="281" t="s">
        <v>562</v>
      </c>
      <c r="N83" s="281" t="s">
        <v>562</v>
      </c>
      <c r="O83" s="282" t="s">
        <v>562</v>
      </c>
      <c r="P83" s="282" t="s">
        <v>562</v>
      </c>
      <c r="Q83" s="282" t="s">
        <v>562</v>
      </c>
      <c r="R83" s="282" t="s">
        <v>562</v>
      </c>
      <c r="S83" s="282" t="s">
        <v>562</v>
      </c>
      <c r="T83" s="282" t="s">
        <v>562</v>
      </c>
      <c r="U83" s="282" t="s">
        <v>562</v>
      </c>
    </row>
    <row r="84" spans="1:21">
      <c r="A84" s="281" t="s">
        <v>562</v>
      </c>
      <c r="B84" s="285"/>
      <c r="C84" s="281" t="s">
        <v>562</v>
      </c>
      <c r="D84" s="281" t="s">
        <v>562</v>
      </c>
      <c r="E84" s="281" t="s">
        <v>562</v>
      </c>
      <c r="F84" s="281" t="s">
        <v>562</v>
      </c>
      <c r="G84" s="281" t="s">
        <v>562</v>
      </c>
      <c r="H84" s="281"/>
      <c r="I84" s="281" t="s">
        <v>562</v>
      </c>
      <c r="J84" s="281" t="s">
        <v>562</v>
      </c>
      <c r="K84" s="281" t="s">
        <v>562</v>
      </c>
      <c r="L84" s="281" t="s">
        <v>562</v>
      </c>
      <c r="M84" s="281" t="s">
        <v>562</v>
      </c>
      <c r="N84" s="281" t="s">
        <v>562</v>
      </c>
      <c r="O84" s="282" t="s">
        <v>562</v>
      </c>
      <c r="P84" s="282" t="s">
        <v>562</v>
      </c>
      <c r="Q84" s="282" t="s">
        <v>562</v>
      </c>
      <c r="R84" s="282" t="s">
        <v>562</v>
      </c>
      <c r="S84" s="282" t="s">
        <v>562</v>
      </c>
      <c r="T84" s="282" t="s">
        <v>562</v>
      </c>
      <c r="U84" s="282" t="s">
        <v>562</v>
      </c>
    </row>
    <row r="85" spans="1:21">
      <c r="A85" s="281" t="s">
        <v>562</v>
      </c>
      <c r="B85" s="285"/>
      <c r="C85" s="281" t="s">
        <v>562</v>
      </c>
      <c r="D85" s="281" t="s">
        <v>562</v>
      </c>
      <c r="E85" s="281" t="s">
        <v>562</v>
      </c>
      <c r="F85" s="281" t="s">
        <v>562</v>
      </c>
      <c r="G85" s="281" t="s">
        <v>562</v>
      </c>
      <c r="H85" s="281"/>
      <c r="I85" s="281" t="s">
        <v>562</v>
      </c>
      <c r="J85" s="281" t="s">
        <v>562</v>
      </c>
      <c r="K85" s="281" t="s">
        <v>562</v>
      </c>
      <c r="L85" s="281" t="s">
        <v>562</v>
      </c>
      <c r="M85" s="281" t="s">
        <v>562</v>
      </c>
      <c r="N85" s="281" t="s">
        <v>562</v>
      </c>
      <c r="O85" s="282" t="s">
        <v>562</v>
      </c>
      <c r="P85" s="282" t="s">
        <v>562</v>
      </c>
      <c r="Q85" s="282" t="s">
        <v>562</v>
      </c>
      <c r="R85" s="282" t="s">
        <v>562</v>
      </c>
      <c r="S85" s="282" t="s">
        <v>562</v>
      </c>
      <c r="T85" s="282" t="s">
        <v>562</v>
      </c>
      <c r="U85" s="282" t="s">
        <v>562</v>
      </c>
    </row>
    <row r="86" spans="1:21">
      <c r="A86" s="281" t="s">
        <v>562</v>
      </c>
      <c r="B86" s="285"/>
      <c r="C86" s="281" t="s">
        <v>562</v>
      </c>
      <c r="D86" s="281" t="s">
        <v>562</v>
      </c>
      <c r="E86" s="281" t="s">
        <v>562</v>
      </c>
      <c r="F86" s="281" t="s">
        <v>562</v>
      </c>
      <c r="G86" s="281" t="s">
        <v>562</v>
      </c>
      <c r="H86" s="281"/>
      <c r="I86" s="281" t="s">
        <v>562</v>
      </c>
      <c r="J86" s="281" t="s">
        <v>562</v>
      </c>
      <c r="K86" s="281" t="s">
        <v>562</v>
      </c>
      <c r="L86" s="281" t="s">
        <v>562</v>
      </c>
      <c r="M86" s="281" t="s">
        <v>562</v>
      </c>
      <c r="N86" s="281" t="s">
        <v>562</v>
      </c>
      <c r="O86" s="282" t="s">
        <v>562</v>
      </c>
      <c r="P86" s="282" t="s">
        <v>562</v>
      </c>
      <c r="Q86" s="282" t="s">
        <v>562</v>
      </c>
      <c r="R86" s="282" t="s">
        <v>562</v>
      </c>
      <c r="S86" s="282" t="s">
        <v>562</v>
      </c>
      <c r="T86" s="282" t="s">
        <v>562</v>
      </c>
      <c r="U86" s="282" t="s">
        <v>562</v>
      </c>
    </row>
    <row r="87" spans="1:21">
      <c r="A87" s="281" t="s">
        <v>562</v>
      </c>
      <c r="B87" s="285"/>
      <c r="C87" s="281" t="s">
        <v>562</v>
      </c>
      <c r="D87" s="281" t="s">
        <v>562</v>
      </c>
      <c r="E87" s="281" t="s">
        <v>562</v>
      </c>
      <c r="F87" s="281" t="s">
        <v>562</v>
      </c>
      <c r="G87" s="281" t="s">
        <v>562</v>
      </c>
      <c r="H87" s="281"/>
      <c r="I87" s="281" t="s">
        <v>562</v>
      </c>
      <c r="J87" s="281" t="s">
        <v>562</v>
      </c>
      <c r="K87" s="281" t="s">
        <v>562</v>
      </c>
      <c r="L87" s="281" t="s">
        <v>562</v>
      </c>
      <c r="M87" s="281" t="s">
        <v>562</v>
      </c>
      <c r="N87" s="281" t="s">
        <v>562</v>
      </c>
      <c r="O87" s="282" t="s">
        <v>562</v>
      </c>
      <c r="P87" s="282" t="s">
        <v>562</v>
      </c>
      <c r="Q87" s="282" t="s">
        <v>562</v>
      </c>
      <c r="R87" s="282" t="s">
        <v>562</v>
      </c>
      <c r="S87" s="282" t="s">
        <v>562</v>
      </c>
      <c r="T87" s="282" t="s">
        <v>562</v>
      </c>
      <c r="U87" s="282" t="s">
        <v>562</v>
      </c>
    </row>
    <row r="88" spans="1:21">
      <c r="A88" s="281" t="s">
        <v>562</v>
      </c>
      <c r="B88" s="285"/>
      <c r="C88" s="281" t="s">
        <v>562</v>
      </c>
      <c r="D88" s="281" t="s">
        <v>562</v>
      </c>
      <c r="E88" s="281" t="s">
        <v>562</v>
      </c>
      <c r="F88" s="281" t="s">
        <v>562</v>
      </c>
      <c r="G88" s="281" t="s">
        <v>562</v>
      </c>
      <c r="H88" s="281"/>
      <c r="I88" s="281" t="s">
        <v>562</v>
      </c>
      <c r="J88" s="281" t="s">
        <v>562</v>
      </c>
      <c r="K88" s="281" t="s">
        <v>562</v>
      </c>
      <c r="L88" s="281" t="s">
        <v>562</v>
      </c>
      <c r="M88" s="281" t="s">
        <v>562</v>
      </c>
      <c r="N88" s="281" t="s">
        <v>562</v>
      </c>
      <c r="O88" s="282" t="s">
        <v>562</v>
      </c>
      <c r="P88" s="282" t="s">
        <v>562</v>
      </c>
      <c r="Q88" s="282" t="s">
        <v>562</v>
      </c>
      <c r="R88" s="282" t="s">
        <v>562</v>
      </c>
      <c r="S88" s="282" t="s">
        <v>562</v>
      </c>
      <c r="T88" s="282" t="s">
        <v>562</v>
      </c>
      <c r="U88" s="282" t="s">
        <v>562</v>
      </c>
    </row>
    <row r="89" spans="1:21">
      <c r="A89" s="281" t="s">
        <v>562</v>
      </c>
      <c r="B89" s="285"/>
      <c r="C89" s="281" t="s">
        <v>562</v>
      </c>
      <c r="D89" s="281" t="s">
        <v>562</v>
      </c>
      <c r="E89" s="281" t="s">
        <v>562</v>
      </c>
      <c r="F89" s="281" t="s">
        <v>562</v>
      </c>
      <c r="G89" s="281" t="s">
        <v>562</v>
      </c>
      <c r="H89" s="281"/>
      <c r="I89" s="281" t="s">
        <v>562</v>
      </c>
      <c r="J89" s="281" t="s">
        <v>562</v>
      </c>
      <c r="K89" s="281" t="s">
        <v>562</v>
      </c>
      <c r="L89" s="281" t="s">
        <v>562</v>
      </c>
      <c r="M89" s="281" t="s">
        <v>562</v>
      </c>
      <c r="N89" s="281" t="s">
        <v>562</v>
      </c>
      <c r="O89" s="282" t="s">
        <v>562</v>
      </c>
      <c r="P89" s="282" t="s">
        <v>562</v>
      </c>
      <c r="Q89" s="282" t="s">
        <v>562</v>
      </c>
      <c r="R89" s="282" t="s">
        <v>562</v>
      </c>
      <c r="S89" s="282" t="s">
        <v>562</v>
      </c>
      <c r="T89" s="282" t="s">
        <v>562</v>
      </c>
      <c r="U89" s="282" t="s">
        <v>562</v>
      </c>
    </row>
    <row r="90" spans="1:21">
      <c r="A90" s="281" t="s">
        <v>562</v>
      </c>
      <c r="B90" s="285"/>
      <c r="C90" s="281" t="s">
        <v>562</v>
      </c>
      <c r="D90" s="281" t="s">
        <v>562</v>
      </c>
      <c r="E90" s="281" t="s">
        <v>562</v>
      </c>
      <c r="F90" s="281" t="s">
        <v>562</v>
      </c>
      <c r="G90" s="281" t="s">
        <v>562</v>
      </c>
      <c r="H90" s="281"/>
      <c r="I90" s="281" t="s">
        <v>562</v>
      </c>
      <c r="J90" s="281" t="s">
        <v>562</v>
      </c>
      <c r="K90" s="281" t="s">
        <v>562</v>
      </c>
      <c r="L90" s="281" t="s">
        <v>562</v>
      </c>
      <c r="M90" s="281" t="s">
        <v>562</v>
      </c>
      <c r="N90" s="281" t="s">
        <v>562</v>
      </c>
      <c r="O90" s="282" t="s">
        <v>562</v>
      </c>
      <c r="P90" s="282" t="s">
        <v>562</v>
      </c>
      <c r="Q90" s="282" t="s">
        <v>562</v>
      </c>
      <c r="R90" s="282" t="s">
        <v>562</v>
      </c>
      <c r="S90" s="282" t="s">
        <v>562</v>
      </c>
      <c r="T90" s="282" t="s">
        <v>562</v>
      </c>
      <c r="U90" s="282" t="s">
        <v>562</v>
      </c>
    </row>
    <row r="91" spans="1:21">
      <c r="A91" s="281" t="s">
        <v>562</v>
      </c>
      <c r="B91" s="285"/>
      <c r="C91" s="281" t="s">
        <v>562</v>
      </c>
      <c r="D91" s="281" t="s">
        <v>562</v>
      </c>
      <c r="E91" s="281" t="s">
        <v>562</v>
      </c>
      <c r="F91" s="281" t="s">
        <v>562</v>
      </c>
      <c r="G91" s="281" t="s">
        <v>562</v>
      </c>
      <c r="H91" s="281"/>
      <c r="I91" s="281" t="s">
        <v>562</v>
      </c>
      <c r="J91" s="281" t="s">
        <v>562</v>
      </c>
      <c r="K91" s="281" t="s">
        <v>562</v>
      </c>
      <c r="L91" s="281" t="s">
        <v>562</v>
      </c>
      <c r="M91" s="281" t="s">
        <v>562</v>
      </c>
      <c r="N91" s="281" t="s">
        <v>562</v>
      </c>
      <c r="O91" s="282" t="s">
        <v>562</v>
      </c>
      <c r="P91" s="282" t="s">
        <v>562</v>
      </c>
      <c r="Q91" s="282" t="s">
        <v>562</v>
      </c>
      <c r="R91" s="282" t="s">
        <v>562</v>
      </c>
      <c r="S91" s="282" t="s">
        <v>562</v>
      </c>
      <c r="T91" s="282" t="s">
        <v>562</v>
      </c>
      <c r="U91" s="282" t="s">
        <v>562</v>
      </c>
    </row>
    <row r="92" spans="1:21">
      <c r="A92" s="281" t="s">
        <v>562</v>
      </c>
      <c r="B92" s="285"/>
      <c r="C92" s="281" t="s">
        <v>562</v>
      </c>
      <c r="D92" s="281" t="s">
        <v>562</v>
      </c>
      <c r="E92" s="281" t="s">
        <v>562</v>
      </c>
      <c r="F92" s="281" t="s">
        <v>562</v>
      </c>
      <c r="G92" s="281" t="s">
        <v>562</v>
      </c>
      <c r="H92" s="281"/>
      <c r="I92" s="281" t="s">
        <v>562</v>
      </c>
      <c r="J92" s="281" t="s">
        <v>562</v>
      </c>
      <c r="K92" s="281" t="s">
        <v>562</v>
      </c>
      <c r="L92" s="281" t="s">
        <v>562</v>
      </c>
      <c r="M92" s="281" t="s">
        <v>562</v>
      </c>
      <c r="N92" s="281" t="s">
        <v>562</v>
      </c>
      <c r="O92" s="282" t="s">
        <v>562</v>
      </c>
      <c r="P92" s="282" t="s">
        <v>562</v>
      </c>
      <c r="Q92" s="282" t="s">
        <v>562</v>
      </c>
      <c r="R92" s="282" t="s">
        <v>562</v>
      </c>
      <c r="S92" s="282" t="s">
        <v>562</v>
      </c>
      <c r="T92" s="282" t="s">
        <v>562</v>
      </c>
      <c r="U92" s="282" t="s">
        <v>562</v>
      </c>
    </row>
    <row r="93" spans="1:21">
      <c r="A93" s="281" t="s">
        <v>562</v>
      </c>
      <c r="B93" s="285"/>
      <c r="C93" s="281" t="s">
        <v>562</v>
      </c>
      <c r="D93" s="281" t="s">
        <v>562</v>
      </c>
      <c r="E93" s="281" t="s">
        <v>562</v>
      </c>
      <c r="F93" s="281" t="s">
        <v>562</v>
      </c>
      <c r="G93" s="281" t="s">
        <v>562</v>
      </c>
      <c r="H93" s="281"/>
      <c r="I93" s="281" t="s">
        <v>562</v>
      </c>
      <c r="J93" s="281" t="s">
        <v>562</v>
      </c>
      <c r="K93" s="281" t="s">
        <v>562</v>
      </c>
      <c r="L93" s="281" t="s">
        <v>562</v>
      </c>
      <c r="M93" s="281" t="s">
        <v>562</v>
      </c>
      <c r="N93" s="281" t="s">
        <v>562</v>
      </c>
      <c r="O93" s="282" t="s">
        <v>562</v>
      </c>
      <c r="P93" s="282" t="s">
        <v>562</v>
      </c>
      <c r="Q93" s="282" t="s">
        <v>562</v>
      </c>
      <c r="R93" s="282" t="s">
        <v>562</v>
      </c>
      <c r="S93" s="282" t="s">
        <v>562</v>
      </c>
      <c r="T93" s="282" t="s">
        <v>562</v>
      </c>
      <c r="U93" s="282" t="s">
        <v>562</v>
      </c>
    </row>
    <row r="94" spans="1:21">
      <c r="A94" s="281" t="s">
        <v>562</v>
      </c>
      <c r="B94" s="285"/>
      <c r="C94" s="281" t="s">
        <v>562</v>
      </c>
      <c r="D94" s="281" t="s">
        <v>562</v>
      </c>
      <c r="E94" s="281" t="s">
        <v>562</v>
      </c>
      <c r="F94" s="281" t="s">
        <v>562</v>
      </c>
      <c r="G94" s="281" t="s">
        <v>562</v>
      </c>
      <c r="H94" s="281"/>
      <c r="I94" s="281" t="s">
        <v>562</v>
      </c>
      <c r="J94" s="281" t="s">
        <v>562</v>
      </c>
      <c r="K94" s="281" t="s">
        <v>562</v>
      </c>
      <c r="L94" s="281" t="s">
        <v>562</v>
      </c>
      <c r="M94" s="281" t="s">
        <v>562</v>
      </c>
      <c r="N94" s="281" t="s">
        <v>562</v>
      </c>
      <c r="O94" s="282" t="s">
        <v>562</v>
      </c>
      <c r="P94" s="282" t="s">
        <v>562</v>
      </c>
      <c r="Q94" s="282" t="s">
        <v>562</v>
      </c>
      <c r="R94" s="282" t="s">
        <v>562</v>
      </c>
      <c r="S94" s="282" t="s">
        <v>562</v>
      </c>
      <c r="T94" s="282" t="s">
        <v>562</v>
      </c>
      <c r="U94" s="282" t="s">
        <v>562</v>
      </c>
    </row>
    <row r="95" spans="1:21">
      <c r="A95" s="281" t="s">
        <v>562</v>
      </c>
      <c r="B95" s="285"/>
      <c r="C95" s="281" t="s">
        <v>562</v>
      </c>
      <c r="D95" s="281" t="s">
        <v>562</v>
      </c>
      <c r="E95" s="281" t="s">
        <v>562</v>
      </c>
      <c r="F95" s="281" t="s">
        <v>562</v>
      </c>
      <c r="G95" s="281" t="s">
        <v>562</v>
      </c>
      <c r="H95" s="281"/>
      <c r="I95" s="281" t="s">
        <v>562</v>
      </c>
      <c r="J95" s="281" t="s">
        <v>562</v>
      </c>
      <c r="K95" s="281" t="s">
        <v>562</v>
      </c>
      <c r="L95" s="281" t="s">
        <v>562</v>
      </c>
      <c r="M95" s="281" t="s">
        <v>562</v>
      </c>
      <c r="N95" s="281" t="s">
        <v>562</v>
      </c>
      <c r="O95" s="282" t="s">
        <v>562</v>
      </c>
      <c r="P95" s="282" t="s">
        <v>562</v>
      </c>
      <c r="Q95" s="282" t="s">
        <v>562</v>
      </c>
      <c r="R95" s="282" t="s">
        <v>562</v>
      </c>
      <c r="S95" s="282" t="s">
        <v>562</v>
      </c>
      <c r="T95" s="282" t="s">
        <v>562</v>
      </c>
      <c r="U95" s="282" t="s">
        <v>562</v>
      </c>
    </row>
    <row r="96" spans="1:21">
      <c r="A96" s="281" t="s">
        <v>562</v>
      </c>
      <c r="B96" s="285"/>
      <c r="C96" s="281" t="s">
        <v>562</v>
      </c>
      <c r="D96" s="281" t="s">
        <v>562</v>
      </c>
      <c r="E96" s="281" t="s">
        <v>562</v>
      </c>
      <c r="F96" s="281" t="s">
        <v>562</v>
      </c>
      <c r="G96" s="281" t="s">
        <v>562</v>
      </c>
      <c r="H96" s="281"/>
      <c r="I96" s="281" t="s">
        <v>562</v>
      </c>
      <c r="J96" s="281" t="s">
        <v>562</v>
      </c>
      <c r="K96" s="281" t="s">
        <v>562</v>
      </c>
      <c r="L96" s="281" t="s">
        <v>562</v>
      </c>
      <c r="M96" s="281" t="s">
        <v>562</v>
      </c>
      <c r="N96" s="281" t="s">
        <v>562</v>
      </c>
      <c r="O96" s="282" t="s">
        <v>562</v>
      </c>
      <c r="P96" s="282" t="s">
        <v>562</v>
      </c>
      <c r="Q96" s="282" t="s">
        <v>562</v>
      </c>
      <c r="R96" s="282" t="s">
        <v>562</v>
      </c>
      <c r="S96" s="282" t="s">
        <v>562</v>
      </c>
      <c r="T96" s="282" t="s">
        <v>562</v>
      </c>
      <c r="U96" s="282" t="s">
        <v>562</v>
      </c>
    </row>
    <row r="97" spans="1:21">
      <c r="A97" s="281" t="s">
        <v>562</v>
      </c>
      <c r="B97" s="285"/>
      <c r="C97" s="281" t="s">
        <v>562</v>
      </c>
      <c r="D97" s="281" t="s">
        <v>562</v>
      </c>
      <c r="E97" s="281" t="s">
        <v>562</v>
      </c>
      <c r="F97" s="281" t="s">
        <v>562</v>
      </c>
      <c r="G97" s="281" t="s">
        <v>562</v>
      </c>
      <c r="H97" s="281"/>
      <c r="I97" s="281" t="s">
        <v>562</v>
      </c>
      <c r="J97" s="281" t="s">
        <v>562</v>
      </c>
      <c r="K97" s="281" t="s">
        <v>562</v>
      </c>
      <c r="L97" s="281" t="s">
        <v>562</v>
      </c>
      <c r="M97" s="281" t="s">
        <v>562</v>
      </c>
      <c r="N97" s="281" t="s">
        <v>562</v>
      </c>
      <c r="O97" s="282" t="s">
        <v>562</v>
      </c>
      <c r="P97" s="282" t="s">
        <v>562</v>
      </c>
      <c r="Q97" s="282" t="s">
        <v>562</v>
      </c>
      <c r="R97" s="282" t="s">
        <v>562</v>
      </c>
      <c r="S97" s="282" t="s">
        <v>562</v>
      </c>
      <c r="T97" s="282" t="s">
        <v>562</v>
      </c>
      <c r="U97" s="282" t="s">
        <v>562</v>
      </c>
    </row>
    <row r="98" spans="1:21">
      <c r="A98" s="281" t="s">
        <v>562</v>
      </c>
      <c r="B98" s="285"/>
      <c r="C98" s="281" t="s">
        <v>562</v>
      </c>
      <c r="D98" s="281" t="s">
        <v>562</v>
      </c>
      <c r="E98" s="281" t="s">
        <v>562</v>
      </c>
      <c r="F98" s="281" t="s">
        <v>562</v>
      </c>
      <c r="G98" s="281" t="s">
        <v>562</v>
      </c>
      <c r="H98" s="281"/>
      <c r="I98" s="281" t="s">
        <v>562</v>
      </c>
      <c r="J98" s="281" t="s">
        <v>562</v>
      </c>
      <c r="K98" s="281" t="s">
        <v>562</v>
      </c>
      <c r="L98" s="281" t="s">
        <v>562</v>
      </c>
      <c r="M98" s="281" t="s">
        <v>562</v>
      </c>
      <c r="N98" s="281" t="s">
        <v>562</v>
      </c>
      <c r="O98" s="282" t="s">
        <v>562</v>
      </c>
      <c r="P98" s="282" t="s">
        <v>562</v>
      </c>
      <c r="Q98" s="282" t="s">
        <v>562</v>
      </c>
      <c r="R98" s="282" t="s">
        <v>562</v>
      </c>
      <c r="S98" s="282" t="s">
        <v>562</v>
      </c>
      <c r="T98" s="282" t="s">
        <v>562</v>
      </c>
      <c r="U98" s="282" t="s">
        <v>562</v>
      </c>
    </row>
    <row r="99" spans="1:21">
      <c r="A99" s="281" t="s">
        <v>562</v>
      </c>
      <c r="B99" s="285"/>
      <c r="C99" s="281" t="s">
        <v>562</v>
      </c>
      <c r="D99" s="281" t="s">
        <v>562</v>
      </c>
      <c r="E99" s="281" t="s">
        <v>562</v>
      </c>
      <c r="F99" s="281" t="s">
        <v>562</v>
      </c>
      <c r="G99" s="281" t="s">
        <v>562</v>
      </c>
      <c r="H99" s="281"/>
      <c r="I99" s="281" t="s">
        <v>562</v>
      </c>
      <c r="J99" s="281" t="s">
        <v>562</v>
      </c>
      <c r="K99" s="281" t="s">
        <v>562</v>
      </c>
      <c r="L99" s="281" t="s">
        <v>562</v>
      </c>
      <c r="M99" s="281" t="s">
        <v>562</v>
      </c>
      <c r="N99" s="281" t="s">
        <v>562</v>
      </c>
      <c r="O99" s="282" t="s">
        <v>562</v>
      </c>
      <c r="P99" s="282" t="s">
        <v>562</v>
      </c>
      <c r="Q99" s="282" t="s">
        <v>562</v>
      </c>
      <c r="R99" s="282" t="s">
        <v>562</v>
      </c>
      <c r="S99" s="282" t="s">
        <v>562</v>
      </c>
      <c r="T99" s="282" t="s">
        <v>562</v>
      </c>
      <c r="U99" s="282" t="s">
        <v>562</v>
      </c>
    </row>
    <row r="100" spans="1:21">
      <c r="A100" s="281" t="s">
        <v>562</v>
      </c>
      <c r="B100" s="285"/>
      <c r="C100" s="281" t="s">
        <v>562</v>
      </c>
      <c r="D100" s="281" t="s">
        <v>562</v>
      </c>
      <c r="E100" s="281" t="s">
        <v>562</v>
      </c>
      <c r="F100" s="281" t="s">
        <v>562</v>
      </c>
      <c r="G100" s="281" t="s">
        <v>562</v>
      </c>
      <c r="H100" s="281"/>
      <c r="I100" s="281" t="s">
        <v>562</v>
      </c>
      <c r="J100" s="281" t="s">
        <v>562</v>
      </c>
      <c r="K100" s="281" t="s">
        <v>562</v>
      </c>
      <c r="L100" s="281" t="s">
        <v>562</v>
      </c>
      <c r="M100" s="281" t="s">
        <v>562</v>
      </c>
      <c r="N100" s="281" t="s">
        <v>562</v>
      </c>
      <c r="O100" s="282" t="s">
        <v>562</v>
      </c>
      <c r="P100" s="282" t="s">
        <v>562</v>
      </c>
      <c r="Q100" s="282" t="s">
        <v>562</v>
      </c>
      <c r="R100" s="282" t="s">
        <v>562</v>
      </c>
      <c r="S100" s="282" t="s">
        <v>562</v>
      </c>
      <c r="T100" s="282" t="s">
        <v>562</v>
      </c>
      <c r="U100" s="282" t="s">
        <v>562</v>
      </c>
    </row>
    <row r="101" spans="1:21">
      <c r="A101" s="281" t="s">
        <v>562</v>
      </c>
      <c r="B101" s="285"/>
      <c r="C101" s="281" t="s">
        <v>562</v>
      </c>
      <c r="D101" s="281" t="s">
        <v>562</v>
      </c>
      <c r="E101" s="281" t="s">
        <v>562</v>
      </c>
      <c r="F101" s="281" t="s">
        <v>562</v>
      </c>
      <c r="G101" s="281" t="s">
        <v>562</v>
      </c>
      <c r="H101" s="281"/>
      <c r="I101" s="281" t="s">
        <v>562</v>
      </c>
      <c r="J101" s="281" t="s">
        <v>562</v>
      </c>
      <c r="K101" s="281" t="s">
        <v>562</v>
      </c>
      <c r="L101" s="281" t="s">
        <v>562</v>
      </c>
      <c r="M101" s="281" t="s">
        <v>562</v>
      </c>
      <c r="N101" s="281" t="s">
        <v>562</v>
      </c>
      <c r="O101" s="282" t="s">
        <v>562</v>
      </c>
      <c r="P101" s="282" t="s">
        <v>562</v>
      </c>
      <c r="Q101" s="282" t="s">
        <v>562</v>
      </c>
      <c r="R101" s="282" t="s">
        <v>562</v>
      </c>
      <c r="S101" s="282" t="s">
        <v>562</v>
      </c>
      <c r="T101" s="282" t="s">
        <v>562</v>
      </c>
      <c r="U101" s="282" t="s">
        <v>562</v>
      </c>
    </row>
    <row r="102" spans="1:21">
      <c r="A102" s="281" t="s">
        <v>562</v>
      </c>
      <c r="B102" s="285"/>
      <c r="C102" s="281" t="s">
        <v>562</v>
      </c>
      <c r="D102" s="281" t="s">
        <v>562</v>
      </c>
      <c r="E102" s="281" t="s">
        <v>562</v>
      </c>
      <c r="F102" s="281" t="s">
        <v>562</v>
      </c>
      <c r="G102" s="281" t="s">
        <v>562</v>
      </c>
      <c r="H102" s="281"/>
      <c r="I102" s="281" t="s">
        <v>562</v>
      </c>
      <c r="J102" s="281" t="s">
        <v>562</v>
      </c>
      <c r="K102" s="281" t="s">
        <v>562</v>
      </c>
      <c r="L102" s="281" t="s">
        <v>562</v>
      </c>
      <c r="M102" s="281" t="s">
        <v>562</v>
      </c>
      <c r="N102" s="281" t="s">
        <v>562</v>
      </c>
      <c r="O102" s="282" t="s">
        <v>562</v>
      </c>
      <c r="P102" s="282" t="s">
        <v>562</v>
      </c>
      <c r="Q102" s="282" t="s">
        <v>562</v>
      </c>
      <c r="R102" s="282" t="s">
        <v>562</v>
      </c>
      <c r="S102" s="282" t="s">
        <v>562</v>
      </c>
      <c r="T102" s="282" t="s">
        <v>562</v>
      </c>
      <c r="U102" s="282" t="s">
        <v>562</v>
      </c>
    </row>
    <row r="103" spans="1:21">
      <c r="A103" s="281" t="s">
        <v>562</v>
      </c>
      <c r="B103" s="285"/>
      <c r="C103" s="281" t="s">
        <v>562</v>
      </c>
      <c r="D103" s="281" t="s">
        <v>562</v>
      </c>
      <c r="E103" s="281" t="s">
        <v>562</v>
      </c>
      <c r="F103" s="281" t="s">
        <v>562</v>
      </c>
      <c r="G103" s="281" t="s">
        <v>562</v>
      </c>
      <c r="H103" s="281"/>
      <c r="I103" s="281" t="s">
        <v>562</v>
      </c>
      <c r="J103" s="281" t="s">
        <v>562</v>
      </c>
      <c r="K103" s="281" t="s">
        <v>562</v>
      </c>
      <c r="L103" s="281" t="s">
        <v>562</v>
      </c>
      <c r="M103" s="281" t="s">
        <v>562</v>
      </c>
      <c r="N103" s="281" t="s">
        <v>562</v>
      </c>
      <c r="O103" s="282" t="s">
        <v>562</v>
      </c>
      <c r="P103" s="282" t="s">
        <v>562</v>
      </c>
      <c r="Q103" s="282" t="s">
        <v>562</v>
      </c>
      <c r="R103" s="282" t="s">
        <v>562</v>
      </c>
      <c r="S103" s="282" t="s">
        <v>562</v>
      </c>
      <c r="T103" s="282" t="s">
        <v>562</v>
      </c>
      <c r="U103" s="282" t="s">
        <v>562</v>
      </c>
    </row>
    <row r="104" spans="1:21">
      <c r="A104" s="281" t="s">
        <v>562</v>
      </c>
      <c r="B104" s="285"/>
      <c r="C104" s="281" t="s">
        <v>562</v>
      </c>
      <c r="D104" s="281" t="s">
        <v>562</v>
      </c>
      <c r="E104" s="281" t="s">
        <v>562</v>
      </c>
      <c r="F104" s="281" t="s">
        <v>562</v>
      </c>
      <c r="G104" s="281" t="s">
        <v>562</v>
      </c>
      <c r="H104" s="281"/>
      <c r="I104" s="281" t="s">
        <v>562</v>
      </c>
      <c r="J104" s="281" t="s">
        <v>562</v>
      </c>
      <c r="K104" s="281" t="s">
        <v>562</v>
      </c>
      <c r="L104" s="281" t="s">
        <v>562</v>
      </c>
      <c r="M104" s="281" t="s">
        <v>562</v>
      </c>
      <c r="N104" s="281" t="s">
        <v>562</v>
      </c>
      <c r="O104" s="282" t="s">
        <v>562</v>
      </c>
      <c r="P104" s="282" t="s">
        <v>562</v>
      </c>
      <c r="Q104" s="282" t="s">
        <v>562</v>
      </c>
      <c r="R104" s="282" t="s">
        <v>562</v>
      </c>
      <c r="S104" s="282" t="s">
        <v>562</v>
      </c>
      <c r="T104" s="282" t="s">
        <v>562</v>
      </c>
      <c r="U104" s="282" t="s">
        <v>562</v>
      </c>
    </row>
    <row r="105" spans="1:21">
      <c r="A105" s="281" t="s">
        <v>562</v>
      </c>
      <c r="B105" s="285"/>
      <c r="C105" s="281" t="s">
        <v>562</v>
      </c>
      <c r="D105" s="281" t="s">
        <v>562</v>
      </c>
      <c r="E105" s="281" t="s">
        <v>562</v>
      </c>
      <c r="F105" s="281" t="s">
        <v>562</v>
      </c>
      <c r="G105" s="281" t="s">
        <v>562</v>
      </c>
      <c r="H105" s="281"/>
      <c r="I105" s="281" t="s">
        <v>562</v>
      </c>
      <c r="J105" s="281" t="s">
        <v>562</v>
      </c>
      <c r="K105" s="281" t="s">
        <v>562</v>
      </c>
      <c r="L105" s="281" t="s">
        <v>562</v>
      </c>
      <c r="M105" s="281" t="s">
        <v>562</v>
      </c>
      <c r="N105" s="281" t="s">
        <v>562</v>
      </c>
      <c r="O105" s="282" t="s">
        <v>562</v>
      </c>
      <c r="P105" s="282" t="s">
        <v>562</v>
      </c>
      <c r="Q105" s="282" t="s">
        <v>562</v>
      </c>
      <c r="R105" s="282" t="s">
        <v>562</v>
      </c>
      <c r="S105" s="282" t="s">
        <v>562</v>
      </c>
      <c r="T105" s="282" t="s">
        <v>562</v>
      </c>
      <c r="U105" s="282" t="s">
        <v>562</v>
      </c>
    </row>
    <row r="106" spans="1:21">
      <c r="A106" s="281" t="s">
        <v>562</v>
      </c>
      <c r="B106" s="285"/>
      <c r="C106" s="281" t="s">
        <v>562</v>
      </c>
      <c r="D106" s="281" t="s">
        <v>562</v>
      </c>
      <c r="E106" s="281" t="s">
        <v>562</v>
      </c>
      <c r="F106" s="281" t="s">
        <v>562</v>
      </c>
      <c r="G106" s="281" t="s">
        <v>562</v>
      </c>
      <c r="H106" s="281"/>
      <c r="I106" s="281" t="s">
        <v>562</v>
      </c>
      <c r="J106" s="281" t="s">
        <v>562</v>
      </c>
      <c r="K106" s="281" t="s">
        <v>562</v>
      </c>
      <c r="L106" s="281" t="s">
        <v>562</v>
      </c>
      <c r="M106" s="281" t="s">
        <v>562</v>
      </c>
      <c r="N106" s="281" t="s">
        <v>562</v>
      </c>
      <c r="O106" s="282" t="s">
        <v>562</v>
      </c>
      <c r="P106" s="282" t="s">
        <v>562</v>
      </c>
      <c r="Q106" s="282" t="s">
        <v>562</v>
      </c>
      <c r="R106" s="282" t="s">
        <v>562</v>
      </c>
      <c r="S106" s="282" t="s">
        <v>562</v>
      </c>
      <c r="T106" s="282" t="s">
        <v>562</v>
      </c>
      <c r="U106" s="282" t="s">
        <v>562</v>
      </c>
    </row>
    <row r="107" spans="1:21">
      <c r="A107" s="281" t="s">
        <v>562</v>
      </c>
      <c r="B107" s="285"/>
      <c r="C107" s="281" t="s">
        <v>562</v>
      </c>
      <c r="D107" s="281" t="s">
        <v>562</v>
      </c>
      <c r="E107" s="281" t="s">
        <v>562</v>
      </c>
      <c r="F107" s="281" t="s">
        <v>562</v>
      </c>
      <c r="G107" s="281" t="s">
        <v>562</v>
      </c>
      <c r="H107" s="281"/>
      <c r="I107" s="281" t="s">
        <v>562</v>
      </c>
      <c r="J107" s="281" t="s">
        <v>562</v>
      </c>
      <c r="K107" s="281" t="s">
        <v>562</v>
      </c>
      <c r="L107" s="281" t="s">
        <v>562</v>
      </c>
      <c r="M107" s="281" t="s">
        <v>562</v>
      </c>
      <c r="N107" s="281" t="s">
        <v>562</v>
      </c>
      <c r="O107" s="282" t="s">
        <v>562</v>
      </c>
      <c r="P107" s="282" t="s">
        <v>562</v>
      </c>
      <c r="Q107" s="282" t="s">
        <v>562</v>
      </c>
      <c r="R107" s="282" t="s">
        <v>562</v>
      </c>
      <c r="S107" s="282" t="s">
        <v>562</v>
      </c>
      <c r="T107" s="282" t="s">
        <v>562</v>
      </c>
      <c r="U107" s="282" t="s">
        <v>562</v>
      </c>
    </row>
    <row r="108" spans="1:21">
      <c r="A108" s="281" t="s">
        <v>562</v>
      </c>
      <c r="B108" s="285"/>
      <c r="C108" s="281" t="s">
        <v>562</v>
      </c>
      <c r="D108" s="281" t="s">
        <v>562</v>
      </c>
      <c r="E108" s="281" t="s">
        <v>562</v>
      </c>
      <c r="F108" s="281" t="s">
        <v>562</v>
      </c>
      <c r="G108" s="281" t="s">
        <v>562</v>
      </c>
      <c r="H108" s="281"/>
      <c r="I108" s="281" t="s">
        <v>562</v>
      </c>
      <c r="J108" s="281" t="s">
        <v>562</v>
      </c>
      <c r="K108" s="281" t="s">
        <v>562</v>
      </c>
      <c r="L108" s="281" t="s">
        <v>562</v>
      </c>
      <c r="M108" s="281" t="s">
        <v>562</v>
      </c>
      <c r="N108" s="281" t="s">
        <v>562</v>
      </c>
      <c r="O108" s="282" t="s">
        <v>562</v>
      </c>
      <c r="P108" s="282" t="s">
        <v>562</v>
      </c>
      <c r="Q108" s="282" t="s">
        <v>562</v>
      </c>
      <c r="R108" s="282" t="s">
        <v>562</v>
      </c>
      <c r="S108" s="282" t="s">
        <v>562</v>
      </c>
      <c r="T108" s="282" t="s">
        <v>562</v>
      </c>
      <c r="U108" s="282" t="s">
        <v>562</v>
      </c>
    </row>
    <row r="109" spans="1:21">
      <c r="A109" s="281" t="s">
        <v>562</v>
      </c>
      <c r="B109" s="285"/>
      <c r="C109" s="281" t="s">
        <v>562</v>
      </c>
      <c r="D109" s="281" t="s">
        <v>562</v>
      </c>
      <c r="E109" s="281" t="s">
        <v>562</v>
      </c>
      <c r="F109" s="281" t="s">
        <v>562</v>
      </c>
      <c r="G109" s="281" t="s">
        <v>562</v>
      </c>
      <c r="H109" s="281"/>
      <c r="I109" s="281" t="s">
        <v>562</v>
      </c>
      <c r="J109" s="281" t="s">
        <v>562</v>
      </c>
      <c r="K109" s="281" t="s">
        <v>562</v>
      </c>
      <c r="L109" s="281" t="s">
        <v>562</v>
      </c>
      <c r="M109" s="281" t="s">
        <v>562</v>
      </c>
      <c r="N109" s="281" t="s">
        <v>562</v>
      </c>
      <c r="O109" s="282" t="s">
        <v>562</v>
      </c>
      <c r="P109" s="282" t="s">
        <v>562</v>
      </c>
      <c r="Q109" s="282" t="s">
        <v>562</v>
      </c>
      <c r="R109" s="282" t="s">
        <v>562</v>
      </c>
      <c r="S109" s="282" t="s">
        <v>562</v>
      </c>
      <c r="T109" s="282" t="s">
        <v>562</v>
      </c>
      <c r="U109" s="282" t="s">
        <v>562</v>
      </c>
    </row>
    <row r="110" spans="1:21">
      <c r="A110" s="281" t="s">
        <v>562</v>
      </c>
      <c r="B110" s="285"/>
      <c r="C110" s="281" t="s">
        <v>562</v>
      </c>
      <c r="D110" s="281" t="s">
        <v>562</v>
      </c>
      <c r="E110" s="281" t="s">
        <v>562</v>
      </c>
      <c r="F110" s="281" t="s">
        <v>562</v>
      </c>
      <c r="G110" s="281" t="s">
        <v>562</v>
      </c>
      <c r="H110" s="281"/>
      <c r="I110" s="281" t="s">
        <v>562</v>
      </c>
      <c r="J110" s="281" t="s">
        <v>562</v>
      </c>
      <c r="K110" s="281" t="s">
        <v>562</v>
      </c>
      <c r="L110" s="281" t="s">
        <v>562</v>
      </c>
      <c r="M110" s="281" t="s">
        <v>562</v>
      </c>
      <c r="N110" s="281" t="s">
        <v>562</v>
      </c>
      <c r="O110" s="282" t="s">
        <v>562</v>
      </c>
      <c r="P110" s="282" t="s">
        <v>562</v>
      </c>
      <c r="Q110" s="282" t="s">
        <v>562</v>
      </c>
      <c r="R110" s="282" t="s">
        <v>562</v>
      </c>
      <c r="S110" s="282" t="s">
        <v>562</v>
      </c>
      <c r="T110" s="282" t="s">
        <v>562</v>
      </c>
      <c r="U110" s="282" t="s">
        <v>562</v>
      </c>
    </row>
    <row r="111" spans="1:21">
      <c r="A111" s="281" t="s">
        <v>562</v>
      </c>
      <c r="B111" s="285"/>
      <c r="C111" s="281" t="s">
        <v>562</v>
      </c>
      <c r="D111" s="281" t="s">
        <v>562</v>
      </c>
      <c r="E111" s="281" t="s">
        <v>562</v>
      </c>
      <c r="F111" s="281" t="s">
        <v>562</v>
      </c>
      <c r="G111" s="281" t="s">
        <v>562</v>
      </c>
      <c r="H111" s="281"/>
      <c r="I111" s="281" t="s">
        <v>562</v>
      </c>
      <c r="J111" s="281" t="s">
        <v>562</v>
      </c>
      <c r="K111" s="281" t="s">
        <v>562</v>
      </c>
      <c r="L111" s="281" t="s">
        <v>562</v>
      </c>
      <c r="M111" s="281" t="s">
        <v>562</v>
      </c>
      <c r="N111" s="281" t="s">
        <v>562</v>
      </c>
      <c r="O111" s="282" t="s">
        <v>562</v>
      </c>
      <c r="P111" s="282" t="s">
        <v>562</v>
      </c>
      <c r="Q111" s="282" t="s">
        <v>562</v>
      </c>
      <c r="R111" s="282" t="s">
        <v>562</v>
      </c>
      <c r="S111" s="282" t="s">
        <v>562</v>
      </c>
      <c r="T111" s="282" t="s">
        <v>562</v>
      </c>
      <c r="U111" s="282" t="s">
        <v>562</v>
      </c>
    </row>
    <row r="112" spans="1:21">
      <c r="A112" s="281" t="s">
        <v>562</v>
      </c>
      <c r="B112" s="285"/>
      <c r="C112" s="281" t="s">
        <v>562</v>
      </c>
      <c r="D112" s="281" t="s">
        <v>562</v>
      </c>
      <c r="E112" s="281" t="s">
        <v>562</v>
      </c>
      <c r="F112" s="281" t="s">
        <v>562</v>
      </c>
      <c r="G112" s="281" t="s">
        <v>562</v>
      </c>
      <c r="H112" s="281"/>
      <c r="I112" s="281" t="s">
        <v>562</v>
      </c>
      <c r="J112" s="281" t="s">
        <v>562</v>
      </c>
      <c r="K112" s="281" t="s">
        <v>562</v>
      </c>
      <c r="L112" s="281" t="s">
        <v>562</v>
      </c>
      <c r="M112" s="281" t="s">
        <v>562</v>
      </c>
      <c r="N112" s="281" t="s">
        <v>562</v>
      </c>
      <c r="O112" s="282" t="s">
        <v>562</v>
      </c>
      <c r="P112" s="282" t="s">
        <v>562</v>
      </c>
      <c r="Q112" s="282" t="s">
        <v>562</v>
      </c>
      <c r="R112" s="282" t="s">
        <v>562</v>
      </c>
      <c r="S112" s="282" t="s">
        <v>562</v>
      </c>
      <c r="T112" s="282" t="s">
        <v>562</v>
      </c>
      <c r="U112" s="282" t="s">
        <v>562</v>
      </c>
    </row>
    <row r="113" spans="1:21">
      <c r="A113" s="281" t="s">
        <v>562</v>
      </c>
      <c r="B113" s="285"/>
      <c r="C113" s="281" t="s">
        <v>562</v>
      </c>
      <c r="D113" s="281" t="s">
        <v>562</v>
      </c>
      <c r="E113" s="281" t="s">
        <v>562</v>
      </c>
      <c r="F113" s="281" t="s">
        <v>562</v>
      </c>
      <c r="G113" s="281" t="s">
        <v>562</v>
      </c>
      <c r="H113" s="281"/>
      <c r="I113" s="281" t="s">
        <v>562</v>
      </c>
      <c r="J113" s="281" t="s">
        <v>562</v>
      </c>
      <c r="K113" s="281" t="s">
        <v>562</v>
      </c>
      <c r="L113" s="281" t="s">
        <v>562</v>
      </c>
      <c r="M113" s="281" t="s">
        <v>562</v>
      </c>
      <c r="N113" s="281" t="s">
        <v>562</v>
      </c>
      <c r="O113" s="282" t="s">
        <v>562</v>
      </c>
      <c r="P113" s="282" t="s">
        <v>562</v>
      </c>
      <c r="Q113" s="282" t="s">
        <v>562</v>
      </c>
      <c r="R113" s="282" t="s">
        <v>562</v>
      </c>
      <c r="S113" s="282" t="s">
        <v>562</v>
      </c>
      <c r="T113" s="282" t="s">
        <v>562</v>
      </c>
      <c r="U113" s="282" t="s">
        <v>562</v>
      </c>
    </row>
    <row r="114" spans="1:21">
      <c r="A114" s="281" t="s">
        <v>562</v>
      </c>
      <c r="B114" s="285"/>
      <c r="C114" s="281" t="s">
        <v>562</v>
      </c>
      <c r="D114" s="281" t="s">
        <v>562</v>
      </c>
      <c r="E114" s="281" t="s">
        <v>562</v>
      </c>
      <c r="F114" s="281" t="s">
        <v>562</v>
      </c>
      <c r="G114" s="281" t="s">
        <v>562</v>
      </c>
      <c r="H114" s="281"/>
      <c r="I114" s="281" t="s">
        <v>562</v>
      </c>
      <c r="J114" s="281" t="s">
        <v>562</v>
      </c>
      <c r="K114" s="281" t="s">
        <v>562</v>
      </c>
      <c r="L114" s="281" t="s">
        <v>562</v>
      </c>
      <c r="M114" s="281" t="s">
        <v>562</v>
      </c>
      <c r="N114" s="281" t="s">
        <v>562</v>
      </c>
      <c r="O114" s="282" t="s">
        <v>562</v>
      </c>
      <c r="P114" s="282" t="s">
        <v>562</v>
      </c>
      <c r="Q114" s="282" t="s">
        <v>562</v>
      </c>
      <c r="R114" s="282" t="s">
        <v>562</v>
      </c>
      <c r="S114" s="282" t="s">
        <v>562</v>
      </c>
      <c r="T114" s="282" t="s">
        <v>562</v>
      </c>
      <c r="U114" s="282" t="s">
        <v>562</v>
      </c>
    </row>
    <row r="115" spans="1:21">
      <c r="A115" s="281" t="s">
        <v>562</v>
      </c>
      <c r="B115" s="285"/>
      <c r="C115" s="281" t="s">
        <v>562</v>
      </c>
      <c r="D115" s="281" t="s">
        <v>562</v>
      </c>
      <c r="E115" s="281" t="s">
        <v>562</v>
      </c>
      <c r="F115" s="281" t="s">
        <v>562</v>
      </c>
      <c r="G115" s="281" t="s">
        <v>562</v>
      </c>
      <c r="H115" s="281"/>
      <c r="I115" s="281" t="s">
        <v>562</v>
      </c>
      <c r="J115" s="281" t="s">
        <v>562</v>
      </c>
      <c r="K115" s="281" t="s">
        <v>562</v>
      </c>
      <c r="L115" s="281" t="s">
        <v>562</v>
      </c>
      <c r="M115" s="281" t="s">
        <v>562</v>
      </c>
      <c r="N115" s="281" t="s">
        <v>562</v>
      </c>
      <c r="O115" s="282" t="s">
        <v>562</v>
      </c>
      <c r="P115" s="282" t="s">
        <v>562</v>
      </c>
      <c r="Q115" s="282" t="s">
        <v>562</v>
      </c>
      <c r="R115" s="282" t="s">
        <v>562</v>
      </c>
      <c r="S115" s="282" t="s">
        <v>562</v>
      </c>
      <c r="T115" s="282" t="s">
        <v>562</v>
      </c>
      <c r="U115" s="282" t="s">
        <v>562</v>
      </c>
    </row>
    <row r="116" spans="1:21">
      <c r="A116" s="281" t="s">
        <v>562</v>
      </c>
      <c r="B116" s="285"/>
      <c r="C116" s="281" t="s">
        <v>562</v>
      </c>
      <c r="D116" s="281" t="s">
        <v>562</v>
      </c>
      <c r="E116" s="281" t="s">
        <v>562</v>
      </c>
      <c r="F116" s="281" t="s">
        <v>562</v>
      </c>
      <c r="G116" s="281" t="s">
        <v>562</v>
      </c>
      <c r="H116" s="281"/>
      <c r="I116" s="281" t="s">
        <v>562</v>
      </c>
      <c r="J116" s="281" t="s">
        <v>562</v>
      </c>
      <c r="K116" s="281" t="s">
        <v>562</v>
      </c>
      <c r="L116" s="281" t="s">
        <v>562</v>
      </c>
      <c r="M116" s="281" t="s">
        <v>562</v>
      </c>
      <c r="N116" s="281" t="s">
        <v>562</v>
      </c>
      <c r="O116" s="282" t="s">
        <v>562</v>
      </c>
      <c r="P116" s="282" t="s">
        <v>562</v>
      </c>
      <c r="Q116" s="282" t="s">
        <v>562</v>
      </c>
      <c r="R116" s="282" t="s">
        <v>562</v>
      </c>
      <c r="S116" s="282" t="s">
        <v>562</v>
      </c>
      <c r="T116" s="282" t="s">
        <v>562</v>
      </c>
      <c r="U116" s="282" t="s">
        <v>562</v>
      </c>
    </row>
    <row r="117" spans="1:21">
      <c r="A117" s="281" t="s">
        <v>562</v>
      </c>
      <c r="B117" s="285"/>
      <c r="C117" s="281" t="s">
        <v>562</v>
      </c>
      <c r="D117" s="281" t="s">
        <v>562</v>
      </c>
      <c r="E117" s="281" t="s">
        <v>562</v>
      </c>
      <c r="F117" s="281" t="s">
        <v>562</v>
      </c>
      <c r="G117" s="281" t="s">
        <v>562</v>
      </c>
      <c r="H117" s="281"/>
      <c r="I117" s="281" t="s">
        <v>562</v>
      </c>
      <c r="J117" s="281" t="s">
        <v>562</v>
      </c>
      <c r="K117" s="281" t="s">
        <v>562</v>
      </c>
      <c r="L117" s="281" t="s">
        <v>562</v>
      </c>
      <c r="M117" s="281" t="s">
        <v>562</v>
      </c>
      <c r="N117" s="281" t="s">
        <v>562</v>
      </c>
      <c r="O117" s="282" t="s">
        <v>562</v>
      </c>
      <c r="P117" s="282" t="s">
        <v>562</v>
      </c>
      <c r="Q117" s="282" t="s">
        <v>562</v>
      </c>
      <c r="R117" s="282" t="s">
        <v>562</v>
      </c>
      <c r="S117" s="282" t="s">
        <v>562</v>
      </c>
      <c r="T117" s="282" t="s">
        <v>562</v>
      </c>
      <c r="U117" s="282" t="s">
        <v>562</v>
      </c>
    </row>
    <row r="118" spans="1:21">
      <c r="A118" s="281" t="s">
        <v>562</v>
      </c>
      <c r="B118" s="285"/>
      <c r="C118" s="281" t="s">
        <v>562</v>
      </c>
      <c r="D118" s="281" t="s">
        <v>562</v>
      </c>
      <c r="E118" s="281" t="s">
        <v>562</v>
      </c>
      <c r="F118" s="281" t="s">
        <v>562</v>
      </c>
      <c r="G118" s="281" t="s">
        <v>562</v>
      </c>
      <c r="H118" s="281"/>
      <c r="I118" s="281" t="s">
        <v>562</v>
      </c>
      <c r="J118" s="281" t="s">
        <v>562</v>
      </c>
      <c r="K118" s="281" t="s">
        <v>562</v>
      </c>
      <c r="L118" s="281" t="s">
        <v>562</v>
      </c>
      <c r="M118" s="281" t="s">
        <v>562</v>
      </c>
      <c r="N118" s="281" t="s">
        <v>562</v>
      </c>
      <c r="O118" s="282" t="s">
        <v>562</v>
      </c>
      <c r="P118" s="282" t="s">
        <v>562</v>
      </c>
      <c r="Q118" s="282" t="s">
        <v>562</v>
      </c>
      <c r="R118" s="282" t="s">
        <v>562</v>
      </c>
      <c r="S118" s="282" t="s">
        <v>562</v>
      </c>
      <c r="T118" s="282" t="s">
        <v>562</v>
      </c>
      <c r="U118" s="282" t="s">
        <v>562</v>
      </c>
    </row>
    <row r="119" spans="1:21">
      <c r="A119" s="281" t="s">
        <v>562</v>
      </c>
      <c r="B119" s="285"/>
      <c r="C119" s="281" t="s">
        <v>562</v>
      </c>
      <c r="D119" s="281" t="s">
        <v>562</v>
      </c>
      <c r="E119" s="281" t="s">
        <v>562</v>
      </c>
      <c r="F119" s="281" t="s">
        <v>562</v>
      </c>
      <c r="G119" s="281" t="s">
        <v>562</v>
      </c>
      <c r="H119" s="281"/>
      <c r="I119" s="281" t="s">
        <v>562</v>
      </c>
      <c r="J119" s="281" t="s">
        <v>562</v>
      </c>
      <c r="K119" s="281" t="s">
        <v>562</v>
      </c>
      <c r="L119" s="281" t="s">
        <v>562</v>
      </c>
      <c r="M119" s="281" t="s">
        <v>562</v>
      </c>
      <c r="N119" s="281" t="s">
        <v>562</v>
      </c>
      <c r="O119" s="282" t="s">
        <v>562</v>
      </c>
      <c r="P119" s="282" t="s">
        <v>562</v>
      </c>
      <c r="Q119" s="282" t="s">
        <v>562</v>
      </c>
      <c r="R119" s="282" t="s">
        <v>562</v>
      </c>
      <c r="S119" s="282" t="s">
        <v>562</v>
      </c>
      <c r="T119" s="282" t="s">
        <v>562</v>
      </c>
      <c r="U119" s="282" t="s">
        <v>562</v>
      </c>
    </row>
    <row r="120" spans="1:21">
      <c r="A120" s="281" t="s">
        <v>562</v>
      </c>
      <c r="B120" s="285"/>
      <c r="C120" s="281" t="s">
        <v>562</v>
      </c>
      <c r="D120" s="281" t="s">
        <v>562</v>
      </c>
      <c r="E120" s="281" t="s">
        <v>562</v>
      </c>
      <c r="F120" s="281" t="s">
        <v>562</v>
      </c>
      <c r="G120" s="281" t="s">
        <v>562</v>
      </c>
      <c r="H120" s="281"/>
      <c r="I120" s="281" t="s">
        <v>562</v>
      </c>
      <c r="J120" s="281" t="s">
        <v>562</v>
      </c>
      <c r="K120" s="281" t="s">
        <v>562</v>
      </c>
      <c r="L120" s="281" t="s">
        <v>562</v>
      </c>
      <c r="M120" s="281" t="s">
        <v>562</v>
      </c>
      <c r="N120" s="281" t="s">
        <v>562</v>
      </c>
      <c r="O120" s="282" t="s">
        <v>562</v>
      </c>
      <c r="P120" s="282" t="s">
        <v>562</v>
      </c>
      <c r="Q120" s="282" t="s">
        <v>562</v>
      </c>
      <c r="R120" s="282" t="s">
        <v>562</v>
      </c>
      <c r="S120" s="282" t="s">
        <v>562</v>
      </c>
      <c r="T120" s="282" t="s">
        <v>562</v>
      </c>
      <c r="U120" s="282" t="s">
        <v>562</v>
      </c>
    </row>
    <row r="121" spans="1:21">
      <c r="A121" s="281" t="s">
        <v>562</v>
      </c>
      <c r="B121" s="285"/>
      <c r="C121" s="281" t="s">
        <v>562</v>
      </c>
      <c r="D121" s="281" t="s">
        <v>562</v>
      </c>
      <c r="E121" s="281" t="s">
        <v>562</v>
      </c>
      <c r="F121" s="281" t="s">
        <v>562</v>
      </c>
      <c r="G121" s="281" t="s">
        <v>562</v>
      </c>
      <c r="H121" s="281"/>
      <c r="I121" s="281" t="s">
        <v>562</v>
      </c>
      <c r="J121" s="281" t="s">
        <v>562</v>
      </c>
      <c r="K121" s="281" t="s">
        <v>562</v>
      </c>
      <c r="L121" s="281" t="s">
        <v>562</v>
      </c>
      <c r="M121" s="281" t="s">
        <v>562</v>
      </c>
      <c r="N121" s="281" t="s">
        <v>562</v>
      </c>
      <c r="O121" s="282" t="s">
        <v>562</v>
      </c>
      <c r="P121" s="282" t="s">
        <v>562</v>
      </c>
      <c r="Q121" s="282" t="s">
        <v>562</v>
      </c>
      <c r="R121" s="282" t="s">
        <v>562</v>
      </c>
      <c r="S121" s="282" t="s">
        <v>562</v>
      </c>
      <c r="T121" s="282" t="s">
        <v>562</v>
      </c>
      <c r="U121" s="282" t="s">
        <v>562</v>
      </c>
    </row>
    <row r="122" spans="1:21">
      <c r="A122" s="281" t="s">
        <v>562</v>
      </c>
      <c r="B122" s="285"/>
      <c r="C122" s="281" t="s">
        <v>562</v>
      </c>
      <c r="D122" s="281" t="s">
        <v>562</v>
      </c>
      <c r="E122" s="281" t="s">
        <v>562</v>
      </c>
      <c r="F122" s="281" t="s">
        <v>562</v>
      </c>
      <c r="G122" s="281" t="s">
        <v>562</v>
      </c>
      <c r="H122" s="281"/>
      <c r="I122" s="281" t="s">
        <v>562</v>
      </c>
      <c r="J122" s="281" t="s">
        <v>562</v>
      </c>
      <c r="K122" s="281" t="s">
        <v>562</v>
      </c>
      <c r="L122" s="281" t="s">
        <v>562</v>
      </c>
      <c r="M122" s="281" t="s">
        <v>562</v>
      </c>
      <c r="N122" s="281" t="s">
        <v>562</v>
      </c>
      <c r="O122" s="282" t="s">
        <v>562</v>
      </c>
      <c r="P122" s="282" t="s">
        <v>562</v>
      </c>
      <c r="Q122" s="282" t="s">
        <v>562</v>
      </c>
      <c r="R122" s="282" t="s">
        <v>562</v>
      </c>
      <c r="S122" s="282" t="s">
        <v>562</v>
      </c>
      <c r="T122" s="282" t="s">
        <v>562</v>
      </c>
      <c r="U122" s="282" t="s">
        <v>562</v>
      </c>
    </row>
    <row r="123" spans="1:21">
      <c r="A123" s="281" t="s">
        <v>562</v>
      </c>
      <c r="B123" s="285"/>
      <c r="C123" s="281" t="s">
        <v>562</v>
      </c>
      <c r="D123" s="281" t="s">
        <v>562</v>
      </c>
      <c r="E123" s="281" t="s">
        <v>562</v>
      </c>
      <c r="F123" s="281" t="s">
        <v>562</v>
      </c>
      <c r="G123" s="281" t="s">
        <v>562</v>
      </c>
      <c r="H123" s="281"/>
      <c r="I123" s="281" t="s">
        <v>562</v>
      </c>
      <c r="J123" s="281" t="s">
        <v>562</v>
      </c>
      <c r="K123" s="281" t="s">
        <v>562</v>
      </c>
      <c r="L123" s="281" t="s">
        <v>562</v>
      </c>
      <c r="M123" s="281" t="s">
        <v>562</v>
      </c>
      <c r="N123" s="281" t="s">
        <v>562</v>
      </c>
      <c r="O123" s="282" t="s">
        <v>562</v>
      </c>
      <c r="P123" s="282" t="s">
        <v>562</v>
      </c>
      <c r="Q123" s="282" t="s">
        <v>562</v>
      </c>
      <c r="R123" s="282" t="s">
        <v>562</v>
      </c>
      <c r="S123" s="282" t="s">
        <v>562</v>
      </c>
      <c r="T123" s="282" t="s">
        <v>562</v>
      </c>
      <c r="U123" s="282" t="s">
        <v>562</v>
      </c>
    </row>
    <row r="124" spans="1:21">
      <c r="A124" s="281" t="s">
        <v>562</v>
      </c>
      <c r="B124" s="285"/>
      <c r="C124" s="281" t="s">
        <v>562</v>
      </c>
      <c r="D124" s="281" t="s">
        <v>562</v>
      </c>
      <c r="E124" s="281" t="s">
        <v>562</v>
      </c>
      <c r="F124" s="281" t="s">
        <v>562</v>
      </c>
      <c r="G124" s="281" t="s">
        <v>562</v>
      </c>
      <c r="H124" s="281"/>
      <c r="I124" s="281" t="s">
        <v>562</v>
      </c>
      <c r="J124" s="281" t="s">
        <v>562</v>
      </c>
      <c r="K124" s="281" t="s">
        <v>562</v>
      </c>
      <c r="L124" s="281" t="s">
        <v>562</v>
      </c>
      <c r="M124" s="281" t="s">
        <v>562</v>
      </c>
      <c r="N124" s="281" t="s">
        <v>562</v>
      </c>
      <c r="O124" s="282" t="s">
        <v>562</v>
      </c>
      <c r="P124" s="282" t="s">
        <v>562</v>
      </c>
      <c r="Q124" s="282" t="s">
        <v>562</v>
      </c>
      <c r="R124" s="282" t="s">
        <v>562</v>
      </c>
      <c r="S124" s="282" t="s">
        <v>562</v>
      </c>
      <c r="T124" s="282" t="s">
        <v>562</v>
      </c>
      <c r="U124" s="282" t="s">
        <v>562</v>
      </c>
    </row>
    <row r="125" spans="1:21">
      <c r="A125" s="281" t="s">
        <v>562</v>
      </c>
      <c r="B125" s="285"/>
      <c r="C125" s="281" t="s">
        <v>562</v>
      </c>
      <c r="D125" s="281" t="s">
        <v>562</v>
      </c>
      <c r="E125" s="281" t="s">
        <v>562</v>
      </c>
      <c r="F125" s="281" t="s">
        <v>562</v>
      </c>
      <c r="G125" s="281" t="s">
        <v>562</v>
      </c>
      <c r="H125" s="281"/>
      <c r="I125" s="281" t="s">
        <v>562</v>
      </c>
      <c r="J125" s="281" t="s">
        <v>562</v>
      </c>
      <c r="K125" s="281" t="s">
        <v>562</v>
      </c>
      <c r="L125" s="281" t="s">
        <v>562</v>
      </c>
      <c r="M125" s="281" t="s">
        <v>562</v>
      </c>
      <c r="N125" s="281" t="s">
        <v>562</v>
      </c>
      <c r="O125" s="282" t="s">
        <v>562</v>
      </c>
      <c r="P125" s="282" t="s">
        <v>562</v>
      </c>
      <c r="Q125" s="282" t="s">
        <v>562</v>
      </c>
      <c r="R125" s="282" t="s">
        <v>562</v>
      </c>
      <c r="S125" s="282" t="s">
        <v>562</v>
      </c>
      <c r="T125" s="282" t="s">
        <v>562</v>
      </c>
      <c r="U125" s="282" t="s">
        <v>562</v>
      </c>
    </row>
    <row r="126" spans="1:21">
      <c r="A126" s="281" t="s">
        <v>562</v>
      </c>
      <c r="B126" s="285"/>
      <c r="C126" s="281" t="s">
        <v>562</v>
      </c>
      <c r="D126" s="281" t="s">
        <v>562</v>
      </c>
      <c r="E126" s="281" t="s">
        <v>562</v>
      </c>
      <c r="F126" s="281" t="s">
        <v>562</v>
      </c>
      <c r="G126" s="281" t="s">
        <v>562</v>
      </c>
      <c r="H126" s="281"/>
      <c r="I126" s="281" t="s">
        <v>562</v>
      </c>
      <c r="J126" s="281" t="s">
        <v>562</v>
      </c>
      <c r="K126" s="281" t="s">
        <v>562</v>
      </c>
      <c r="L126" s="281" t="s">
        <v>562</v>
      </c>
      <c r="M126" s="281" t="s">
        <v>562</v>
      </c>
      <c r="N126" s="281" t="s">
        <v>562</v>
      </c>
      <c r="O126" s="282" t="s">
        <v>562</v>
      </c>
      <c r="P126" s="282" t="s">
        <v>562</v>
      </c>
      <c r="Q126" s="282" t="s">
        <v>562</v>
      </c>
      <c r="R126" s="282" t="s">
        <v>562</v>
      </c>
      <c r="S126" s="282" t="s">
        <v>562</v>
      </c>
      <c r="T126" s="282" t="s">
        <v>562</v>
      </c>
      <c r="U126" s="282" t="s">
        <v>562</v>
      </c>
    </row>
    <row r="127" spans="1:21">
      <c r="A127" s="281" t="s">
        <v>562</v>
      </c>
      <c r="B127" s="285"/>
      <c r="C127" s="281" t="s">
        <v>562</v>
      </c>
      <c r="D127" s="281" t="s">
        <v>562</v>
      </c>
      <c r="E127" s="281" t="s">
        <v>562</v>
      </c>
      <c r="F127" s="281" t="s">
        <v>562</v>
      </c>
      <c r="G127" s="281" t="s">
        <v>562</v>
      </c>
      <c r="H127" s="281"/>
      <c r="I127" s="281" t="s">
        <v>562</v>
      </c>
      <c r="J127" s="281" t="s">
        <v>562</v>
      </c>
      <c r="K127" s="281" t="s">
        <v>562</v>
      </c>
      <c r="L127" s="281" t="s">
        <v>562</v>
      </c>
      <c r="M127" s="281" t="s">
        <v>562</v>
      </c>
      <c r="N127" s="281" t="s">
        <v>562</v>
      </c>
      <c r="O127" s="282" t="s">
        <v>562</v>
      </c>
      <c r="P127" s="282" t="s">
        <v>562</v>
      </c>
      <c r="Q127" s="282" t="s">
        <v>562</v>
      </c>
      <c r="R127" s="282" t="s">
        <v>562</v>
      </c>
      <c r="S127" s="282" t="s">
        <v>562</v>
      </c>
      <c r="T127" s="282" t="s">
        <v>562</v>
      </c>
      <c r="U127" s="282" t="s">
        <v>562</v>
      </c>
    </row>
    <row r="128" spans="1:21">
      <c r="A128" s="281" t="s">
        <v>562</v>
      </c>
      <c r="B128" s="285"/>
      <c r="C128" s="281" t="s">
        <v>562</v>
      </c>
      <c r="D128" s="281" t="s">
        <v>562</v>
      </c>
      <c r="E128" s="281" t="s">
        <v>562</v>
      </c>
      <c r="F128" s="281" t="s">
        <v>562</v>
      </c>
      <c r="G128" s="281" t="s">
        <v>562</v>
      </c>
      <c r="H128" s="281"/>
      <c r="I128" s="281" t="s">
        <v>562</v>
      </c>
      <c r="J128" s="281" t="s">
        <v>562</v>
      </c>
      <c r="K128" s="281" t="s">
        <v>562</v>
      </c>
      <c r="L128" s="281" t="s">
        <v>562</v>
      </c>
      <c r="M128" s="281" t="s">
        <v>562</v>
      </c>
      <c r="N128" s="281" t="s">
        <v>562</v>
      </c>
      <c r="O128" s="282" t="s">
        <v>562</v>
      </c>
      <c r="P128" s="282" t="s">
        <v>562</v>
      </c>
      <c r="Q128" s="282" t="s">
        <v>562</v>
      </c>
      <c r="R128" s="282" t="s">
        <v>562</v>
      </c>
      <c r="S128" s="282" t="s">
        <v>562</v>
      </c>
      <c r="T128" s="282" t="s">
        <v>562</v>
      </c>
      <c r="U128" s="282" t="s">
        <v>562</v>
      </c>
    </row>
    <row r="129" spans="1:21">
      <c r="A129" s="281" t="s">
        <v>562</v>
      </c>
      <c r="B129" s="285"/>
      <c r="C129" s="281" t="s">
        <v>562</v>
      </c>
      <c r="D129" s="281" t="s">
        <v>562</v>
      </c>
      <c r="E129" s="281" t="s">
        <v>562</v>
      </c>
      <c r="F129" s="281" t="s">
        <v>562</v>
      </c>
      <c r="G129" s="281" t="s">
        <v>562</v>
      </c>
      <c r="H129" s="281"/>
      <c r="I129" s="281" t="s">
        <v>562</v>
      </c>
      <c r="J129" s="281" t="s">
        <v>562</v>
      </c>
      <c r="K129" s="281" t="s">
        <v>562</v>
      </c>
      <c r="L129" s="281" t="s">
        <v>562</v>
      </c>
      <c r="M129" s="281" t="s">
        <v>562</v>
      </c>
      <c r="N129" s="281" t="s">
        <v>562</v>
      </c>
      <c r="O129" s="282" t="s">
        <v>562</v>
      </c>
      <c r="P129" s="282" t="s">
        <v>562</v>
      </c>
      <c r="Q129" s="282" t="s">
        <v>562</v>
      </c>
      <c r="R129" s="282" t="s">
        <v>562</v>
      </c>
      <c r="S129" s="282" t="s">
        <v>562</v>
      </c>
      <c r="T129" s="282" t="s">
        <v>562</v>
      </c>
      <c r="U129" s="282" t="s">
        <v>562</v>
      </c>
    </row>
    <row r="130" spans="1:21">
      <c r="A130" s="281" t="s">
        <v>562</v>
      </c>
      <c r="B130" s="285"/>
      <c r="C130" s="281" t="s">
        <v>562</v>
      </c>
      <c r="D130" s="281" t="s">
        <v>562</v>
      </c>
      <c r="E130" s="281" t="s">
        <v>562</v>
      </c>
      <c r="F130" s="281" t="s">
        <v>562</v>
      </c>
      <c r="G130" s="281" t="s">
        <v>562</v>
      </c>
      <c r="H130" s="281"/>
      <c r="I130" s="281" t="s">
        <v>562</v>
      </c>
      <c r="J130" s="281" t="s">
        <v>562</v>
      </c>
      <c r="K130" s="281" t="s">
        <v>562</v>
      </c>
      <c r="L130" s="281" t="s">
        <v>562</v>
      </c>
      <c r="M130" s="281" t="s">
        <v>562</v>
      </c>
      <c r="N130" s="281" t="s">
        <v>562</v>
      </c>
      <c r="O130" s="282" t="s">
        <v>562</v>
      </c>
      <c r="P130" s="282" t="s">
        <v>562</v>
      </c>
      <c r="Q130" s="282" t="s">
        <v>562</v>
      </c>
      <c r="R130" s="282" t="s">
        <v>562</v>
      </c>
      <c r="S130" s="282" t="s">
        <v>562</v>
      </c>
      <c r="T130" s="282" t="s">
        <v>562</v>
      </c>
      <c r="U130" s="282" t="s">
        <v>562</v>
      </c>
    </row>
    <row r="131" spans="1:21">
      <c r="A131" s="281" t="s">
        <v>562</v>
      </c>
      <c r="B131" s="285"/>
      <c r="C131" s="281" t="s">
        <v>562</v>
      </c>
      <c r="D131" s="281" t="s">
        <v>562</v>
      </c>
      <c r="E131" s="281" t="s">
        <v>562</v>
      </c>
      <c r="F131" s="281" t="s">
        <v>562</v>
      </c>
      <c r="G131" s="281" t="s">
        <v>562</v>
      </c>
      <c r="H131" s="281"/>
      <c r="I131" s="281" t="s">
        <v>562</v>
      </c>
      <c r="J131" s="281" t="s">
        <v>562</v>
      </c>
      <c r="K131" s="281" t="s">
        <v>562</v>
      </c>
      <c r="L131" s="281" t="s">
        <v>562</v>
      </c>
      <c r="M131" s="281" t="s">
        <v>562</v>
      </c>
      <c r="N131" s="281" t="s">
        <v>562</v>
      </c>
      <c r="O131" s="282" t="s">
        <v>562</v>
      </c>
      <c r="P131" s="282" t="s">
        <v>562</v>
      </c>
      <c r="Q131" s="282" t="s">
        <v>562</v>
      </c>
      <c r="R131" s="282" t="s">
        <v>562</v>
      </c>
      <c r="S131" s="282" t="s">
        <v>562</v>
      </c>
      <c r="T131" s="282" t="s">
        <v>562</v>
      </c>
      <c r="U131" s="282" t="s">
        <v>562</v>
      </c>
    </row>
    <row r="132" spans="1:21">
      <c r="A132" s="281" t="s">
        <v>562</v>
      </c>
      <c r="B132" s="285"/>
      <c r="C132" s="281" t="s">
        <v>562</v>
      </c>
      <c r="D132" s="281" t="s">
        <v>562</v>
      </c>
      <c r="E132" s="281" t="s">
        <v>562</v>
      </c>
      <c r="F132" s="281" t="s">
        <v>562</v>
      </c>
      <c r="G132" s="281" t="s">
        <v>562</v>
      </c>
      <c r="H132" s="281"/>
      <c r="I132" s="281" t="s">
        <v>562</v>
      </c>
      <c r="J132" s="281" t="s">
        <v>562</v>
      </c>
      <c r="K132" s="281" t="s">
        <v>562</v>
      </c>
      <c r="L132" s="281" t="s">
        <v>562</v>
      </c>
      <c r="M132" s="281" t="s">
        <v>562</v>
      </c>
      <c r="N132" s="281" t="s">
        <v>562</v>
      </c>
      <c r="O132" s="282" t="s">
        <v>562</v>
      </c>
      <c r="P132" s="282" t="s">
        <v>562</v>
      </c>
      <c r="Q132" s="282" t="s">
        <v>562</v>
      </c>
      <c r="R132" s="282" t="s">
        <v>562</v>
      </c>
      <c r="S132" s="282" t="s">
        <v>562</v>
      </c>
      <c r="T132" s="282" t="s">
        <v>562</v>
      </c>
      <c r="U132" s="282" t="s">
        <v>562</v>
      </c>
    </row>
    <row r="133" spans="1:21">
      <c r="A133" s="281" t="s">
        <v>562</v>
      </c>
      <c r="B133" s="285"/>
      <c r="C133" s="281" t="s">
        <v>562</v>
      </c>
      <c r="D133" s="281" t="s">
        <v>562</v>
      </c>
      <c r="E133" s="281" t="s">
        <v>562</v>
      </c>
      <c r="F133" s="281" t="s">
        <v>562</v>
      </c>
      <c r="G133" s="281" t="s">
        <v>562</v>
      </c>
      <c r="H133" s="281"/>
      <c r="I133" s="281" t="s">
        <v>562</v>
      </c>
      <c r="J133" s="281" t="s">
        <v>562</v>
      </c>
      <c r="K133" s="281" t="s">
        <v>562</v>
      </c>
      <c r="L133" s="281" t="s">
        <v>562</v>
      </c>
      <c r="M133" s="281" t="s">
        <v>562</v>
      </c>
      <c r="N133" s="281" t="s">
        <v>562</v>
      </c>
      <c r="O133" s="282" t="s">
        <v>562</v>
      </c>
      <c r="P133" s="282" t="s">
        <v>562</v>
      </c>
      <c r="Q133" s="282" t="s">
        <v>562</v>
      </c>
      <c r="R133" s="282" t="s">
        <v>562</v>
      </c>
      <c r="S133" s="282" t="s">
        <v>562</v>
      </c>
      <c r="T133" s="282" t="s">
        <v>562</v>
      </c>
      <c r="U133" s="282" t="s">
        <v>562</v>
      </c>
    </row>
    <row r="134" spans="1:21">
      <c r="A134" s="281" t="s">
        <v>562</v>
      </c>
      <c r="B134" s="285"/>
      <c r="C134" s="281" t="s">
        <v>562</v>
      </c>
      <c r="D134" s="281" t="s">
        <v>562</v>
      </c>
      <c r="E134" s="281" t="s">
        <v>562</v>
      </c>
      <c r="F134" s="281" t="s">
        <v>562</v>
      </c>
      <c r="G134" s="281" t="s">
        <v>562</v>
      </c>
      <c r="H134" s="281"/>
      <c r="I134" s="281" t="s">
        <v>562</v>
      </c>
      <c r="J134" s="281" t="s">
        <v>562</v>
      </c>
      <c r="K134" s="281" t="s">
        <v>562</v>
      </c>
      <c r="L134" s="281" t="s">
        <v>562</v>
      </c>
      <c r="M134" s="281" t="s">
        <v>562</v>
      </c>
      <c r="N134" s="281" t="s">
        <v>562</v>
      </c>
      <c r="O134" s="282" t="s">
        <v>562</v>
      </c>
      <c r="P134" s="282" t="s">
        <v>562</v>
      </c>
      <c r="Q134" s="282" t="s">
        <v>562</v>
      </c>
      <c r="R134" s="282" t="s">
        <v>562</v>
      </c>
      <c r="S134" s="282" t="s">
        <v>562</v>
      </c>
      <c r="T134" s="282" t="s">
        <v>562</v>
      </c>
      <c r="U134" s="282" t="s">
        <v>562</v>
      </c>
    </row>
    <row r="135" spans="1:21">
      <c r="A135" s="281" t="s">
        <v>562</v>
      </c>
      <c r="B135" s="285"/>
      <c r="C135" s="281" t="s">
        <v>562</v>
      </c>
      <c r="D135" s="281" t="s">
        <v>562</v>
      </c>
      <c r="E135" s="281" t="s">
        <v>562</v>
      </c>
      <c r="F135" s="281" t="s">
        <v>562</v>
      </c>
      <c r="G135" s="281" t="s">
        <v>562</v>
      </c>
      <c r="H135" s="281"/>
      <c r="I135" s="281" t="s">
        <v>562</v>
      </c>
      <c r="J135" s="281" t="s">
        <v>562</v>
      </c>
      <c r="K135" s="281" t="s">
        <v>562</v>
      </c>
      <c r="L135" s="281" t="s">
        <v>562</v>
      </c>
      <c r="M135" s="281" t="s">
        <v>562</v>
      </c>
      <c r="N135" s="281" t="s">
        <v>562</v>
      </c>
      <c r="O135" s="282" t="s">
        <v>562</v>
      </c>
      <c r="P135" s="282" t="s">
        <v>562</v>
      </c>
      <c r="Q135" s="282" t="s">
        <v>562</v>
      </c>
      <c r="R135" s="282" t="s">
        <v>562</v>
      </c>
      <c r="S135" s="282" t="s">
        <v>562</v>
      </c>
      <c r="T135" s="282" t="s">
        <v>562</v>
      </c>
      <c r="U135" s="282" t="s">
        <v>562</v>
      </c>
    </row>
    <row r="136" spans="1:21">
      <c r="A136" s="281" t="s">
        <v>562</v>
      </c>
      <c r="B136" s="285"/>
      <c r="C136" s="281" t="s">
        <v>562</v>
      </c>
      <c r="D136" s="281" t="s">
        <v>562</v>
      </c>
      <c r="E136" s="281" t="s">
        <v>562</v>
      </c>
      <c r="F136" s="281" t="s">
        <v>562</v>
      </c>
      <c r="G136" s="281" t="s">
        <v>562</v>
      </c>
      <c r="H136" s="281"/>
      <c r="I136" s="281" t="s">
        <v>562</v>
      </c>
      <c r="J136" s="281" t="s">
        <v>562</v>
      </c>
      <c r="K136" s="281" t="s">
        <v>562</v>
      </c>
      <c r="L136" s="281" t="s">
        <v>562</v>
      </c>
      <c r="M136" s="281" t="s">
        <v>562</v>
      </c>
      <c r="N136" s="281" t="s">
        <v>562</v>
      </c>
      <c r="O136" s="282" t="s">
        <v>562</v>
      </c>
      <c r="P136" s="282" t="s">
        <v>562</v>
      </c>
      <c r="Q136" s="282" t="s">
        <v>562</v>
      </c>
      <c r="R136" s="282" t="s">
        <v>562</v>
      </c>
      <c r="S136" s="282" t="s">
        <v>562</v>
      </c>
      <c r="T136" s="282" t="s">
        <v>562</v>
      </c>
      <c r="U136" s="282" t="s">
        <v>562</v>
      </c>
    </row>
    <row r="137" spans="1:21">
      <c r="A137" s="281" t="s">
        <v>562</v>
      </c>
      <c r="B137" s="285"/>
      <c r="C137" s="281" t="s">
        <v>562</v>
      </c>
      <c r="D137" s="281" t="s">
        <v>562</v>
      </c>
      <c r="E137" s="281" t="s">
        <v>562</v>
      </c>
      <c r="F137" s="281" t="s">
        <v>562</v>
      </c>
      <c r="G137" s="281" t="s">
        <v>562</v>
      </c>
      <c r="H137" s="281"/>
      <c r="I137" s="281" t="s">
        <v>562</v>
      </c>
      <c r="J137" s="281" t="s">
        <v>562</v>
      </c>
      <c r="K137" s="281" t="s">
        <v>562</v>
      </c>
      <c r="L137" s="281" t="s">
        <v>562</v>
      </c>
      <c r="M137" s="281" t="s">
        <v>562</v>
      </c>
      <c r="N137" s="281" t="s">
        <v>562</v>
      </c>
      <c r="O137" s="282" t="s">
        <v>562</v>
      </c>
      <c r="P137" s="282" t="s">
        <v>562</v>
      </c>
      <c r="Q137" s="282" t="s">
        <v>562</v>
      </c>
      <c r="R137" s="282" t="s">
        <v>562</v>
      </c>
      <c r="S137" s="282" t="s">
        <v>562</v>
      </c>
      <c r="T137" s="282" t="s">
        <v>562</v>
      </c>
      <c r="U137" s="282" t="s">
        <v>562</v>
      </c>
    </row>
    <row r="138" spans="1:21">
      <c r="A138" s="281" t="s">
        <v>562</v>
      </c>
      <c r="B138" s="285"/>
      <c r="C138" s="281" t="s">
        <v>562</v>
      </c>
      <c r="D138" s="281" t="s">
        <v>562</v>
      </c>
      <c r="E138" s="281" t="s">
        <v>562</v>
      </c>
      <c r="F138" s="281" t="s">
        <v>562</v>
      </c>
      <c r="G138" s="281" t="s">
        <v>562</v>
      </c>
      <c r="H138" s="281"/>
      <c r="I138" s="281" t="s">
        <v>562</v>
      </c>
      <c r="J138" s="281" t="s">
        <v>562</v>
      </c>
      <c r="K138" s="281" t="s">
        <v>562</v>
      </c>
      <c r="L138" s="281" t="s">
        <v>562</v>
      </c>
      <c r="M138" s="281" t="s">
        <v>562</v>
      </c>
      <c r="N138" s="281" t="s">
        <v>562</v>
      </c>
      <c r="O138" s="282" t="s">
        <v>562</v>
      </c>
      <c r="P138" s="282" t="s">
        <v>562</v>
      </c>
      <c r="Q138" s="282" t="s">
        <v>562</v>
      </c>
      <c r="R138" s="282" t="s">
        <v>562</v>
      </c>
      <c r="S138" s="282" t="s">
        <v>562</v>
      </c>
      <c r="T138" s="282" t="s">
        <v>562</v>
      </c>
      <c r="U138" s="282" t="s">
        <v>562</v>
      </c>
    </row>
    <row r="139" spans="1:21">
      <c r="A139" s="281" t="s">
        <v>562</v>
      </c>
      <c r="B139" s="285"/>
      <c r="C139" s="281" t="s">
        <v>562</v>
      </c>
      <c r="D139" s="281" t="s">
        <v>562</v>
      </c>
      <c r="E139" s="281" t="s">
        <v>562</v>
      </c>
      <c r="F139" s="281" t="s">
        <v>562</v>
      </c>
      <c r="G139" s="281" t="s">
        <v>562</v>
      </c>
      <c r="H139" s="281"/>
      <c r="I139" s="281" t="s">
        <v>562</v>
      </c>
      <c r="J139" s="281" t="s">
        <v>562</v>
      </c>
      <c r="K139" s="281" t="s">
        <v>562</v>
      </c>
      <c r="L139" s="281" t="s">
        <v>562</v>
      </c>
      <c r="M139" s="281" t="s">
        <v>562</v>
      </c>
      <c r="N139" s="281" t="s">
        <v>562</v>
      </c>
      <c r="O139" s="282" t="s">
        <v>562</v>
      </c>
      <c r="P139" s="282" t="s">
        <v>562</v>
      </c>
      <c r="Q139" s="282" t="s">
        <v>562</v>
      </c>
      <c r="R139" s="282" t="s">
        <v>562</v>
      </c>
      <c r="S139" s="282" t="s">
        <v>562</v>
      </c>
      <c r="T139" s="282" t="s">
        <v>562</v>
      </c>
      <c r="U139" s="282" t="s">
        <v>562</v>
      </c>
    </row>
    <row r="140" spans="1:21">
      <c r="A140" s="281" t="s">
        <v>562</v>
      </c>
      <c r="B140" s="285"/>
      <c r="C140" s="281" t="s">
        <v>562</v>
      </c>
      <c r="D140" s="281" t="s">
        <v>562</v>
      </c>
      <c r="E140" s="281" t="s">
        <v>562</v>
      </c>
      <c r="F140" s="281" t="s">
        <v>562</v>
      </c>
      <c r="G140" s="281" t="s">
        <v>562</v>
      </c>
      <c r="H140" s="281"/>
      <c r="I140" s="281" t="s">
        <v>562</v>
      </c>
      <c r="J140" s="281" t="s">
        <v>562</v>
      </c>
      <c r="K140" s="281" t="s">
        <v>562</v>
      </c>
      <c r="L140" s="281" t="s">
        <v>562</v>
      </c>
      <c r="M140" s="281" t="s">
        <v>562</v>
      </c>
      <c r="N140" s="281" t="s">
        <v>562</v>
      </c>
      <c r="O140" s="282" t="s">
        <v>562</v>
      </c>
      <c r="P140" s="282" t="s">
        <v>562</v>
      </c>
      <c r="Q140" s="282" t="s">
        <v>562</v>
      </c>
      <c r="R140" s="282" t="s">
        <v>562</v>
      </c>
      <c r="S140" s="282" t="s">
        <v>562</v>
      </c>
      <c r="T140" s="282" t="s">
        <v>562</v>
      </c>
      <c r="U140" s="282" t="s">
        <v>562</v>
      </c>
    </row>
    <row r="141" spans="1:21">
      <c r="A141" s="281" t="s">
        <v>562</v>
      </c>
      <c r="B141" s="285"/>
      <c r="C141" s="281" t="s">
        <v>562</v>
      </c>
      <c r="D141" s="281" t="s">
        <v>562</v>
      </c>
      <c r="E141" s="281" t="s">
        <v>562</v>
      </c>
      <c r="F141" s="281" t="s">
        <v>562</v>
      </c>
      <c r="G141" s="281" t="s">
        <v>562</v>
      </c>
      <c r="H141" s="281"/>
      <c r="I141" s="281" t="s">
        <v>562</v>
      </c>
      <c r="J141" s="281" t="s">
        <v>562</v>
      </c>
      <c r="K141" s="281" t="s">
        <v>562</v>
      </c>
      <c r="L141" s="281" t="s">
        <v>562</v>
      </c>
      <c r="M141" s="281" t="s">
        <v>562</v>
      </c>
      <c r="N141" s="281" t="s">
        <v>562</v>
      </c>
      <c r="O141" s="282" t="s">
        <v>562</v>
      </c>
      <c r="P141" s="282" t="s">
        <v>562</v>
      </c>
      <c r="Q141" s="282" t="s">
        <v>562</v>
      </c>
      <c r="R141" s="282" t="s">
        <v>562</v>
      </c>
      <c r="S141" s="282" t="s">
        <v>562</v>
      </c>
      <c r="T141" s="282" t="s">
        <v>562</v>
      </c>
      <c r="U141" s="282" t="s">
        <v>562</v>
      </c>
    </row>
    <row r="142" spans="1:21">
      <c r="A142" s="281" t="s">
        <v>562</v>
      </c>
      <c r="B142" s="285"/>
      <c r="C142" s="281" t="s">
        <v>562</v>
      </c>
      <c r="D142" s="281" t="s">
        <v>562</v>
      </c>
      <c r="E142" s="281" t="s">
        <v>562</v>
      </c>
      <c r="F142" s="281" t="s">
        <v>562</v>
      </c>
      <c r="G142" s="281" t="s">
        <v>562</v>
      </c>
      <c r="H142" s="281"/>
      <c r="I142" s="281" t="s">
        <v>562</v>
      </c>
      <c r="J142" s="281" t="s">
        <v>562</v>
      </c>
      <c r="K142" s="281" t="s">
        <v>562</v>
      </c>
      <c r="L142" s="281" t="s">
        <v>562</v>
      </c>
      <c r="M142" s="281" t="s">
        <v>562</v>
      </c>
      <c r="N142" s="281" t="s">
        <v>562</v>
      </c>
      <c r="O142" s="282" t="s">
        <v>562</v>
      </c>
      <c r="P142" s="282" t="s">
        <v>562</v>
      </c>
      <c r="Q142" s="282" t="s">
        <v>562</v>
      </c>
      <c r="R142" s="282" t="s">
        <v>562</v>
      </c>
      <c r="S142" s="282" t="s">
        <v>562</v>
      </c>
      <c r="T142" s="282" t="s">
        <v>562</v>
      </c>
      <c r="U142" s="282" t="s">
        <v>562</v>
      </c>
    </row>
    <row r="143" spans="1:21">
      <c r="A143" s="281" t="s">
        <v>562</v>
      </c>
      <c r="B143" s="285"/>
      <c r="C143" s="281" t="s">
        <v>562</v>
      </c>
      <c r="D143" s="281" t="s">
        <v>562</v>
      </c>
      <c r="E143" s="281" t="s">
        <v>562</v>
      </c>
      <c r="F143" s="281" t="s">
        <v>562</v>
      </c>
      <c r="G143" s="281" t="s">
        <v>562</v>
      </c>
      <c r="H143" s="281"/>
      <c r="I143" s="281" t="s">
        <v>562</v>
      </c>
      <c r="J143" s="281" t="s">
        <v>562</v>
      </c>
      <c r="K143" s="281" t="s">
        <v>562</v>
      </c>
      <c r="L143" s="281" t="s">
        <v>562</v>
      </c>
      <c r="M143" s="281" t="s">
        <v>562</v>
      </c>
      <c r="N143" s="281" t="s">
        <v>562</v>
      </c>
      <c r="O143" s="282" t="s">
        <v>562</v>
      </c>
      <c r="P143" s="282" t="s">
        <v>562</v>
      </c>
      <c r="Q143" s="282" t="s">
        <v>562</v>
      </c>
      <c r="R143" s="282" t="s">
        <v>562</v>
      </c>
      <c r="S143" s="282" t="s">
        <v>562</v>
      </c>
      <c r="T143" s="282" t="s">
        <v>562</v>
      </c>
      <c r="U143" s="282" t="s">
        <v>562</v>
      </c>
    </row>
    <row r="144" spans="1:21">
      <c r="A144" s="281" t="s">
        <v>562</v>
      </c>
      <c r="B144" s="285"/>
      <c r="C144" s="281" t="s">
        <v>562</v>
      </c>
      <c r="D144" s="281" t="s">
        <v>562</v>
      </c>
      <c r="E144" s="281" t="s">
        <v>562</v>
      </c>
      <c r="F144" s="281" t="s">
        <v>562</v>
      </c>
      <c r="G144" s="281" t="s">
        <v>562</v>
      </c>
      <c r="H144" s="281"/>
      <c r="I144" s="281" t="s">
        <v>562</v>
      </c>
      <c r="J144" s="281" t="s">
        <v>562</v>
      </c>
      <c r="K144" s="281" t="s">
        <v>562</v>
      </c>
      <c r="L144" s="281" t="s">
        <v>562</v>
      </c>
      <c r="M144" s="281" t="s">
        <v>562</v>
      </c>
      <c r="N144" s="281" t="s">
        <v>562</v>
      </c>
      <c r="O144" s="282" t="s">
        <v>562</v>
      </c>
      <c r="P144" s="282" t="s">
        <v>562</v>
      </c>
      <c r="Q144" s="282" t="s">
        <v>562</v>
      </c>
      <c r="R144" s="282" t="s">
        <v>562</v>
      </c>
      <c r="S144" s="282" t="s">
        <v>562</v>
      </c>
      <c r="T144" s="282" t="s">
        <v>562</v>
      </c>
      <c r="U144" s="282" t="s">
        <v>562</v>
      </c>
    </row>
    <row r="145" spans="1:21">
      <c r="A145" s="281" t="s">
        <v>562</v>
      </c>
      <c r="B145" s="285"/>
      <c r="C145" s="281" t="s">
        <v>562</v>
      </c>
      <c r="D145" s="281" t="s">
        <v>562</v>
      </c>
      <c r="E145" s="281" t="s">
        <v>562</v>
      </c>
      <c r="F145" s="281" t="s">
        <v>562</v>
      </c>
      <c r="G145" s="281" t="s">
        <v>562</v>
      </c>
      <c r="H145" s="281"/>
      <c r="I145" s="281" t="s">
        <v>562</v>
      </c>
      <c r="J145" s="281" t="s">
        <v>562</v>
      </c>
      <c r="K145" s="281" t="s">
        <v>562</v>
      </c>
      <c r="L145" s="281" t="s">
        <v>562</v>
      </c>
      <c r="M145" s="281" t="s">
        <v>562</v>
      </c>
      <c r="N145" s="281" t="s">
        <v>562</v>
      </c>
      <c r="O145" s="282" t="s">
        <v>562</v>
      </c>
      <c r="P145" s="282" t="s">
        <v>562</v>
      </c>
      <c r="Q145" s="282" t="s">
        <v>562</v>
      </c>
      <c r="R145" s="282" t="s">
        <v>562</v>
      </c>
      <c r="S145" s="282" t="s">
        <v>562</v>
      </c>
      <c r="T145" s="282" t="s">
        <v>562</v>
      </c>
      <c r="U145" s="282" t="s">
        <v>562</v>
      </c>
    </row>
    <row r="146" spans="1:21">
      <c r="A146" s="281" t="s">
        <v>562</v>
      </c>
      <c r="B146" s="285"/>
      <c r="C146" s="281" t="s">
        <v>562</v>
      </c>
      <c r="D146" s="281" t="s">
        <v>562</v>
      </c>
      <c r="E146" s="281" t="s">
        <v>562</v>
      </c>
      <c r="F146" s="281" t="s">
        <v>562</v>
      </c>
      <c r="G146" s="281" t="s">
        <v>562</v>
      </c>
      <c r="H146" s="281"/>
      <c r="I146" s="281" t="s">
        <v>562</v>
      </c>
      <c r="J146" s="281" t="s">
        <v>562</v>
      </c>
      <c r="K146" s="281" t="s">
        <v>562</v>
      </c>
      <c r="L146" s="281" t="s">
        <v>562</v>
      </c>
      <c r="M146" s="281" t="s">
        <v>562</v>
      </c>
      <c r="N146" s="281" t="s">
        <v>562</v>
      </c>
      <c r="O146" s="282" t="s">
        <v>562</v>
      </c>
      <c r="P146" s="282" t="s">
        <v>562</v>
      </c>
      <c r="Q146" s="282" t="s">
        <v>562</v>
      </c>
      <c r="R146" s="282" t="s">
        <v>562</v>
      </c>
      <c r="S146" s="282" t="s">
        <v>562</v>
      </c>
      <c r="T146" s="282" t="s">
        <v>562</v>
      </c>
      <c r="U146" s="282" t="s">
        <v>562</v>
      </c>
    </row>
    <row r="147" spans="1:21">
      <c r="A147" s="281" t="s">
        <v>562</v>
      </c>
      <c r="B147" s="285"/>
      <c r="C147" s="281" t="s">
        <v>562</v>
      </c>
      <c r="D147" s="281" t="s">
        <v>562</v>
      </c>
      <c r="E147" s="281" t="s">
        <v>562</v>
      </c>
      <c r="F147" s="281" t="s">
        <v>562</v>
      </c>
      <c r="G147" s="281" t="s">
        <v>562</v>
      </c>
      <c r="H147" s="281"/>
      <c r="I147" s="281" t="s">
        <v>562</v>
      </c>
      <c r="J147" s="281" t="s">
        <v>562</v>
      </c>
      <c r="K147" s="281" t="s">
        <v>562</v>
      </c>
      <c r="L147" s="281" t="s">
        <v>562</v>
      </c>
      <c r="M147" s="281" t="s">
        <v>562</v>
      </c>
      <c r="N147" s="281" t="s">
        <v>562</v>
      </c>
      <c r="O147" s="282" t="s">
        <v>562</v>
      </c>
      <c r="P147" s="282" t="s">
        <v>562</v>
      </c>
      <c r="Q147" s="282" t="s">
        <v>562</v>
      </c>
      <c r="R147" s="282" t="s">
        <v>562</v>
      </c>
      <c r="S147" s="282" t="s">
        <v>562</v>
      </c>
      <c r="T147" s="282" t="s">
        <v>562</v>
      </c>
      <c r="U147" s="282" t="s">
        <v>562</v>
      </c>
    </row>
    <row r="148" spans="1:21">
      <c r="A148" s="281" t="s">
        <v>562</v>
      </c>
      <c r="B148" s="285"/>
      <c r="C148" s="281" t="s">
        <v>562</v>
      </c>
      <c r="D148" s="281" t="s">
        <v>562</v>
      </c>
      <c r="E148" s="281" t="s">
        <v>562</v>
      </c>
      <c r="F148" s="281" t="s">
        <v>562</v>
      </c>
      <c r="G148" s="281" t="s">
        <v>562</v>
      </c>
      <c r="H148" s="281"/>
      <c r="I148" s="281" t="s">
        <v>562</v>
      </c>
      <c r="J148" s="281" t="s">
        <v>562</v>
      </c>
      <c r="K148" s="281" t="s">
        <v>562</v>
      </c>
      <c r="L148" s="281" t="s">
        <v>562</v>
      </c>
      <c r="M148" s="281" t="s">
        <v>562</v>
      </c>
      <c r="N148" s="281" t="s">
        <v>562</v>
      </c>
      <c r="O148" s="282" t="s">
        <v>562</v>
      </c>
      <c r="P148" s="282" t="s">
        <v>562</v>
      </c>
      <c r="Q148" s="282" t="s">
        <v>562</v>
      </c>
      <c r="R148" s="282" t="s">
        <v>562</v>
      </c>
      <c r="S148" s="282" t="s">
        <v>562</v>
      </c>
      <c r="T148" s="282" t="s">
        <v>562</v>
      </c>
      <c r="U148" s="282" t="s">
        <v>562</v>
      </c>
    </row>
    <row r="149" spans="1:21">
      <c r="A149" s="281" t="s">
        <v>562</v>
      </c>
      <c r="B149" s="285"/>
      <c r="C149" s="281" t="s">
        <v>562</v>
      </c>
      <c r="D149" s="281" t="s">
        <v>562</v>
      </c>
      <c r="E149" s="281" t="s">
        <v>562</v>
      </c>
      <c r="F149" s="281" t="s">
        <v>562</v>
      </c>
      <c r="G149" s="281" t="s">
        <v>562</v>
      </c>
      <c r="H149" s="281"/>
      <c r="I149" s="281" t="s">
        <v>562</v>
      </c>
      <c r="J149" s="281" t="s">
        <v>562</v>
      </c>
      <c r="K149" s="281" t="s">
        <v>562</v>
      </c>
      <c r="L149" s="281" t="s">
        <v>562</v>
      </c>
      <c r="M149" s="281" t="s">
        <v>562</v>
      </c>
      <c r="N149" s="281" t="s">
        <v>562</v>
      </c>
      <c r="O149" s="282" t="s">
        <v>562</v>
      </c>
      <c r="P149" s="282" t="s">
        <v>562</v>
      </c>
      <c r="Q149" s="282" t="s">
        <v>562</v>
      </c>
      <c r="R149" s="282" t="s">
        <v>562</v>
      </c>
      <c r="S149" s="282" t="s">
        <v>562</v>
      </c>
      <c r="T149" s="282" t="s">
        <v>562</v>
      </c>
      <c r="U149" s="282" t="s">
        <v>562</v>
      </c>
    </row>
    <row r="150" spans="1:21">
      <c r="A150" s="281" t="s">
        <v>562</v>
      </c>
      <c r="B150" s="285"/>
      <c r="C150" s="281" t="s">
        <v>562</v>
      </c>
      <c r="D150" s="281" t="s">
        <v>562</v>
      </c>
      <c r="E150" s="281" t="s">
        <v>562</v>
      </c>
      <c r="F150" s="281" t="s">
        <v>562</v>
      </c>
      <c r="G150" s="281" t="s">
        <v>562</v>
      </c>
      <c r="H150" s="281"/>
      <c r="I150" s="281" t="s">
        <v>562</v>
      </c>
      <c r="J150" s="281" t="s">
        <v>562</v>
      </c>
      <c r="K150" s="281" t="s">
        <v>562</v>
      </c>
      <c r="L150" s="281" t="s">
        <v>562</v>
      </c>
      <c r="M150" s="281" t="s">
        <v>562</v>
      </c>
      <c r="N150" s="281" t="s">
        <v>562</v>
      </c>
      <c r="O150" s="282" t="s">
        <v>562</v>
      </c>
      <c r="P150" s="282" t="s">
        <v>562</v>
      </c>
      <c r="Q150" s="282" t="s">
        <v>562</v>
      </c>
      <c r="R150" s="282" t="s">
        <v>562</v>
      </c>
      <c r="S150" s="282" t="s">
        <v>562</v>
      </c>
      <c r="T150" s="282" t="s">
        <v>562</v>
      </c>
      <c r="U150" s="282" t="s">
        <v>562</v>
      </c>
    </row>
    <row r="151" spans="1:21">
      <c r="A151" s="281" t="s">
        <v>562</v>
      </c>
      <c r="B151" s="285"/>
      <c r="C151" s="281" t="s">
        <v>562</v>
      </c>
      <c r="D151" s="281" t="s">
        <v>562</v>
      </c>
      <c r="E151" s="281" t="s">
        <v>562</v>
      </c>
      <c r="F151" s="281" t="s">
        <v>562</v>
      </c>
      <c r="G151" s="281" t="s">
        <v>562</v>
      </c>
      <c r="H151" s="281"/>
      <c r="I151" s="281" t="s">
        <v>562</v>
      </c>
      <c r="J151" s="281" t="s">
        <v>562</v>
      </c>
      <c r="K151" s="281" t="s">
        <v>562</v>
      </c>
      <c r="L151" s="281" t="s">
        <v>562</v>
      </c>
      <c r="M151" s="281" t="s">
        <v>562</v>
      </c>
      <c r="N151" s="281" t="s">
        <v>562</v>
      </c>
      <c r="O151" s="282" t="s">
        <v>562</v>
      </c>
      <c r="P151" s="282" t="s">
        <v>562</v>
      </c>
      <c r="Q151" s="282" t="s">
        <v>562</v>
      </c>
      <c r="R151" s="282" t="s">
        <v>562</v>
      </c>
      <c r="S151" s="282" t="s">
        <v>562</v>
      </c>
      <c r="T151" s="282" t="s">
        <v>562</v>
      </c>
      <c r="U151" s="282" t="s">
        <v>562</v>
      </c>
    </row>
    <row r="152" spans="1:21">
      <c r="A152" s="281" t="s">
        <v>562</v>
      </c>
      <c r="B152" s="285"/>
      <c r="C152" s="281" t="s">
        <v>562</v>
      </c>
      <c r="D152" s="281" t="s">
        <v>562</v>
      </c>
      <c r="E152" s="281" t="s">
        <v>562</v>
      </c>
      <c r="F152" s="281" t="s">
        <v>562</v>
      </c>
      <c r="G152" s="281" t="s">
        <v>562</v>
      </c>
      <c r="H152" s="281"/>
      <c r="I152" s="281" t="s">
        <v>562</v>
      </c>
      <c r="J152" s="281" t="s">
        <v>562</v>
      </c>
      <c r="K152" s="281" t="s">
        <v>562</v>
      </c>
      <c r="L152" s="281" t="s">
        <v>562</v>
      </c>
      <c r="M152" s="281" t="s">
        <v>562</v>
      </c>
      <c r="N152" s="281" t="s">
        <v>562</v>
      </c>
      <c r="O152" s="282" t="s">
        <v>562</v>
      </c>
      <c r="P152" s="282" t="s">
        <v>562</v>
      </c>
      <c r="Q152" s="282" t="s">
        <v>562</v>
      </c>
      <c r="R152" s="282" t="s">
        <v>562</v>
      </c>
      <c r="S152" s="282" t="s">
        <v>562</v>
      </c>
      <c r="T152" s="282" t="s">
        <v>562</v>
      </c>
      <c r="U152" s="282" t="s">
        <v>562</v>
      </c>
    </row>
    <row r="153" spans="1:21">
      <c r="A153" s="281" t="s">
        <v>562</v>
      </c>
      <c r="B153" s="285"/>
      <c r="C153" s="281" t="s">
        <v>562</v>
      </c>
      <c r="D153" s="281" t="s">
        <v>562</v>
      </c>
      <c r="E153" s="281" t="s">
        <v>562</v>
      </c>
      <c r="F153" s="281" t="s">
        <v>562</v>
      </c>
      <c r="G153" s="281" t="s">
        <v>562</v>
      </c>
      <c r="H153" s="281"/>
      <c r="I153" s="281" t="s">
        <v>562</v>
      </c>
      <c r="J153" s="281" t="s">
        <v>562</v>
      </c>
      <c r="K153" s="281" t="s">
        <v>562</v>
      </c>
      <c r="L153" s="281" t="s">
        <v>562</v>
      </c>
      <c r="M153" s="281" t="s">
        <v>562</v>
      </c>
      <c r="N153" s="281" t="s">
        <v>562</v>
      </c>
      <c r="O153" s="282" t="s">
        <v>562</v>
      </c>
      <c r="P153" s="282" t="s">
        <v>562</v>
      </c>
      <c r="Q153" s="282" t="s">
        <v>562</v>
      </c>
      <c r="R153" s="282" t="s">
        <v>562</v>
      </c>
      <c r="S153" s="282" t="s">
        <v>562</v>
      </c>
      <c r="T153" s="282" t="s">
        <v>562</v>
      </c>
      <c r="U153" s="282" t="s">
        <v>562</v>
      </c>
    </row>
    <row r="154" spans="1:21">
      <c r="A154" s="281" t="s">
        <v>562</v>
      </c>
      <c r="B154" s="285"/>
      <c r="C154" s="281" t="s">
        <v>562</v>
      </c>
      <c r="D154" s="281" t="s">
        <v>562</v>
      </c>
      <c r="E154" s="281" t="s">
        <v>562</v>
      </c>
      <c r="F154" s="281" t="s">
        <v>562</v>
      </c>
      <c r="G154" s="281" t="s">
        <v>562</v>
      </c>
      <c r="H154" s="281"/>
      <c r="I154" s="281" t="s">
        <v>562</v>
      </c>
      <c r="J154" s="281" t="s">
        <v>562</v>
      </c>
      <c r="K154" s="281" t="s">
        <v>562</v>
      </c>
      <c r="L154" s="281" t="s">
        <v>562</v>
      </c>
      <c r="M154" s="281" t="s">
        <v>562</v>
      </c>
      <c r="N154" s="281" t="s">
        <v>562</v>
      </c>
      <c r="O154" s="282" t="s">
        <v>562</v>
      </c>
      <c r="P154" s="282" t="s">
        <v>562</v>
      </c>
      <c r="Q154" s="282" t="s">
        <v>562</v>
      </c>
      <c r="R154" s="282" t="s">
        <v>562</v>
      </c>
      <c r="S154" s="282" t="s">
        <v>562</v>
      </c>
      <c r="T154" s="282" t="s">
        <v>562</v>
      </c>
      <c r="U154" s="282" t="s">
        <v>562</v>
      </c>
    </row>
    <row r="155" spans="1:21">
      <c r="A155" s="281" t="s">
        <v>562</v>
      </c>
      <c r="B155" s="285"/>
      <c r="C155" s="281" t="s">
        <v>562</v>
      </c>
      <c r="D155" s="281" t="s">
        <v>562</v>
      </c>
      <c r="E155" s="281" t="s">
        <v>562</v>
      </c>
      <c r="F155" s="281" t="s">
        <v>562</v>
      </c>
      <c r="G155" s="281" t="s">
        <v>562</v>
      </c>
      <c r="H155" s="281"/>
      <c r="I155" s="281" t="s">
        <v>562</v>
      </c>
      <c r="J155" s="281" t="s">
        <v>562</v>
      </c>
      <c r="K155" s="281" t="s">
        <v>562</v>
      </c>
      <c r="L155" s="281" t="s">
        <v>562</v>
      </c>
      <c r="M155" s="281" t="s">
        <v>562</v>
      </c>
      <c r="N155" s="281" t="s">
        <v>562</v>
      </c>
      <c r="O155" s="282" t="s">
        <v>562</v>
      </c>
      <c r="P155" s="282" t="s">
        <v>562</v>
      </c>
      <c r="Q155" s="282" t="s">
        <v>562</v>
      </c>
      <c r="R155" s="282" t="s">
        <v>562</v>
      </c>
      <c r="S155" s="282" t="s">
        <v>562</v>
      </c>
      <c r="T155" s="282" t="s">
        <v>562</v>
      </c>
      <c r="U155" s="282" t="s">
        <v>562</v>
      </c>
    </row>
    <row r="156" spans="1:21">
      <c r="A156" s="281" t="s">
        <v>562</v>
      </c>
      <c r="B156" s="285"/>
      <c r="C156" s="281" t="s">
        <v>562</v>
      </c>
      <c r="D156" s="281" t="s">
        <v>562</v>
      </c>
      <c r="E156" s="281" t="s">
        <v>562</v>
      </c>
      <c r="F156" s="281" t="s">
        <v>562</v>
      </c>
      <c r="G156" s="281" t="s">
        <v>562</v>
      </c>
      <c r="H156" s="281"/>
      <c r="I156" s="281" t="s">
        <v>562</v>
      </c>
      <c r="J156" s="281" t="s">
        <v>562</v>
      </c>
      <c r="K156" s="281" t="s">
        <v>562</v>
      </c>
      <c r="L156" s="281" t="s">
        <v>562</v>
      </c>
      <c r="M156" s="281" t="s">
        <v>562</v>
      </c>
      <c r="N156" s="281" t="s">
        <v>562</v>
      </c>
      <c r="O156" s="282" t="s">
        <v>562</v>
      </c>
      <c r="P156" s="282" t="s">
        <v>562</v>
      </c>
      <c r="Q156" s="282" t="s">
        <v>562</v>
      </c>
      <c r="R156" s="282" t="s">
        <v>562</v>
      </c>
      <c r="S156" s="282" t="s">
        <v>562</v>
      </c>
      <c r="T156" s="282" t="s">
        <v>562</v>
      </c>
      <c r="U156" s="282" t="s">
        <v>562</v>
      </c>
    </row>
    <row r="157" spans="1:21">
      <c r="A157" s="281" t="s">
        <v>562</v>
      </c>
      <c r="B157" s="285"/>
      <c r="C157" s="281" t="s">
        <v>562</v>
      </c>
      <c r="D157" s="281" t="s">
        <v>562</v>
      </c>
      <c r="E157" s="281" t="s">
        <v>562</v>
      </c>
      <c r="F157" s="281" t="s">
        <v>562</v>
      </c>
      <c r="G157" s="281" t="s">
        <v>562</v>
      </c>
      <c r="H157" s="281"/>
      <c r="I157" s="281" t="s">
        <v>562</v>
      </c>
      <c r="J157" s="281" t="s">
        <v>562</v>
      </c>
      <c r="K157" s="281" t="s">
        <v>562</v>
      </c>
      <c r="L157" s="281" t="s">
        <v>562</v>
      </c>
      <c r="M157" s="281" t="s">
        <v>562</v>
      </c>
      <c r="N157" s="281" t="s">
        <v>562</v>
      </c>
      <c r="O157" s="282" t="s">
        <v>562</v>
      </c>
      <c r="P157" s="282" t="s">
        <v>562</v>
      </c>
      <c r="Q157" s="282" t="s">
        <v>562</v>
      </c>
      <c r="R157" s="282" t="s">
        <v>562</v>
      </c>
      <c r="S157" s="282" t="s">
        <v>562</v>
      </c>
      <c r="T157" s="282" t="s">
        <v>562</v>
      </c>
      <c r="U157" s="282" t="s">
        <v>562</v>
      </c>
    </row>
    <row r="158" spans="1:21">
      <c r="A158" s="281" t="s">
        <v>562</v>
      </c>
      <c r="B158" s="285"/>
      <c r="C158" s="281" t="s">
        <v>562</v>
      </c>
      <c r="D158" s="281" t="s">
        <v>562</v>
      </c>
      <c r="E158" s="281" t="s">
        <v>562</v>
      </c>
      <c r="F158" s="281" t="s">
        <v>562</v>
      </c>
      <c r="G158" s="281" t="s">
        <v>562</v>
      </c>
      <c r="H158" s="281"/>
      <c r="I158" s="281" t="s">
        <v>562</v>
      </c>
      <c r="J158" s="281" t="s">
        <v>562</v>
      </c>
      <c r="K158" s="281" t="s">
        <v>562</v>
      </c>
      <c r="L158" s="281" t="s">
        <v>562</v>
      </c>
      <c r="M158" s="281" t="s">
        <v>562</v>
      </c>
      <c r="N158" s="281" t="s">
        <v>562</v>
      </c>
      <c r="O158" s="282" t="s">
        <v>562</v>
      </c>
      <c r="P158" s="282" t="s">
        <v>562</v>
      </c>
      <c r="Q158" s="282" t="s">
        <v>562</v>
      </c>
      <c r="R158" s="282" t="s">
        <v>562</v>
      </c>
      <c r="S158" s="282" t="s">
        <v>562</v>
      </c>
      <c r="T158" s="282" t="s">
        <v>562</v>
      </c>
      <c r="U158" s="282" t="s">
        <v>562</v>
      </c>
    </row>
    <row r="159" spans="1:21">
      <c r="A159" s="281" t="s">
        <v>562</v>
      </c>
      <c r="B159" s="285"/>
      <c r="C159" s="281" t="s">
        <v>562</v>
      </c>
      <c r="D159" s="281" t="s">
        <v>562</v>
      </c>
      <c r="E159" s="281" t="s">
        <v>562</v>
      </c>
      <c r="F159" s="281" t="s">
        <v>562</v>
      </c>
      <c r="G159" s="281" t="s">
        <v>562</v>
      </c>
      <c r="H159" s="281"/>
      <c r="I159" s="281" t="s">
        <v>562</v>
      </c>
      <c r="J159" s="281" t="s">
        <v>562</v>
      </c>
      <c r="K159" s="281" t="s">
        <v>562</v>
      </c>
      <c r="L159" s="281" t="s">
        <v>562</v>
      </c>
      <c r="M159" s="281" t="s">
        <v>562</v>
      </c>
      <c r="N159" s="281" t="s">
        <v>562</v>
      </c>
      <c r="O159" s="282" t="s">
        <v>562</v>
      </c>
      <c r="P159" s="282" t="s">
        <v>562</v>
      </c>
      <c r="Q159" s="282" t="s">
        <v>562</v>
      </c>
      <c r="R159" s="282" t="s">
        <v>562</v>
      </c>
      <c r="S159" s="282" t="s">
        <v>562</v>
      </c>
      <c r="T159" s="282" t="s">
        <v>562</v>
      </c>
      <c r="U159" s="282" t="s">
        <v>562</v>
      </c>
    </row>
    <row r="160" spans="1:21">
      <c r="A160" s="281" t="s">
        <v>562</v>
      </c>
      <c r="B160" s="285"/>
      <c r="C160" s="281" t="s">
        <v>562</v>
      </c>
      <c r="D160" s="281" t="s">
        <v>562</v>
      </c>
      <c r="E160" s="281" t="s">
        <v>562</v>
      </c>
      <c r="F160" s="281" t="s">
        <v>562</v>
      </c>
      <c r="G160" s="281" t="s">
        <v>562</v>
      </c>
      <c r="H160" s="281"/>
      <c r="I160" s="281" t="s">
        <v>562</v>
      </c>
      <c r="J160" s="281" t="s">
        <v>562</v>
      </c>
      <c r="K160" s="281" t="s">
        <v>562</v>
      </c>
      <c r="L160" s="281" t="s">
        <v>562</v>
      </c>
      <c r="M160" s="281" t="s">
        <v>562</v>
      </c>
      <c r="N160" s="281" t="s">
        <v>562</v>
      </c>
      <c r="O160" s="282" t="s">
        <v>562</v>
      </c>
      <c r="P160" s="282" t="s">
        <v>562</v>
      </c>
      <c r="Q160" s="282" t="s">
        <v>562</v>
      </c>
      <c r="R160" s="282" t="s">
        <v>562</v>
      </c>
      <c r="S160" s="282" t="s">
        <v>562</v>
      </c>
      <c r="T160" s="282" t="s">
        <v>562</v>
      </c>
      <c r="U160" s="282" t="s">
        <v>562</v>
      </c>
    </row>
    <row r="161" spans="1:21">
      <c r="A161" s="281" t="s">
        <v>562</v>
      </c>
      <c r="B161" s="285"/>
      <c r="C161" s="281" t="s">
        <v>562</v>
      </c>
      <c r="D161" s="281" t="s">
        <v>562</v>
      </c>
      <c r="E161" s="281" t="s">
        <v>562</v>
      </c>
      <c r="F161" s="281" t="s">
        <v>562</v>
      </c>
      <c r="G161" s="281" t="s">
        <v>562</v>
      </c>
      <c r="H161" s="281"/>
      <c r="I161" s="281" t="s">
        <v>562</v>
      </c>
      <c r="J161" s="281" t="s">
        <v>562</v>
      </c>
      <c r="K161" s="281" t="s">
        <v>562</v>
      </c>
      <c r="L161" s="281" t="s">
        <v>562</v>
      </c>
      <c r="M161" s="281" t="s">
        <v>562</v>
      </c>
      <c r="N161" s="281" t="s">
        <v>562</v>
      </c>
      <c r="O161" s="282" t="s">
        <v>562</v>
      </c>
      <c r="P161" s="282" t="s">
        <v>562</v>
      </c>
      <c r="Q161" s="282" t="s">
        <v>562</v>
      </c>
      <c r="R161" s="282" t="s">
        <v>562</v>
      </c>
      <c r="S161" s="282" t="s">
        <v>562</v>
      </c>
      <c r="T161" s="282" t="s">
        <v>562</v>
      </c>
      <c r="U161" s="282" t="s">
        <v>562</v>
      </c>
    </row>
    <row r="162" spans="1:21">
      <c r="A162" s="281" t="s">
        <v>562</v>
      </c>
      <c r="B162" s="285"/>
      <c r="C162" s="281" t="s">
        <v>562</v>
      </c>
      <c r="D162" s="281" t="s">
        <v>562</v>
      </c>
      <c r="E162" s="281" t="s">
        <v>562</v>
      </c>
      <c r="F162" s="281" t="s">
        <v>562</v>
      </c>
      <c r="G162" s="281" t="s">
        <v>562</v>
      </c>
      <c r="H162" s="281"/>
      <c r="I162" s="281" t="s">
        <v>562</v>
      </c>
      <c r="J162" s="281" t="s">
        <v>562</v>
      </c>
      <c r="K162" s="281" t="s">
        <v>562</v>
      </c>
      <c r="L162" s="281" t="s">
        <v>562</v>
      </c>
      <c r="M162" s="281" t="s">
        <v>562</v>
      </c>
      <c r="N162" s="281" t="s">
        <v>562</v>
      </c>
    </row>
    <row r="163" spans="1:21">
      <c r="A163" s="281" t="s">
        <v>562</v>
      </c>
      <c r="B163" s="285"/>
      <c r="C163" s="281" t="s">
        <v>562</v>
      </c>
      <c r="D163" s="281" t="s">
        <v>562</v>
      </c>
      <c r="E163" s="281" t="s">
        <v>562</v>
      </c>
      <c r="F163" s="281" t="s">
        <v>562</v>
      </c>
      <c r="G163" s="281" t="s">
        <v>562</v>
      </c>
      <c r="H163" s="281"/>
      <c r="I163" s="281" t="s">
        <v>562</v>
      </c>
      <c r="J163" s="281" t="s">
        <v>562</v>
      </c>
      <c r="K163" s="281" t="s">
        <v>562</v>
      </c>
      <c r="L163" s="281" t="s">
        <v>562</v>
      </c>
      <c r="M163" s="281" t="s">
        <v>562</v>
      </c>
      <c r="N163" s="281" t="s">
        <v>562</v>
      </c>
    </row>
    <row r="164" spans="1:21">
      <c r="A164" s="281" t="s">
        <v>562</v>
      </c>
      <c r="B164" s="285"/>
      <c r="C164" s="281" t="s">
        <v>562</v>
      </c>
      <c r="D164" s="281" t="s">
        <v>562</v>
      </c>
      <c r="E164" s="281" t="s">
        <v>562</v>
      </c>
      <c r="F164" s="281" t="s">
        <v>562</v>
      </c>
      <c r="G164" s="281" t="s">
        <v>562</v>
      </c>
      <c r="H164" s="281"/>
      <c r="I164" s="281" t="s">
        <v>562</v>
      </c>
      <c r="J164" s="281" t="s">
        <v>562</v>
      </c>
      <c r="K164" s="281" t="s">
        <v>562</v>
      </c>
      <c r="L164" s="281" t="s">
        <v>562</v>
      </c>
      <c r="M164" s="281" t="s">
        <v>562</v>
      </c>
      <c r="N164" s="281" t="s">
        <v>562</v>
      </c>
    </row>
    <row r="165" spans="1:21">
      <c r="A165" s="281" t="s">
        <v>562</v>
      </c>
      <c r="B165" s="285"/>
      <c r="C165" s="281" t="s">
        <v>562</v>
      </c>
      <c r="D165" s="281" t="s">
        <v>562</v>
      </c>
      <c r="E165" s="281" t="s">
        <v>562</v>
      </c>
      <c r="F165" s="281" t="s">
        <v>562</v>
      </c>
      <c r="G165" s="281" t="s">
        <v>562</v>
      </c>
      <c r="H165" s="281"/>
      <c r="I165" s="281" t="s">
        <v>562</v>
      </c>
      <c r="J165" s="281" t="s">
        <v>562</v>
      </c>
      <c r="K165" s="281" t="s">
        <v>562</v>
      </c>
      <c r="L165" s="281" t="s">
        <v>562</v>
      </c>
      <c r="M165" s="281" t="s">
        <v>562</v>
      </c>
      <c r="N165" s="281" t="s">
        <v>562</v>
      </c>
    </row>
    <row r="166" spans="1:21">
      <c r="A166" s="281" t="s">
        <v>562</v>
      </c>
      <c r="B166" s="285"/>
      <c r="C166" s="281" t="s">
        <v>562</v>
      </c>
      <c r="D166" s="281" t="s">
        <v>562</v>
      </c>
      <c r="E166" s="281" t="s">
        <v>562</v>
      </c>
      <c r="F166" s="281" t="s">
        <v>562</v>
      </c>
      <c r="G166" s="281" t="s">
        <v>562</v>
      </c>
      <c r="H166" s="281"/>
      <c r="I166" s="281" t="s">
        <v>562</v>
      </c>
      <c r="J166" s="281" t="s">
        <v>562</v>
      </c>
      <c r="K166" s="281" t="s">
        <v>562</v>
      </c>
      <c r="L166" s="281" t="s">
        <v>562</v>
      </c>
      <c r="M166" s="281" t="s">
        <v>562</v>
      </c>
      <c r="N166" s="281" t="s">
        <v>562</v>
      </c>
    </row>
    <row r="167" spans="1:21">
      <c r="A167" s="281" t="s">
        <v>562</v>
      </c>
      <c r="B167" s="285"/>
      <c r="C167" s="281" t="s">
        <v>562</v>
      </c>
      <c r="D167" s="281" t="s">
        <v>562</v>
      </c>
      <c r="E167" s="281" t="s">
        <v>562</v>
      </c>
      <c r="F167" s="281" t="s">
        <v>562</v>
      </c>
      <c r="G167" s="281" t="s">
        <v>562</v>
      </c>
      <c r="H167" s="281"/>
      <c r="I167" s="281" t="s">
        <v>562</v>
      </c>
      <c r="J167" s="281" t="s">
        <v>562</v>
      </c>
      <c r="K167" s="281" t="s">
        <v>562</v>
      </c>
      <c r="L167" s="281" t="s">
        <v>562</v>
      </c>
      <c r="M167" s="281" t="s">
        <v>562</v>
      </c>
      <c r="N167" s="281" t="s">
        <v>562</v>
      </c>
    </row>
    <row r="805" spans="1:1">
      <c r="A805" s="327"/>
    </row>
    <row r="806" spans="1:1">
      <c r="A806" s="327"/>
    </row>
    <row r="807" spans="1:1">
      <c r="A807" s="327"/>
    </row>
  </sheetData>
  <mergeCells count="10">
    <mergeCell ref="E7:E8"/>
    <mergeCell ref="F7:F8"/>
    <mergeCell ref="C9:D9"/>
    <mergeCell ref="E9:E10"/>
    <mergeCell ref="F9:F10"/>
    <mergeCell ref="C12:D12"/>
    <mergeCell ref="C18:D18"/>
    <mergeCell ref="A7:A10"/>
    <mergeCell ref="B7:B10"/>
    <mergeCell ref="C7:D7"/>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930588-9F0A-B744-BF68-9B6DAFBE09BF}">
  <sheetPr>
    <tabColor theme="4"/>
  </sheetPr>
  <dimension ref="A1:S807"/>
  <sheetViews>
    <sheetView workbookViewId="0">
      <selection activeCell="A805" sqref="A805:A807"/>
    </sheetView>
  </sheetViews>
  <sheetFormatPr baseColWidth="10" defaultColWidth="11" defaultRowHeight="16"/>
  <cols>
    <col min="1" max="1" width="13.6640625" style="283" customWidth="1"/>
    <col min="2" max="4" width="11.1640625" style="283" customWidth="1"/>
    <col min="5" max="5" width="15.33203125" style="283" customWidth="1"/>
    <col min="6" max="7" width="11.1640625" style="283" customWidth="1"/>
    <col min="8" max="16384" width="11" style="283"/>
  </cols>
  <sheetData>
    <row r="1" spans="1:19">
      <c r="A1" s="280" t="s">
        <v>746</v>
      </c>
      <c r="B1" s="281"/>
      <c r="C1" s="281"/>
      <c r="D1" s="281"/>
      <c r="E1" s="281"/>
      <c r="F1" s="281"/>
      <c r="G1" s="281" t="s">
        <v>562</v>
      </c>
      <c r="H1" s="281" t="s">
        <v>562</v>
      </c>
      <c r="I1" s="281" t="s">
        <v>562</v>
      </c>
      <c r="J1" s="281" t="s">
        <v>562</v>
      </c>
      <c r="K1" s="281" t="s">
        <v>562</v>
      </c>
      <c r="L1" s="281" t="s">
        <v>562</v>
      </c>
      <c r="M1" s="281" t="s">
        <v>562</v>
      </c>
      <c r="N1" s="281" t="s">
        <v>562</v>
      </c>
      <c r="O1" s="282" t="s">
        <v>562</v>
      </c>
      <c r="P1" s="282" t="s">
        <v>562</v>
      </c>
      <c r="Q1" s="282" t="s">
        <v>562</v>
      </c>
      <c r="R1" s="282" t="s">
        <v>562</v>
      </c>
    </row>
    <row r="2" spans="1:19">
      <c r="A2" s="281" t="s">
        <v>711</v>
      </c>
      <c r="B2" s="281"/>
      <c r="C2" s="281"/>
      <c r="D2" s="281"/>
      <c r="E2" s="281"/>
      <c r="F2" s="281"/>
      <c r="G2" s="281" t="s">
        <v>562</v>
      </c>
      <c r="H2" s="281" t="s">
        <v>562</v>
      </c>
      <c r="I2" s="281" t="s">
        <v>562</v>
      </c>
      <c r="J2" s="281" t="s">
        <v>562</v>
      </c>
      <c r="K2" s="281" t="s">
        <v>562</v>
      </c>
      <c r="L2" s="281" t="s">
        <v>562</v>
      </c>
      <c r="M2" s="281" t="s">
        <v>562</v>
      </c>
      <c r="N2" s="281" t="s">
        <v>562</v>
      </c>
      <c r="O2" s="282" t="s">
        <v>562</v>
      </c>
      <c r="P2" s="282" t="s">
        <v>562</v>
      </c>
      <c r="Q2" s="282" t="s">
        <v>562</v>
      </c>
      <c r="R2" s="282" t="s">
        <v>562</v>
      </c>
      <c r="S2" s="282" t="s">
        <v>562</v>
      </c>
    </row>
    <row r="3" spans="1:19">
      <c r="A3" s="281"/>
      <c r="B3" s="281"/>
      <c r="C3" s="281"/>
      <c r="D3" s="281"/>
      <c r="E3" s="281"/>
      <c r="F3" s="281"/>
      <c r="G3" s="281"/>
      <c r="H3" s="281"/>
      <c r="I3" s="281"/>
      <c r="J3" s="281"/>
      <c r="K3" s="281"/>
      <c r="L3" s="281"/>
      <c r="M3" s="281"/>
      <c r="N3" s="281"/>
      <c r="O3" s="282"/>
      <c r="P3" s="282"/>
      <c r="Q3" s="282"/>
      <c r="R3" s="282"/>
      <c r="S3" s="282"/>
    </row>
    <row r="4" spans="1:19">
      <c r="A4" s="293" t="s">
        <v>747</v>
      </c>
      <c r="B4" s="281"/>
      <c r="C4" s="281"/>
      <c r="D4" s="281"/>
      <c r="E4" s="281"/>
      <c r="F4" s="281"/>
      <c r="G4" s="281" t="s">
        <v>562</v>
      </c>
      <c r="H4" s="281" t="s">
        <v>562</v>
      </c>
      <c r="I4" s="281" t="s">
        <v>562</v>
      </c>
      <c r="J4" s="281" t="s">
        <v>562</v>
      </c>
      <c r="K4" s="281" t="s">
        <v>562</v>
      </c>
      <c r="L4" s="281" t="s">
        <v>562</v>
      </c>
      <c r="M4" s="281" t="s">
        <v>562</v>
      </c>
      <c r="N4" s="281" t="s">
        <v>562</v>
      </c>
      <c r="O4" s="282" t="s">
        <v>562</v>
      </c>
      <c r="P4" s="282" t="s">
        <v>562</v>
      </c>
      <c r="Q4" s="282" t="s">
        <v>562</v>
      </c>
      <c r="R4" s="282" t="s">
        <v>562</v>
      </c>
    </row>
    <row r="5" spans="1:19">
      <c r="A5" s="294" t="s">
        <v>711</v>
      </c>
      <c r="B5" s="281"/>
      <c r="C5" s="281"/>
      <c r="D5" s="281"/>
      <c r="E5" s="281"/>
      <c r="F5" s="281"/>
      <c r="G5" s="281" t="s">
        <v>562</v>
      </c>
      <c r="H5" s="281" t="s">
        <v>562</v>
      </c>
      <c r="I5" s="281" t="s">
        <v>562</v>
      </c>
      <c r="J5" s="281" t="s">
        <v>562</v>
      </c>
      <c r="K5" s="281" t="s">
        <v>562</v>
      </c>
      <c r="L5" s="281" t="s">
        <v>562</v>
      </c>
      <c r="M5" s="281" t="s">
        <v>562</v>
      </c>
      <c r="N5" s="281" t="s">
        <v>562</v>
      </c>
      <c r="O5" s="282" t="s">
        <v>562</v>
      </c>
      <c r="P5" s="282" t="s">
        <v>562</v>
      </c>
      <c r="Q5" s="282" t="s">
        <v>562</v>
      </c>
      <c r="R5" s="282" t="s">
        <v>562</v>
      </c>
      <c r="S5" s="282" t="s">
        <v>562</v>
      </c>
    </row>
    <row r="6" spans="1:19">
      <c r="A6" s="281" t="s">
        <v>562</v>
      </c>
      <c r="B6" s="281" t="s">
        <v>562</v>
      </c>
      <c r="C6" s="281" t="s">
        <v>562</v>
      </c>
      <c r="D6" s="281" t="s">
        <v>562</v>
      </c>
      <c r="E6" s="281" t="s">
        <v>562</v>
      </c>
      <c r="F6" s="281" t="s">
        <v>562</v>
      </c>
      <c r="G6" s="281" t="s">
        <v>562</v>
      </c>
      <c r="H6" s="281" t="s">
        <v>562</v>
      </c>
      <c r="I6" s="281" t="s">
        <v>562</v>
      </c>
      <c r="J6" s="281" t="s">
        <v>562</v>
      </c>
      <c r="K6" s="281" t="s">
        <v>562</v>
      </c>
      <c r="L6" s="281" t="s">
        <v>562</v>
      </c>
      <c r="M6" s="282" t="s">
        <v>562</v>
      </c>
      <c r="N6" s="282" t="s">
        <v>562</v>
      </c>
      <c r="O6" s="282" t="s">
        <v>562</v>
      </c>
      <c r="P6" s="282" t="s">
        <v>562</v>
      </c>
      <c r="Q6" s="282" t="s">
        <v>562</v>
      </c>
      <c r="R6" s="282" t="s">
        <v>562</v>
      </c>
      <c r="S6" s="282" t="s">
        <v>562</v>
      </c>
    </row>
    <row r="7" spans="1:19" ht="42.75" customHeight="1">
      <c r="A7" s="295" t="s">
        <v>4</v>
      </c>
      <c r="B7" s="296" t="s">
        <v>748</v>
      </c>
      <c r="C7" s="296" t="s">
        <v>749</v>
      </c>
      <c r="D7" s="296" t="s">
        <v>749</v>
      </c>
      <c r="E7" s="296" t="s">
        <v>750</v>
      </c>
      <c r="F7" s="281" t="s">
        <v>562</v>
      </c>
      <c r="G7" s="281" t="s">
        <v>562</v>
      </c>
      <c r="H7" s="281" t="s">
        <v>562</v>
      </c>
      <c r="I7" s="281" t="s">
        <v>562</v>
      </c>
      <c r="J7" s="281" t="s">
        <v>562</v>
      </c>
      <c r="K7" s="281" t="s">
        <v>562</v>
      </c>
      <c r="L7" s="281" t="s">
        <v>562</v>
      </c>
      <c r="M7" s="282" t="s">
        <v>562</v>
      </c>
      <c r="N7" s="282" t="s">
        <v>562</v>
      </c>
      <c r="O7" s="282" t="s">
        <v>562</v>
      </c>
      <c r="P7" s="282" t="s">
        <v>562</v>
      </c>
      <c r="Q7" s="282" t="s">
        <v>562</v>
      </c>
      <c r="R7" s="282" t="s">
        <v>562</v>
      </c>
      <c r="S7" s="282" t="s">
        <v>562</v>
      </c>
    </row>
    <row r="8" spans="1:19" ht="34">
      <c r="A8" s="297" t="s">
        <v>9</v>
      </c>
      <c r="B8" s="298" t="s">
        <v>751</v>
      </c>
      <c r="C8" s="298" t="s">
        <v>752</v>
      </c>
      <c r="D8" s="298" t="s">
        <v>752</v>
      </c>
      <c r="E8" s="298" t="s">
        <v>753</v>
      </c>
      <c r="F8" s="281" t="s">
        <v>562</v>
      </c>
      <c r="G8" s="281" t="s">
        <v>562</v>
      </c>
      <c r="H8" s="281" t="s">
        <v>562</v>
      </c>
      <c r="I8" s="281" t="s">
        <v>562</v>
      </c>
      <c r="J8" s="281" t="s">
        <v>562</v>
      </c>
      <c r="K8" s="281" t="s">
        <v>562</v>
      </c>
      <c r="L8" s="281" t="s">
        <v>562</v>
      </c>
      <c r="M8" s="282" t="s">
        <v>562</v>
      </c>
      <c r="N8" s="282" t="s">
        <v>562</v>
      </c>
      <c r="O8" s="282" t="s">
        <v>562</v>
      </c>
      <c r="P8" s="282" t="s">
        <v>562</v>
      </c>
      <c r="Q8" s="282" t="s">
        <v>562</v>
      </c>
      <c r="R8" s="282" t="s">
        <v>562</v>
      </c>
      <c r="S8" s="282" t="s">
        <v>562</v>
      </c>
    </row>
    <row r="9" spans="1:19">
      <c r="A9" s="299">
        <v>43466</v>
      </c>
      <c r="B9" s="300">
        <v>3.7765275659538133</v>
      </c>
      <c r="C9" s="308">
        <v>2.75</v>
      </c>
      <c r="D9" s="308">
        <v>5.75</v>
      </c>
      <c r="E9" s="308">
        <v>6.5</v>
      </c>
      <c r="F9" s="281" t="s">
        <v>562</v>
      </c>
      <c r="G9" s="281" t="s">
        <v>562</v>
      </c>
      <c r="H9" s="281" t="s">
        <v>562</v>
      </c>
      <c r="I9" s="281" t="s">
        <v>562</v>
      </c>
      <c r="J9" s="281" t="s">
        <v>562</v>
      </c>
      <c r="K9" s="281" t="s">
        <v>562</v>
      </c>
      <c r="L9" s="281" t="s">
        <v>562</v>
      </c>
      <c r="M9" s="282" t="s">
        <v>562</v>
      </c>
      <c r="N9" s="282" t="s">
        <v>562</v>
      </c>
      <c r="O9" s="282" t="s">
        <v>562</v>
      </c>
      <c r="P9" s="282" t="s">
        <v>562</v>
      </c>
      <c r="Q9" s="282" t="s">
        <v>562</v>
      </c>
      <c r="R9" s="282" t="s">
        <v>562</v>
      </c>
      <c r="S9" s="282" t="s">
        <v>562</v>
      </c>
    </row>
    <row r="10" spans="1:19">
      <c r="A10" s="299">
        <v>43497</v>
      </c>
      <c r="B10" s="301">
        <v>3.8902254119073776</v>
      </c>
      <c r="C10" s="309">
        <v>2.75</v>
      </c>
      <c r="D10" s="309">
        <v>5.75</v>
      </c>
      <c r="E10" s="309">
        <v>6.5</v>
      </c>
      <c r="F10" s="281" t="s">
        <v>562</v>
      </c>
      <c r="G10" s="281" t="s">
        <v>562</v>
      </c>
      <c r="H10" s="281" t="s">
        <v>562</v>
      </c>
      <c r="I10" s="281" t="s">
        <v>562</v>
      </c>
      <c r="J10" s="281" t="s">
        <v>562</v>
      </c>
      <c r="K10" s="281" t="s">
        <v>562</v>
      </c>
      <c r="L10" s="281" t="s">
        <v>562</v>
      </c>
      <c r="M10" s="282" t="s">
        <v>562</v>
      </c>
      <c r="N10" s="282" t="s">
        <v>562</v>
      </c>
      <c r="O10" s="282" t="s">
        <v>562</v>
      </c>
      <c r="P10" s="282" t="s">
        <v>562</v>
      </c>
      <c r="Q10" s="282" t="s">
        <v>562</v>
      </c>
      <c r="R10" s="282" t="s">
        <v>562</v>
      </c>
      <c r="S10" s="282" t="s">
        <v>562</v>
      </c>
    </row>
    <row r="11" spans="1:19">
      <c r="A11" s="299">
        <v>43525</v>
      </c>
      <c r="B11" s="300">
        <v>4.5752835314434748</v>
      </c>
      <c r="C11" s="308">
        <v>2.75</v>
      </c>
      <c r="D11" s="308">
        <v>5.75</v>
      </c>
      <c r="E11" s="308">
        <v>6.5</v>
      </c>
      <c r="F11" s="281" t="s">
        <v>562</v>
      </c>
      <c r="G11" s="281" t="s">
        <v>562</v>
      </c>
      <c r="H11" s="281" t="s">
        <v>562</v>
      </c>
      <c r="I11" s="281" t="s">
        <v>562</v>
      </c>
      <c r="J11" s="281" t="s">
        <v>562</v>
      </c>
      <c r="K11" s="281" t="s">
        <v>562</v>
      </c>
      <c r="L11" s="281" t="s">
        <v>562</v>
      </c>
      <c r="M11" s="282" t="s">
        <v>562</v>
      </c>
      <c r="N11" s="282" t="s">
        <v>562</v>
      </c>
      <c r="O11" s="282" t="s">
        <v>562</v>
      </c>
      <c r="P11" s="282" t="s">
        <v>562</v>
      </c>
      <c r="Q11" s="282" t="s">
        <v>562</v>
      </c>
      <c r="R11" s="282" t="s">
        <v>562</v>
      </c>
      <c r="S11" s="282" t="s">
        <v>562</v>
      </c>
    </row>
    <row r="12" spans="1:19" ht="16.5" customHeight="1">
      <c r="A12" s="299">
        <v>43556</v>
      </c>
      <c r="B12" s="301">
        <v>4.940505941344342</v>
      </c>
      <c r="C12" s="309">
        <v>2.75</v>
      </c>
      <c r="D12" s="309">
        <v>5.75</v>
      </c>
      <c r="E12" s="309">
        <v>6.5</v>
      </c>
      <c r="F12" s="281" t="s">
        <v>562</v>
      </c>
      <c r="G12" s="281" t="s">
        <v>562</v>
      </c>
      <c r="H12" s="281" t="s">
        <v>562</v>
      </c>
      <c r="I12" s="281" t="s">
        <v>562</v>
      </c>
      <c r="J12" s="281" t="s">
        <v>562</v>
      </c>
      <c r="K12" s="281" t="s">
        <v>562</v>
      </c>
      <c r="L12" s="281" t="s">
        <v>562</v>
      </c>
      <c r="M12" s="282" t="s">
        <v>562</v>
      </c>
      <c r="N12" s="282" t="s">
        <v>562</v>
      </c>
      <c r="O12" s="282" t="s">
        <v>562</v>
      </c>
      <c r="P12" s="282" t="s">
        <v>562</v>
      </c>
      <c r="Q12" s="282" t="s">
        <v>562</v>
      </c>
      <c r="R12" s="282" t="s">
        <v>562</v>
      </c>
      <c r="S12" s="282" t="s">
        <v>562</v>
      </c>
    </row>
    <row r="13" spans="1:19">
      <c r="A13" s="299">
        <v>43586</v>
      </c>
      <c r="B13" s="300">
        <v>4.6582585427836998</v>
      </c>
      <c r="C13" s="308">
        <v>2.75</v>
      </c>
      <c r="D13" s="308">
        <v>5.75</v>
      </c>
      <c r="E13" s="308">
        <v>6.5</v>
      </c>
      <c r="F13" s="281" t="s">
        <v>562</v>
      </c>
      <c r="G13" s="281" t="s">
        <v>562</v>
      </c>
      <c r="H13" s="281" t="s">
        <v>562</v>
      </c>
      <c r="I13" s="281" t="s">
        <v>562</v>
      </c>
      <c r="J13" s="281" t="s">
        <v>562</v>
      </c>
      <c r="K13" s="281" t="s">
        <v>562</v>
      </c>
      <c r="L13" s="281" t="s">
        <v>562</v>
      </c>
      <c r="M13" s="282" t="s">
        <v>562</v>
      </c>
      <c r="N13" s="282" t="s">
        <v>562</v>
      </c>
      <c r="O13" s="282" t="s">
        <v>562</v>
      </c>
      <c r="P13" s="282" t="s">
        <v>562</v>
      </c>
      <c r="Q13" s="282" t="s">
        <v>562</v>
      </c>
      <c r="R13" s="282" t="s">
        <v>562</v>
      </c>
      <c r="S13" s="282" t="s">
        <v>562</v>
      </c>
    </row>
    <row r="14" spans="1:19">
      <c r="A14" s="299">
        <v>43617</v>
      </c>
      <c r="B14" s="301">
        <v>3.3662671524801624</v>
      </c>
      <c r="C14" s="309">
        <v>2.75</v>
      </c>
      <c r="D14" s="309">
        <v>5.75</v>
      </c>
      <c r="E14" s="309">
        <v>6.5</v>
      </c>
      <c r="F14" s="281" t="s">
        <v>562</v>
      </c>
      <c r="G14" s="281" t="s">
        <v>562</v>
      </c>
      <c r="H14" s="281" t="s">
        <v>562</v>
      </c>
      <c r="I14" s="281" t="s">
        <v>562</v>
      </c>
      <c r="J14" s="281" t="s">
        <v>562</v>
      </c>
      <c r="K14" s="281" t="s">
        <v>562</v>
      </c>
      <c r="L14" s="281" t="s">
        <v>562</v>
      </c>
      <c r="M14" s="282" t="s">
        <v>562</v>
      </c>
      <c r="N14" s="282" t="s">
        <v>562</v>
      </c>
      <c r="O14" s="282" t="s">
        <v>562</v>
      </c>
      <c r="P14" s="282" t="s">
        <v>562</v>
      </c>
      <c r="Q14" s="282" t="s">
        <v>562</v>
      </c>
      <c r="R14" s="282" t="s">
        <v>562</v>
      </c>
    </row>
    <row r="15" spans="1:19">
      <c r="A15" s="299">
        <v>43647</v>
      </c>
      <c r="B15" s="300">
        <v>3.2220204658662155</v>
      </c>
      <c r="C15" s="308">
        <v>2.75</v>
      </c>
      <c r="D15" s="308">
        <v>5.75</v>
      </c>
      <c r="E15" s="308">
        <v>6</v>
      </c>
      <c r="F15" s="281" t="s">
        <v>562</v>
      </c>
      <c r="G15" s="281" t="s">
        <v>562</v>
      </c>
      <c r="H15" s="281" t="s">
        <v>562</v>
      </c>
      <c r="I15" s="281" t="s">
        <v>562</v>
      </c>
      <c r="J15" s="281" t="s">
        <v>562</v>
      </c>
      <c r="K15" s="281" t="s">
        <v>562</v>
      </c>
      <c r="L15" s="281" t="s">
        <v>562</v>
      </c>
      <c r="M15" s="282" t="s">
        <v>562</v>
      </c>
      <c r="N15" s="282" t="s">
        <v>562</v>
      </c>
      <c r="O15" s="282" t="s">
        <v>562</v>
      </c>
      <c r="P15" s="282" t="s">
        <v>562</v>
      </c>
      <c r="Q15" s="282" t="s">
        <v>562</v>
      </c>
      <c r="R15" s="282" t="s">
        <v>562</v>
      </c>
      <c r="S15" s="282" t="s">
        <v>562</v>
      </c>
    </row>
    <row r="16" spans="1:19">
      <c r="A16" s="299">
        <v>43678</v>
      </c>
      <c r="B16" s="301">
        <v>3.4286155014476405</v>
      </c>
      <c r="C16" s="309">
        <v>2.75</v>
      </c>
      <c r="D16" s="309">
        <v>5.75</v>
      </c>
      <c r="E16" s="309">
        <v>6</v>
      </c>
      <c r="F16" s="281" t="s">
        <v>562</v>
      </c>
      <c r="G16" s="281" t="s">
        <v>562</v>
      </c>
      <c r="H16" s="281" t="s">
        <v>562</v>
      </c>
      <c r="I16" s="281" t="s">
        <v>562</v>
      </c>
      <c r="J16" s="281" t="s">
        <v>562</v>
      </c>
      <c r="K16" s="281" t="s">
        <v>562</v>
      </c>
      <c r="L16" s="281" t="s">
        <v>562</v>
      </c>
      <c r="M16" s="282" t="s">
        <v>562</v>
      </c>
      <c r="N16" s="282" t="s">
        <v>562</v>
      </c>
      <c r="O16" s="282" t="s">
        <v>562</v>
      </c>
      <c r="P16" s="282" t="s">
        <v>562</v>
      </c>
      <c r="Q16" s="282" t="s">
        <v>562</v>
      </c>
      <c r="R16" s="282" t="s">
        <v>562</v>
      </c>
    </row>
    <row r="17" spans="1:19">
      <c r="A17" s="299">
        <v>43709</v>
      </c>
      <c r="B17" s="300">
        <v>2.8934248931769213</v>
      </c>
      <c r="C17" s="308">
        <v>2.75</v>
      </c>
      <c r="D17" s="308">
        <v>5.75</v>
      </c>
      <c r="E17" s="308">
        <v>5.5</v>
      </c>
      <c r="F17" s="281" t="s">
        <v>562</v>
      </c>
      <c r="G17" s="281" t="s">
        <v>562</v>
      </c>
      <c r="H17" s="281" t="s">
        <v>562</v>
      </c>
      <c r="I17" s="281" t="s">
        <v>562</v>
      </c>
      <c r="J17" s="281" t="s">
        <v>562</v>
      </c>
      <c r="K17" s="281" t="s">
        <v>562</v>
      </c>
      <c r="L17" s="281" t="s">
        <v>562</v>
      </c>
      <c r="M17" s="282" t="s">
        <v>562</v>
      </c>
      <c r="N17" s="282" t="s">
        <v>562</v>
      </c>
      <c r="O17" s="282" t="s">
        <v>562</v>
      </c>
      <c r="P17" s="282" t="s">
        <v>562</v>
      </c>
      <c r="Q17" s="282" t="s">
        <v>562</v>
      </c>
      <c r="R17" s="282" t="s">
        <v>562</v>
      </c>
      <c r="S17" s="282" t="s">
        <v>562</v>
      </c>
    </row>
    <row r="18" spans="1:19">
      <c r="A18" s="299">
        <v>43739</v>
      </c>
      <c r="B18" s="301">
        <v>2.5350285773626746</v>
      </c>
      <c r="C18" s="309">
        <v>2.75</v>
      </c>
      <c r="D18" s="309">
        <v>5.75</v>
      </c>
      <c r="E18" s="309">
        <v>5</v>
      </c>
      <c r="F18" s="281" t="s">
        <v>562</v>
      </c>
      <c r="G18" s="281" t="s">
        <v>562</v>
      </c>
      <c r="H18" s="281" t="s">
        <v>562</v>
      </c>
      <c r="I18" s="281" t="s">
        <v>562</v>
      </c>
      <c r="J18" s="281" t="s">
        <v>562</v>
      </c>
      <c r="K18" s="281" t="s">
        <v>562</v>
      </c>
      <c r="L18" s="281" t="s">
        <v>562</v>
      </c>
      <c r="M18" s="282" t="s">
        <v>562</v>
      </c>
      <c r="N18" s="282" t="s">
        <v>562</v>
      </c>
      <c r="O18" s="282" t="s">
        <v>562</v>
      </c>
      <c r="P18" s="282" t="s">
        <v>562</v>
      </c>
      <c r="Q18" s="282" t="s">
        <v>562</v>
      </c>
      <c r="R18" s="282" t="s">
        <v>562</v>
      </c>
      <c r="S18" s="282" t="s">
        <v>562</v>
      </c>
    </row>
    <row r="19" spans="1:19">
      <c r="A19" s="299">
        <v>43770</v>
      </c>
      <c r="B19" s="300">
        <v>3.2749063905736842</v>
      </c>
      <c r="C19" s="308">
        <v>2.75</v>
      </c>
      <c r="D19" s="308">
        <v>5.75</v>
      </c>
      <c r="E19" s="308">
        <v>5</v>
      </c>
      <c r="F19" s="281" t="s">
        <v>562</v>
      </c>
      <c r="G19" s="281" t="s">
        <v>562</v>
      </c>
      <c r="H19" s="281" t="s">
        <v>562</v>
      </c>
      <c r="I19" s="281" t="s">
        <v>562</v>
      </c>
      <c r="J19" s="281" t="s">
        <v>562</v>
      </c>
      <c r="K19" s="281" t="s">
        <v>562</v>
      </c>
      <c r="L19" s="281" t="s">
        <v>562</v>
      </c>
      <c r="M19" s="282" t="s">
        <v>562</v>
      </c>
      <c r="N19" s="282" t="s">
        <v>562</v>
      </c>
      <c r="O19" s="282" t="s">
        <v>562</v>
      </c>
      <c r="P19" s="282" t="s">
        <v>562</v>
      </c>
      <c r="Q19" s="282" t="s">
        <v>562</v>
      </c>
      <c r="R19" s="282" t="s">
        <v>562</v>
      </c>
      <c r="S19" s="282" t="s">
        <v>562</v>
      </c>
    </row>
    <row r="20" spans="1:19">
      <c r="A20" s="299">
        <v>43800</v>
      </c>
      <c r="B20" s="301">
        <v>4.3061516171595704</v>
      </c>
      <c r="C20" s="309">
        <v>2.75</v>
      </c>
      <c r="D20" s="309">
        <v>5.75</v>
      </c>
      <c r="E20" s="309">
        <v>4.5</v>
      </c>
      <c r="F20" s="281"/>
      <c r="G20" s="281"/>
      <c r="H20" s="281"/>
      <c r="I20" s="281"/>
      <c r="J20" s="281"/>
      <c r="K20" s="281"/>
      <c r="L20" s="281"/>
      <c r="M20" s="282"/>
      <c r="N20" s="282"/>
      <c r="O20" s="282"/>
      <c r="P20" s="282"/>
      <c r="Q20" s="282"/>
      <c r="R20" s="282"/>
      <c r="S20" s="282"/>
    </row>
    <row r="21" spans="1:19">
      <c r="A21" s="299">
        <v>43831</v>
      </c>
      <c r="B21" s="300">
        <v>4.1917712378320982</v>
      </c>
      <c r="C21" s="308">
        <v>2.5</v>
      </c>
      <c r="D21" s="308">
        <v>5.5</v>
      </c>
      <c r="E21" s="308">
        <v>4.5</v>
      </c>
      <c r="F21" s="281"/>
      <c r="G21" s="281"/>
      <c r="H21" s="281"/>
      <c r="I21" s="281"/>
      <c r="J21" s="281"/>
      <c r="K21" s="281"/>
      <c r="L21" s="281"/>
      <c r="M21" s="282"/>
      <c r="N21" s="282"/>
      <c r="O21" s="282"/>
      <c r="P21" s="282"/>
      <c r="Q21" s="282"/>
      <c r="R21" s="282"/>
      <c r="S21" s="282"/>
    </row>
    <row r="22" spans="1:19">
      <c r="A22" s="299">
        <v>43862</v>
      </c>
      <c r="B22" s="301">
        <v>4.0051139050347295</v>
      </c>
      <c r="C22" s="309">
        <v>2.5</v>
      </c>
      <c r="D22" s="309">
        <v>5.5</v>
      </c>
      <c r="E22" s="309">
        <v>4.25</v>
      </c>
      <c r="F22" s="281"/>
      <c r="G22" s="281"/>
      <c r="H22" s="281"/>
      <c r="I22" s="281"/>
      <c r="J22" s="281"/>
      <c r="K22" s="281"/>
      <c r="L22" s="281"/>
      <c r="M22" s="282"/>
      <c r="N22" s="282"/>
      <c r="O22" s="282"/>
      <c r="P22" s="282"/>
      <c r="Q22" s="282"/>
      <c r="R22" s="282"/>
      <c r="S22" s="282"/>
    </row>
    <row r="23" spans="1:19">
      <c r="A23" s="299">
        <v>43891</v>
      </c>
      <c r="B23" s="300">
        <v>3.3031577198902262</v>
      </c>
      <c r="C23" s="308">
        <v>2.5</v>
      </c>
      <c r="D23" s="308">
        <v>5.5</v>
      </c>
      <c r="E23" s="308">
        <v>3.75</v>
      </c>
      <c r="F23" s="281"/>
      <c r="G23" s="281"/>
      <c r="H23" s="281"/>
      <c r="I23" s="281"/>
      <c r="J23" s="281"/>
      <c r="K23" s="281"/>
      <c r="L23" s="281"/>
      <c r="M23" s="282"/>
      <c r="N23" s="282"/>
      <c r="O23" s="282"/>
      <c r="P23" s="282"/>
      <c r="Q23" s="282"/>
      <c r="R23" s="282"/>
      <c r="S23" s="282"/>
    </row>
    <row r="24" spans="1:19">
      <c r="A24" s="299">
        <v>43922</v>
      </c>
      <c r="B24" s="301">
        <v>2.3992794287667651</v>
      </c>
      <c r="C24" s="309">
        <v>2.5</v>
      </c>
      <c r="D24" s="309">
        <v>5.5</v>
      </c>
      <c r="E24" s="309">
        <v>3.75</v>
      </c>
      <c r="F24" s="281"/>
      <c r="G24" s="281"/>
      <c r="H24" s="281"/>
      <c r="I24" s="281"/>
      <c r="J24" s="281"/>
      <c r="K24" s="281"/>
      <c r="L24" s="281"/>
      <c r="M24" s="282"/>
      <c r="N24" s="282"/>
      <c r="O24" s="282"/>
      <c r="P24" s="282"/>
      <c r="Q24" s="282"/>
      <c r="R24" s="282"/>
      <c r="S24" s="282"/>
    </row>
    <row r="25" spans="1:19">
      <c r="A25" s="299">
        <v>43952</v>
      </c>
      <c r="B25" s="300">
        <v>1.8777271637496984</v>
      </c>
      <c r="C25" s="308">
        <v>2.5</v>
      </c>
      <c r="D25" s="308">
        <v>5.5</v>
      </c>
      <c r="E25" s="308">
        <v>3</v>
      </c>
      <c r="F25" s="281"/>
      <c r="G25" s="281"/>
      <c r="H25" s="281"/>
      <c r="I25" s="281"/>
      <c r="J25" s="281"/>
      <c r="K25" s="281"/>
      <c r="L25" s="281"/>
      <c r="M25" s="282"/>
      <c r="N25" s="282"/>
      <c r="O25" s="282"/>
      <c r="P25" s="282"/>
      <c r="Q25" s="282"/>
      <c r="R25" s="282"/>
      <c r="S25" s="282"/>
    </row>
    <row r="26" spans="1:19">
      <c r="A26" s="299">
        <v>43983</v>
      </c>
      <c r="B26" s="301">
        <v>2.1324173853674688</v>
      </c>
      <c r="C26" s="309">
        <v>2.5</v>
      </c>
      <c r="D26" s="309">
        <v>5.5</v>
      </c>
      <c r="E26" s="309">
        <v>2.25</v>
      </c>
      <c r="F26" s="281"/>
      <c r="G26" s="281"/>
      <c r="H26" s="281"/>
      <c r="I26" s="281"/>
      <c r="J26" s="281"/>
      <c r="K26" s="281"/>
      <c r="L26" s="281"/>
      <c r="M26" s="282"/>
      <c r="N26" s="282"/>
      <c r="O26" s="282"/>
      <c r="P26" s="282"/>
      <c r="Q26" s="282"/>
      <c r="R26" s="282"/>
      <c r="S26" s="282"/>
    </row>
    <row r="27" spans="1:19">
      <c r="A27" s="299">
        <v>44013</v>
      </c>
      <c r="B27" s="300">
        <v>2.3056249976072696</v>
      </c>
      <c r="C27" s="308">
        <v>2.5</v>
      </c>
      <c r="D27" s="308">
        <v>5.5</v>
      </c>
      <c r="E27" s="308">
        <v>2.25</v>
      </c>
      <c r="F27" s="281"/>
      <c r="G27" s="281"/>
      <c r="H27" s="281"/>
      <c r="I27" s="281"/>
      <c r="J27" s="281"/>
      <c r="K27" s="281"/>
      <c r="L27" s="281"/>
      <c r="M27" s="282"/>
      <c r="N27" s="282"/>
      <c r="O27" s="282"/>
      <c r="P27" s="282"/>
      <c r="Q27" s="282"/>
      <c r="R27" s="282"/>
      <c r="S27" s="282"/>
    </row>
    <row r="28" spans="1:19">
      <c r="A28" s="299">
        <v>44044</v>
      </c>
      <c r="B28" s="301">
        <v>2.4384647595665943</v>
      </c>
      <c r="C28" s="309">
        <v>2.5</v>
      </c>
      <c r="D28" s="309">
        <v>5.5</v>
      </c>
      <c r="E28" s="309">
        <v>2</v>
      </c>
      <c r="F28" s="281"/>
      <c r="G28" s="281"/>
      <c r="H28" s="281"/>
      <c r="I28" s="281"/>
      <c r="J28" s="281"/>
      <c r="K28" s="281"/>
      <c r="L28" s="281"/>
      <c r="M28" s="282"/>
      <c r="N28" s="282"/>
      <c r="O28" s="282"/>
      <c r="P28" s="282"/>
      <c r="Q28" s="282"/>
      <c r="R28" s="282"/>
      <c r="S28" s="282"/>
    </row>
    <row r="29" spans="1:19">
      <c r="A29" s="299">
        <v>44075</v>
      </c>
      <c r="B29" s="300">
        <v>3.1353293138275173</v>
      </c>
      <c r="C29" s="308">
        <v>2.5</v>
      </c>
      <c r="D29" s="308">
        <v>5.5</v>
      </c>
      <c r="E29" s="308">
        <v>2</v>
      </c>
      <c r="F29" s="281"/>
      <c r="G29" s="281"/>
      <c r="H29" s="281"/>
      <c r="I29" s="281"/>
      <c r="J29" s="281"/>
      <c r="K29" s="281"/>
      <c r="L29" s="281"/>
      <c r="M29" s="282"/>
      <c r="N29" s="282"/>
      <c r="O29" s="282"/>
      <c r="P29" s="282"/>
      <c r="Q29" s="282"/>
      <c r="R29" s="282"/>
      <c r="S29" s="282"/>
    </row>
    <row r="30" spans="1:19">
      <c r="A30" s="299">
        <v>44105</v>
      </c>
      <c r="B30" s="301">
        <v>3.9183500316258169</v>
      </c>
      <c r="C30" s="309">
        <v>2.5</v>
      </c>
      <c r="D30" s="309">
        <v>5.5</v>
      </c>
      <c r="E30" s="309">
        <v>2</v>
      </c>
      <c r="F30" s="281"/>
      <c r="G30" s="281"/>
      <c r="H30" s="281"/>
      <c r="I30" s="281"/>
      <c r="J30" s="281"/>
      <c r="K30" s="281"/>
      <c r="L30" s="281"/>
      <c r="M30" s="282"/>
      <c r="N30" s="282"/>
      <c r="O30" s="282"/>
      <c r="P30" s="282"/>
      <c r="Q30" s="282"/>
      <c r="R30" s="282"/>
      <c r="S30" s="282"/>
    </row>
    <row r="31" spans="1:19">
      <c r="A31" s="299">
        <v>44136</v>
      </c>
      <c r="B31" s="300">
        <v>4.3112233257791344</v>
      </c>
      <c r="C31" s="308">
        <v>2.5</v>
      </c>
      <c r="D31" s="308">
        <v>5.5</v>
      </c>
      <c r="E31" s="308">
        <v>2</v>
      </c>
      <c r="F31" s="281"/>
      <c r="G31" s="281"/>
      <c r="H31" s="281"/>
      <c r="I31" s="281"/>
      <c r="J31" s="281"/>
      <c r="K31" s="281"/>
      <c r="L31" s="281"/>
      <c r="M31" s="282"/>
      <c r="N31" s="282"/>
      <c r="O31" s="282"/>
      <c r="P31" s="282"/>
      <c r="Q31" s="282"/>
      <c r="R31" s="282"/>
      <c r="S31" s="282"/>
    </row>
    <row r="32" spans="1:19">
      <c r="A32" s="299">
        <v>44166</v>
      </c>
      <c r="B32" s="301">
        <v>4.5174568864245312</v>
      </c>
      <c r="C32" s="309">
        <v>2.5</v>
      </c>
      <c r="D32" s="309">
        <v>5.5</v>
      </c>
      <c r="E32" s="309">
        <v>2</v>
      </c>
      <c r="F32" s="281"/>
      <c r="G32" s="281"/>
      <c r="H32" s="281"/>
      <c r="I32" s="281"/>
      <c r="J32" s="281"/>
      <c r="K32" s="281"/>
      <c r="L32" s="281"/>
      <c r="M32" s="282"/>
      <c r="N32" s="282"/>
      <c r="O32" s="282"/>
      <c r="P32" s="282"/>
      <c r="Q32" s="282"/>
      <c r="R32" s="282"/>
      <c r="S32" s="282"/>
    </row>
    <row r="33" spans="1:19">
      <c r="A33" s="299">
        <v>44197</v>
      </c>
      <c r="B33" s="300">
        <v>4.5591981123228154</v>
      </c>
      <c r="C33" s="308">
        <v>2.25</v>
      </c>
      <c r="D33" s="308">
        <v>5.25</v>
      </c>
      <c r="E33" s="308">
        <v>2</v>
      </c>
      <c r="F33" s="281"/>
      <c r="G33" s="281"/>
      <c r="H33" s="281"/>
      <c r="I33" s="281"/>
      <c r="J33" s="281"/>
      <c r="K33" s="281"/>
      <c r="L33" s="281"/>
      <c r="M33" s="282"/>
      <c r="N33" s="282"/>
      <c r="O33" s="282"/>
      <c r="P33" s="282"/>
      <c r="Q33" s="282"/>
      <c r="R33" s="282"/>
      <c r="S33" s="282"/>
    </row>
    <row r="34" spans="1:19">
      <c r="A34" s="299">
        <v>44228</v>
      </c>
      <c r="B34" s="301">
        <v>5.1953786425932291</v>
      </c>
      <c r="C34" s="309">
        <v>2.25</v>
      </c>
      <c r="D34" s="309">
        <v>5.25</v>
      </c>
      <c r="E34" s="309">
        <v>2</v>
      </c>
      <c r="F34" s="281"/>
      <c r="G34" s="281"/>
      <c r="H34" s="281"/>
      <c r="I34" s="281"/>
      <c r="J34" s="281"/>
      <c r="K34" s="281"/>
      <c r="L34" s="281"/>
      <c r="M34" s="282"/>
      <c r="N34" s="282"/>
      <c r="O34" s="282"/>
      <c r="P34" s="282"/>
      <c r="Q34" s="282"/>
      <c r="R34" s="282"/>
      <c r="S34" s="282"/>
    </row>
    <row r="35" spans="1:19">
      <c r="A35" s="299">
        <v>44256</v>
      </c>
      <c r="B35" s="300">
        <v>6.0994785444116184</v>
      </c>
      <c r="C35" s="308">
        <v>2.25</v>
      </c>
      <c r="D35" s="308">
        <v>5.25</v>
      </c>
      <c r="E35" s="308">
        <v>2.75</v>
      </c>
      <c r="F35" s="281"/>
      <c r="G35" s="281"/>
      <c r="H35" s="281"/>
      <c r="I35" s="281"/>
      <c r="J35" s="281"/>
      <c r="K35" s="281"/>
      <c r="L35" s="281"/>
      <c r="M35" s="282"/>
      <c r="N35" s="282"/>
      <c r="O35" s="282"/>
      <c r="P35" s="282"/>
      <c r="Q35" s="282"/>
      <c r="R35" s="282"/>
      <c r="S35" s="282"/>
    </row>
    <row r="36" spans="1:19">
      <c r="A36" s="299">
        <v>44287</v>
      </c>
      <c r="B36" s="301">
        <v>6.7593038892254542</v>
      </c>
      <c r="C36" s="309">
        <v>2.25</v>
      </c>
      <c r="D36" s="309">
        <v>5.25</v>
      </c>
      <c r="E36" s="309">
        <v>2.75</v>
      </c>
      <c r="F36" s="281"/>
      <c r="G36" s="281"/>
      <c r="H36" s="281"/>
      <c r="I36" s="281"/>
      <c r="J36" s="281"/>
      <c r="K36" s="281"/>
      <c r="L36" s="281"/>
      <c r="M36" s="282"/>
      <c r="N36" s="282"/>
      <c r="O36" s="282"/>
      <c r="P36" s="282"/>
      <c r="Q36" s="282"/>
      <c r="R36" s="282"/>
      <c r="S36" s="282"/>
    </row>
    <row r="37" spans="1:19">
      <c r="A37" s="299">
        <v>44317</v>
      </c>
      <c r="B37" s="300">
        <v>8.0560654410588342</v>
      </c>
      <c r="C37" s="308">
        <v>2.25</v>
      </c>
      <c r="D37" s="308">
        <v>5.25</v>
      </c>
      <c r="E37" s="308">
        <v>3.5</v>
      </c>
      <c r="F37" s="281"/>
      <c r="G37" s="281"/>
      <c r="H37" s="281"/>
      <c r="I37" s="281"/>
      <c r="J37" s="281"/>
      <c r="K37" s="281"/>
      <c r="L37" s="281"/>
      <c r="M37" s="282"/>
      <c r="N37" s="282"/>
      <c r="O37" s="282"/>
      <c r="P37" s="282"/>
      <c r="Q37" s="282"/>
      <c r="R37" s="282"/>
      <c r="S37" s="282"/>
    </row>
    <row r="38" spans="1:19">
      <c r="A38" s="299">
        <v>44348</v>
      </c>
      <c r="B38" s="301">
        <v>8.3470723655796562</v>
      </c>
      <c r="C38" s="309">
        <v>2.25</v>
      </c>
      <c r="D38" s="309">
        <v>5.25</v>
      </c>
      <c r="E38" s="309">
        <v>4.25</v>
      </c>
      <c r="F38" s="281"/>
      <c r="G38" s="281"/>
      <c r="H38" s="281"/>
      <c r="I38" s="281"/>
      <c r="J38" s="281"/>
      <c r="K38" s="281"/>
      <c r="L38" s="281"/>
      <c r="M38" s="282"/>
      <c r="N38" s="282"/>
      <c r="O38" s="282"/>
      <c r="P38" s="282"/>
      <c r="Q38" s="282"/>
      <c r="R38" s="282"/>
      <c r="S38" s="282"/>
    </row>
    <row r="39" spans="1:19">
      <c r="A39" s="299">
        <v>44378</v>
      </c>
      <c r="B39" s="300">
        <v>8.9948566692174872</v>
      </c>
      <c r="C39" s="308">
        <v>2.25</v>
      </c>
      <c r="D39" s="308">
        <v>5.25</v>
      </c>
      <c r="E39" s="308">
        <v>4.25</v>
      </c>
      <c r="F39" s="281"/>
      <c r="G39" s="281"/>
      <c r="H39" s="281"/>
      <c r="I39" s="281"/>
      <c r="J39" s="281"/>
      <c r="K39" s="281"/>
      <c r="L39" s="281"/>
      <c r="M39" s="282"/>
      <c r="N39" s="282"/>
      <c r="O39" s="282"/>
      <c r="P39" s="282"/>
      <c r="Q39" s="282"/>
      <c r="R39" s="282"/>
      <c r="S39" s="282"/>
    </row>
    <row r="40" spans="1:19">
      <c r="A40" s="299">
        <v>44409</v>
      </c>
      <c r="B40" s="301">
        <v>9.6797736240680656</v>
      </c>
      <c r="C40" s="309">
        <v>2.25</v>
      </c>
      <c r="D40" s="309">
        <v>5.25</v>
      </c>
      <c r="E40" s="309">
        <v>5.25</v>
      </c>
      <c r="F40" s="281"/>
      <c r="G40" s="281"/>
      <c r="H40" s="281"/>
      <c r="I40" s="281"/>
      <c r="J40" s="281"/>
      <c r="K40" s="281"/>
      <c r="L40" s="281"/>
      <c r="M40" s="282"/>
      <c r="N40" s="282"/>
      <c r="O40" s="282"/>
      <c r="P40" s="282"/>
      <c r="Q40" s="282"/>
      <c r="R40" s="282"/>
      <c r="S40" s="282"/>
    </row>
    <row r="41" spans="1:19">
      <c r="A41" s="299">
        <v>44440</v>
      </c>
      <c r="B41" s="300">
        <v>10.246394955255255</v>
      </c>
      <c r="C41" s="308">
        <v>2.25</v>
      </c>
      <c r="D41" s="308">
        <v>5.25</v>
      </c>
      <c r="E41" s="308">
        <v>6.25</v>
      </c>
      <c r="F41" s="281"/>
      <c r="G41" s="281"/>
      <c r="H41" s="281"/>
      <c r="I41" s="281"/>
      <c r="J41" s="281"/>
      <c r="K41" s="281"/>
      <c r="L41" s="281"/>
      <c r="M41" s="282"/>
      <c r="N41" s="282"/>
      <c r="O41" s="282"/>
      <c r="P41" s="282"/>
      <c r="Q41" s="282"/>
      <c r="R41" s="282"/>
      <c r="S41" s="282"/>
    </row>
    <row r="42" spans="1:19">
      <c r="A42" s="299">
        <v>44470</v>
      </c>
      <c r="B42" s="301">
        <v>10.672622156186161</v>
      </c>
      <c r="C42" s="309">
        <v>2.25</v>
      </c>
      <c r="D42" s="309">
        <v>5.25</v>
      </c>
      <c r="E42" s="309">
        <v>7.75</v>
      </c>
      <c r="F42" s="281"/>
      <c r="G42" s="281"/>
      <c r="H42" s="281"/>
      <c r="I42" s="281"/>
      <c r="J42" s="281"/>
      <c r="K42" s="281"/>
      <c r="L42" s="281"/>
      <c r="M42" s="282"/>
      <c r="N42" s="282"/>
      <c r="O42" s="282"/>
      <c r="P42" s="282"/>
      <c r="Q42" s="282"/>
      <c r="R42" s="282"/>
      <c r="S42" s="282"/>
    </row>
    <row r="43" spans="1:19">
      <c r="A43" s="299">
        <v>44501</v>
      </c>
      <c r="B43" s="300">
        <v>10.73850090767905</v>
      </c>
      <c r="C43" s="308">
        <v>2.25</v>
      </c>
      <c r="D43" s="308">
        <v>5.25</v>
      </c>
      <c r="E43" s="308">
        <v>7.75</v>
      </c>
      <c r="F43" s="281"/>
      <c r="G43" s="281"/>
      <c r="H43" s="281"/>
      <c r="I43" s="281"/>
      <c r="J43" s="281"/>
      <c r="K43" s="281"/>
      <c r="L43" s="281"/>
      <c r="M43" s="282"/>
      <c r="N43" s="282"/>
      <c r="O43" s="282"/>
      <c r="P43" s="282"/>
      <c r="Q43" s="282"/>
      <c r="R43" s="282"/>
      <c r="S43" s="282"/>
    </row>
    <row r="44" spans="1:19">
      <c r="A44" s="299">
        <v>44531</v>
      </c>
      <c r="B44" s="301">
        <v>10.060982737443801</v>
      </c>
      <c r="C44" s="309">
        <v>2.25</v>
      </c>
      <c r="D44" s="309">
        <v>5.25</v>
      </c>
      <c r="E44" s="309">
        <v>9.25</v>
      </c>
      <c r="F44" s="281"/>
      <c r="G44" s="281"/>
      <c r="H44" s="281"/>
      <c r="I44" s="281"/>
      <c r="J44" s="281"/>
      <c r="K44" s="281"/>
      <c r="L44" s="281"/>
      <c r="M44" s="282"/>
      <c r="N44" s="282"/>
      <c r="O44" s="282"/>
      <c r="P44" s="282"/>
      <c r="Q44" s="282"/>
      <c r="R44" s="282"/>
      <c r="S44" s="282"/>
    </row>
    <row r="45" spans="1:19">
      <c r="A45" s="299">
        <v>44562</v>
      </c>
      <c r="B45" s="300">
        <v>10.379604232853801</v>
      </c>
      <c r="C45" s="308">
        <v>2</v>
      </c>
      <c r="D45" s="308">
        <v>5</v>
      </c>
      <c r="E45" s="308">
        <v>9.25</v>
      </c>
      <c r="F45" s="281"/>
      <c r="G45" s="281"/>
      <c r="H45" s="281"/>
      <c r="I45" s="281"/>
      <c r="J45" s="281"/>
      <c r="K45" s="281"/>
      <c r="L45" s="281"/>
      <c r="M45" s="282"/>
      <c r="N45" s="282"/>
      <c r="O45" s="282"/>
      <c r="P45" s="282"/>
      <c r="Q45" s="282"/>
      <c r="R45" s="282"/>
      <c r="S45" s="282"/>
    </row>
    <row r="46" spans="1:19">
      <c r="A46" s="299">
        <v>44593</v>
      </c>
      <c r="B46" s="301">
        <v>10.54</v>
      </c>
      <c r="C46" s="309">
        <v>2</v>
      </c>
      <c r="D46" s="309">
        <v>5</v>
      </c>
      <c r="E46" s="309">
        <v>10.75</v>
      </c>
      <c r="F46" s="281"/>
      <c r="G46" s="281"/>
      <c r="H46" s="281"/>
      <c r="I46" s="281"/>
      <c r="J46" s="281"/>
      <c r="K46" s="281"/>
      <c r="L46" s="281"/>
      <c r="M46" s="282"/>
      <c r="N46" s="282"/>
      <c r="O46" s="282"/>
      <c r="P46" s="282"/>
      <c r="Q46" s="282"/>
      <c r="R46" s="282"/>
      <c r="S46" s="282"/>
    </row>
    <row r="47" spans="1:19">
      <c r="A47" s="299">
        <v>44621</v>
      </c>
      <c r="B47" s="300"/>
      <c r="C47" s="308">
        <v>2</v>
      </c>
      <c r="D47" s="308">
        <v>5</v>
      </c>
      <c r="E47" s="308">
        <v>11.75</v>
      </c>
      <c r="F47" s="281"/>
      <c r="G47" s="281"/>
      <c r="H47" s="281"/>
      <c r="I47" s="281"/>
      <c r="J47" s="281"/>
      <c r="K47" s="281"/>
      <c r="L47" s="281"/>
      <c r="M47" s="282"/>
      <c r="N47" s="282"/>
      <c r="O47" s="282"/>
      <c r="P47" s="282"/>
      <c r="Q47" s="282"/>
      <c r="R47" s="282"/>
      <c r="S47" s="282"/>
    </row>
    <row r="48" spans="1:19">
      <c r="A48" s="281"/>
      <c r="B48" s="281"/>
      <c r="C48" s="281"/>
      <c r="D48" s="281"/>
      <c r="E48" s="281"/>
      <c r="F48" s="281"/>
      <c r="G48" s="281"/>
      <c r="H48" s="281"/>
      <c r="I48" s="281"/>
      <c r="J48" s="281"/>
      <c r="K48" s="281"/>
      <c r="L48" s="281"/>
      <c r="M48" s="282"/>
      <c r="N48" s="282"/>
      <c r="O48" s="282"/>
      <c r="P48" s="282"/>
      <c r="Q48" s="282"/>
      <c r="R48" s="282"/>
      <c r="S48" s="282"/>
    </row>
    <row r="49" spans="1:19">
      <c r="A49" s="281" t="s">
        <v>754</v>
      </c>
      <c r="B49" s="281"/>
      <c r="C49" s="281"/>
      <c r="D49" s="281"/>
      <c r="E49" s="281"/>
      <c r="F49" s="281"/>
      <c r="G49" s="281" t="s">
        <v>562</v>
      </c>
      <c r="H49" s="281" t="s">
        <v>562</v>
      </c>
      <c r="I49" s="281" t="s">
        <v>562</v>
      </c>
      <c r="J49" s="302"/>
      <c r="K49" s="303"/>
      <c r="L49" s="303"/>
      <c r="M49" s="282" t="s">
        <v>562</v>
      </c>
      <c r="N49" s="282" t="s">
        <v>562</v>
      </c>
      <c r="O49" s="282" t="s">
        <v>562</v>
      </c>
      <c r="P49" s="282" t="s">
        <v>562</v>
      </c>
      <c r="Q49" s="282" t="s">
        <v>562</v>
      </c>
      <c r="R49" s="282" t="s">
        <v>562</v>
      </c>
      <c r="S49" s="282" t="s">
        <v>562</v>
      </c>
    </row>
    <row r="50" spans="1:19">
      <c r="A50" s="281" t="s">
        <v>562</v>
      </c>
      <c r="B50" s="281"/>
      <c r="C50" s="281"/>
      <c r="D50" s="281"/>
      <c r="E50" s="281"/>
      <c r="F50" s="281"/>
      <c r="G50" s="281" t="s">
        <v>562</v>
      </c>
      <c r="H50" s="281" t="s">
        <v>562</v>
      </c>
      <c r="I50" s="281" t="s">
        <v>562</v>
      </c>
      <c r="J50" s="281" t="s">
        <v>562</v>
      </c>
      <c r="K50" s="281" t="s">
        <v>562</v>
      </c>
      <c r="L50" s="281" t="s">
        <v>562</v>
      </c>
      <c r="M50" s="282" t="s">
        <v>562</v>
      </c>
      <c r="N50" s="282" t="s">
        <v>562</v>
      </c>
      <c r="O50" s="282" t="s">
        <v>562</v>
      </c>
      <c r="P50" s="282" t="s">
        <v>562</v>
      </c>
      <c r="Q50" s="282" t="s">
        <v>562</v>
      </c>
      <c r="R50" s="282" t="s">
        <v>562</v>
      </c>
      <c r="S50" s="282" t="s">
        <v>562</v>
      </c>
    </row>
    <row r="51" spans="1:19">
      <c r="A51" s="285" t="s">
        <v>755</v>
      </c>
      <c r="B51" s="281"/>
      <c r="C51" s="281"/>
      <c r="D51" s="281"/>
      <c r="E51" s="281"/>
      <c r="F51" s="281"/>
      <c r="G51" s="281" t="s">
        <v>562</v>
      </c>
      <c r="H51" s="281" t="s">
        <v>562</v>
      </c>
      <c r="I51" s="281" t="s">
        <v>562</v>
      </c>
      <c r="J51" s="302"/>
      <c r="K51" s="303"/>
      <c r="L51" s="303"/>
      <c r="M51" s="282" t="s">
        <v>562</v>
      </c>
      <c r="N51" s="282" t="s">
        <v>562</v>
      </c>
      <c r="O51" s="282" t="s">
        <v>562</v>
      </c>
      <c r="P51" s="282" t="s">
        <v>562</v>
      </c>
      <c r="Q51" s="282" t="s">
        <v>562</v>
      </c>
      <c r="R51" s="282" t="s">
        <v>562</v>
      </c>
      <c r="S51" s="282" t="s">
        <v>562</v>
      </c>
    </row>
    <row r="52" spans="1:19">
      <c r="A52" s="281" t="s">
        <v>562</v>
      </c>
      <c r="B52" s="281"/>
      <c r="C52" s="281"/>
      <c r="D52" s="281"/>
      <c r="E52" s="281"/>
      <c r="F52" s="281"/>
      <c r="G52" s="281" t="s">
        <v>562</v>
      </c>
      <c r="H52" s="281" t="s">
        <v>562</v>
      </c>
      <c r="I52" s="281" t="s">
        <v>562</v>
      </c>
      <c r="J52" s="281" t="s">
        <v>562</v>
      </c>
      <c r="K52" s="281" t="s">
        <v>562</v>
      </c>
      <c r="L52" s="281" t="s">
        <v>562</v>
      </c>
      <c r="M52" s="282" t="s">
        <v>562</v>
      </c>
      <c r="N52" s="282" t="s">
        <v>562</v>
      </c>
      <c r="O52" s="282" t="s">
        <v>562</v>
      </c>
      <c r="P52" s="282" t="s">
        <v>562</v>
      </c>
      <c r="Q52" s="282" t="s">
        <v>562</v>
      </c>
      <c r="R52" s="282" t="s">
        <v>562</v>
      </c>
      <c r="S52" s="282" t="s">
        <v>562</v>
      </c>
    </row>
    <row r="53" spans="1:19">
      <c r="A53" s="281" t="s">
        <v>562</v>
      </c>
      <c r="B53" s="281"/>
      <c r="C53" s="281"/>
      <c r="D53" s="281" t="s">
        <v>562</v>
      </c>
      <c r="E53" s="281" t="s">
        <v>562</v>
      </c>
      <c r="F53" s="281" t="s">
        <v>562</v>
      </c>
      <c r="G53" s="281" t="s">
        <v>562</v>
      </c>
      <c r="H53" s="281" t="s">
        <v>562</v>
      </c>
      <c r="I53" s="281" t="s">
        <v>562</v>
      </c>
      <c r="J53" s="281" t="s">
        <v>562</v>
      </c>
      <c r="K53" s="281" t="s">
        <v>562</v>
      </c>
      <c r="L53" s="281" t="s">
        <v>562</v>
      </c>
      <c r="M53" s="282" t="s">
        <v>562</v>
      </c>
      <c r="N53" s="282" t="s">
        <v>562</v>
      </c>
      <c r="O53" s="282" t="s">
        <v>562</v>
      </c>
      <c r="P53" s="282" t="s">
        <v>562</v>
      </c>
      <c r="Q53" s="282" t="s">
        <v>562</v>
      </c>
      <c r="R53" s="282" t="s">
        <v>562</v>
      </c>
      <c r="S53" s="282" t="s">
        <v>562</v>
      </c>
    </row>
    <row r="54" spans="1:19">
      <c r="A54" s="281" t="s">
        <v>562</v>
      </c>
      <c r="B54" s="281" t="s">
        <v>562</v>
      </c>
      <c r="C54" s="281" t="s">
        <v>562</v>
      </c>
      <c r="D54" s="281" t="s">
        <v>562</v>
      </c>
      <c r="E54" s="281" t="s">
        <v>562</v>
      </c>
      <c r="F54" s="281" t="s">
        <v>562</v>
      </c>
      <c r="G54" s="281" t="s">
        <v>562</v>
      </c>
      <c r="H54" s="281" t="s">
        <v>562</v>
      </c>
      <c r="I54" s="281" t="s">
        <v>562</v>
      </c>
      <c r="J54" s="281" t="s">
        <v>562</v>
      </c>
      <c r="K54" s="281" t="s">
        <v>562</v>
      </c>
      <c r="L54" s="281" t="s">
        <v>562</v>
      </c>
      <c r="M54" s="282" t="s">
        <v>562</v>
      </c>
      <c r="N54" s="282" t="s">
        <v>562</v>
      </c>
      <c r="O54" s="282" t="s">
        <v>562</v>
      </c>
      <c r="P54" s="282" t="s">
        <v>562</v>
      </c>
      <c r="Q54" s="282" t="s">
        <v>562</v>
      </c>
      <c r="R54" s="282" t="s">
        <v>562</v>
      </c>
      <c r="S54" s="282" t="s">
        <v>562</v>
      </c>
    </row>
    <row r="55" spans="1:19">
      <c r="A55" s="281" t="s">
        <v>562</v>
      </c>
      <c r="B55" s="281" t="s">
        <v>562</v>
      </c>
      <c r="C55" s="281" t="s">
        <v>562</v>
      </c>
      <c r="D55" s="281" t="s">
        <v>562</v>
      </c>
      <c r="E55" s="281" t="s">
        <v>562</v>
      </c>
      <c r="F55" s="281" t="s">
        <v>562</v>
      </c>
      <c r="G55" s="281" t="s">
        <v>562</v>
      </c>
      <c r="H55" s="281" t="s">
        <v>562</v>
      </c>
      <c r="I55" s="281" t="s">
        <v>562</v>
      </c>
      <c r="J55" s="281" t="s">
        <v>562</v>
      </c>
      <c r="K55" s="281" t="s">
        <v>562</v>
      </c>
      <c r="L55" s="281" t="s">
        <v>562</v>
      </c>
      <c r="M55" s="282" t="s">
        <v>562</v>
      </c>
      <c r="N55" s="282" t="s">
        <v>562</v>
      </c>
      <c r="O55" s="282" t="s">
        <v>562</v>
      </c>
      <c r="P55" s="282" t="s">
        <v>562</v>
      </c>
      <c r="Q55" s="282" t="s">
        <v>562</v>
      </c>
      <c r="R55" s="282" t="s">
        <v>562</v>
      </c>
      <c r="S55" s="282" t="s">
        <v>562</v>
      </c>
    </row>
    <row r="56" spans="1:19">
      <c r="A56" s="281" t="s">
        <v>562</v>
      </c>
      <c r="B56" s="281" t="s">
        <v>562</v>
      </c>
      <c r="C56" s="281" t="s">
        <v>562</v>
      </c>
      <c r="D56" s="281" t="s">
        <v>562</v>
      </c>
      <c r="E56" s="281" t="s">
        <v>562</v>
      </c>
      <c r="F56" s="281" t="s">
        <v>562</v>
      </c>
      <c r="G56" s="281" t="s">
        <v>562</v>
      </c>
      <c r="H56" s="281" t="s">
        <v>562</v>
      </c>
      <c r="I56" s="281" t="s">
        <v>562</v>
      </c>
      <c r="J56" s="281" t="s">
        <v>562</v>
      </c>
      <c r="K56" s="281" t="s">
        <v>562</v>
      </c>
      <c r="L56" s="281" t="s">
        <v>562</v>
      </c>
      <c r="M56" s="282" t="s">
        <v>562</v>
      </c>
      <c r="N56" s="282" t="s">
        <v>562</v>
      </c>
      <c r="O56" s="282" t="s">
        <v>562</v>
      </c>
      <c r="P56" s="282" t="s">
        <v>562</v>
      </c>
      <c r="Q56" s="282" t="s">
        <v>562</v>
      </c>
      <c r="R56" s="282" t="s">
        <v>562</v>
      </c>
      <c r="S56" s="282" t="s">
        <v>562</v>
      </c>
    </row>
    <row r="57" spans="1:19">
      <c r="A57" s="281" t="s">
        <v>562</v>
      </c>
      <c r="B57" s="281" t="s">
        <v>562</v>
      </c>
      <c r="C57" s="281" t="s">
        <v>562</v>
      </c>
      <c r="D57" s="281" t="s">
        <v>562</v>
      </c>
      <c r="E57" s="281" t="s">
        <v>562</v>
      </c>
      <c r="F57" s="281" t="s">
        <v>562</v>
      </c>
      <c r="G57" s="281" t="s">
        <v>562</v>
      </c>
      <c r="H57" s="281" t="s">
        <v>562</v>
      </c>
      <c r="I57" s="281" t="s">
        <v>562</v>
      </c>
      <c r="J57" s="281" t="s">
        <v>562</v>
      </c>
      <c r="K57" s="281" t="s">
        <v>562</v>
      </c>
      <c r="L57" s="281" t="s">
        <v>562</v>
      </c>
      <c r="M57" s="282" t="s">
        <v>562</v>
      </c>
      <c r="N57" s="282" t="s">
        <v>562</v>
      </c>
      <c r="O57" s="282" t="s">
        <v>562</v>
      </c>
      <c r="P57" s="282" t="s">
        <v>562</v>
      </c>
      <c r="Q57" s="282" t="s">
        <v>562</v>
      </c>
      <c r="R57" s="282" t="s">
        <v>562</v>
      </c>
      <c r="S57" s="282" t="s">
        <v>562</v>
      </c>
    </row>
    <row r="58" spans="1:19">
      <c r="A58" s="281" t="s">
        <v>562</v>
      </c>
      <c r="B58" s="281" t="s">
        <v>562</v>
      </c>
      <c r="C58" s="281" t="s">
        <v>562</v>
      </c>
      <c r="D58" s="281" t="s">
        <v>562</v>
      </c>
      <c r="E58" s="281" t="s">
        <v>562</v>
      </c>
      <c r="F58" s="281" t="s">
        <v>562</v>
      </c>
      <c r="G58" s="281" t="s">
        <v>562</v>
      </c>
      <c r="H58" s="281" t="s">
        <v>562</v>
      </c>
      <c r="I58" s="281" t="s">
        <v>562</v>
      </c>
      <c r="J58" s="281" t="s">
        <v>562</v>
      </c>
      <c r="K58" s="281" t="s">
        <v>562</v>
      </c>
      <c r="L58" s="281" t="s">
        <v>562</v>
      </c>
      <c r="M58" s="282" t="s">
        <v>562</v>
      </c>
      <c r="N58" s="282" t="s">
        <v>562</v>
      </c>
      <c r="O58" s="282" t="s">
        <v>562</v>
      </c>
      <c r="P58" s="282" t="s">
        <v>562</v>
      </c>
      <c r="Q58" s="282" t="s">
        <v>562</v>
      </c>
      <c r="R58" s="282" t="s">
        <v>562</v>
      </c>
      <c r="S58" s="282" t="s">
        <v>562</v>
      </c>
    </row>
    <row r="59" spans="1:19">
      <c r="A59" s="281" t="s">
        <v>562</v>
      </c>
      <c r="B59" s="281" t="s">
        <v>562</v>
      </c>
      <c r="C59" s="281" t="s">
        <v>562</v>
      </c>
      <c r="D59" s="281" t="s">
        <v>562</v>
      </c>
      <c r="E59" s="281" t="s">
        <v>562</v>
      </c>
      <c r="F59" s="281" t="s">
        <v>562</v>
      </c>
      <c r="G59" s="281" t="s">
        <v>562</v>
      </c>
      <c r="H59" s="281" t="s">
        <v>562</v>
      </c>
      <c r="I59" s="281" t="s">
        <v>562</v>
      </c>
      <c r="J59" s="281" t="s">
        <v>562</v>
      </c>
      <c r="K59" s="281" t="s">
        <v>562</v>
      </c>
      <c r="L59" s="281" t="s">
        <v>562</v>
      </c>
      <c r="M59" s="282" t="s">
        <v>562</v>
      </c>
      <c r="N59" s="282" t="s">
        <v>562</v>
      </c>
      <c r="O59" s="282" t="s">
        <v>562</v>
      </c>
      <c r="P59" s="282" t="s">
        <v>562</v>
      </c>
      <c r="Q59" s="282" t="s">
        <v>562</v>
      </c>
      <c r="R59" s="282" t="s">
        <v>562</v>
      </c>
      <c r="S59" s="282" t="s">
        <v>562</v>
      </c>
    </row>
    <row r="60" spans="1:19">
      <c r="A60" s="281" t="s">
        <v>562</v>
      </c>
      <c r="B60" s="281" t="s">
        <v>562</v>
      </c>
      <c r="C60" s="281" t="s">
        <v>562</v>
      </c>
      <c r="D60" s="281" t="s">
        <v>562</v>
      </c>
      <c r="E60" s="281" t="s">
        <v>562</v>
      </c>
      <c r="F60" s="281" t="s">
        <v>562</v>
      </c>
      <c r="G60" s="281" t="s">
        <v>562</v>
      </c>
      <c r="H60" s="281" t="s">
        <v>562</v>
      </c>
      <c r="I60" s="281" t="s">
        <v>562</v>
      </c>
      <c r="J60" s="281" t="s">
        <v>562</v>
      </c>
      <c r="K60" s="281" t="s">
        <v>562</v>
      </c>
      <c r="L60" s="281" t="s">
        <v>562</v>
      </c>
      <c r="M60" s="282" t="s">
        <v>562</v>
      </c>
      <c r="N60" s="282" t="s">
        <v>562</v>
      </c>
      <c r="O60" s="282" t="s">
        <v>562</v>
      </c>
      <c r="P60" s="282" t="s">
        <v>562</v>
      </c>
      <c r="Q60" s="282" t="s">
        <v>562</v>
      </c>
      <c r="R60" s="282" t="s">
        <v>562</v>
      </c>
      <c r="S60" s="282" t="s">
        <v>562</v>
      </c>
    </row>
    <row r="61" spans="1:19">
      <c r="A61" s="281" t="s">
        <v>562</v>
      </c>
      <c r="B61" s="281" t="s">
        <v>562</v>
      </c>
      <c r="C61" s="281" t="s">
        <v>562</v>
      </c>
      <c r="D61" s="281" t="s">
        <v>562</v>
      </c>
      <c r="E61" s="281" t="s">
        <v>562</v>
      </c>
      <c r="F61" s="281" t="s">
        <v>562</v>
      </c>
      <c r="G61" s="281" t="s">
        <v>562</v>
      </c>
      <c r="H61" s="281" t="s">
        <v>562</v>
      </c>
      <c r="I61" s="281" t="s">
        <v>562</v>
      </c>
      <c r="J61" s="281" t="s">
        <v>562</v>
      </c>
      <c r="K61" s="281" t="s">
        <v>562</v>
      </c>
      <c r="L61" s="281" t="s">
        <v>562</v>
      </c>
      <c r="M61" s="282" t="s">
        <v>562</v>
      </c>
      <c r="N61" s="282" t="s">
        <v>562</v>
      </c>
      <c r="O61" s="282" t="s">
        <v>562</v>
      </c>
      <c r="P61" s="282" t="s">
        <v>562</v>
      </c>
      <c r="Q61" s="282" t="s">
        <v>562</v>
      </c>
      <c r="R61" s="282" t="s">
        <v>562</v>
      </c>
      <c r="S61" s="282" t="s">
        <v>562</v>
      </c>
    </row>
    <row r="62" spans="1:19">
      <c r="A62" s="281" t="s">
        <v>562</v>
      </c>
      <c r="B62" s="281" t="s">
        <v>562</v>
      </c>
      <c r="C62" s="281" t="s">
        <v>562</v>
      </c>
      <c r="D62" s="281" t="s">
        <v>562</v>
      </c>
      <c r="E62" s="281" t="s">
        <v>562</v>
      </c>
      <c r="F62" s="281" t="s">
        <v>562</v>
      </c>
      <c r="G62" s="281" t="s">
        <v>562</v>
      </c>
      <c r="H62" s="281" t="s">
        <v>562</v>
      </c>
      <c r="I62" s="281" t="s">
        <v>562</v>
      </c>
      <c r="J62" s="281" t="s">
        <v>562</v>
      </c>
      <c r="K62" s="281" t="s">
        <v>562</v>
      </c>
      <c r="L62" s="281" t="s">
        <v>562</v>
      </c>
      <c r="M62" s="282" t="s">
        <v>562</v>
      </c>
      <c r="N62" s="282" t="s">
        <v>562</v>
      </c>
      <c r="O62" s="282" t="s">
        <v>562</v>
      </c>
      <c r="P62" s="282" t="s">
        <v>562</v>
      </c>
      <c r="Q62" s="282" t="s">
        <v>562</v>
      </c>
      <c r="R62" s="282" t="s">
        <v>562</v>
      </c>
      <c r="S62" s="282" t="s">
        <v>562</v>
      </c>
    </row>
    <row r="63" spans="1:19">
      <c r="A63" s="281" t="s">
        <v>562</v>
      </c>
      <c r="B63" s="281" t="s">
        <v>562</v>
      </c>
      <c r="C63" s="281" t="s">
        <v>562</v>
      </c>
      <c r="D63" s="281" t="s">
        <v>562</v>
      </c>
      <c r="E63" s="281" t="s">
        <v>562</v>
      </c>
      <c r="F63" s="281" t="s">
        <v>562</v>
      </c>
      <c r="G63" s="281" t="s">
        <v>562</v>
      </c>
      <c r="H63" s="281" t="s">
        <v>562</v>
      </c>
      <c r="I63" s="281" t="s">
        <v>562</v>
      </c>
      <c r="J63" s="281" t="s">
        <v>562</v>
      </c>
      <c r="K63" s="281" t="s">
        <v>562</v>
      </c>
      <c r="L63" s="281" t="s">
        <v>562</v>
      </c>
      <c r="M63" s="282" t="s">
        <v>562</v>
      </c>
      <c r="N63" s="282" t="s">
        <v>562</v>
      </c>
      <c r="O63" s="282" t="s">
        <v>562</v>
      </c>
      <c r="P63" s="282" t="s">
        <v>562</v>
      </c>
      <c r="Q63" s="282" t="s">
        <v>562</v>
      </c>
      <c r="R63" s="282" t="s">
        <v>562</v>
      </c>
      <c r="S63" s="282" t="s">
        <v>562</v>
      </c>
    </row>
    <row r="64" spans="1:19">
      <c r="A64" s="281" t="s">
        <v>562</v>
      </c>
      <c r="B64" s="281" t="s">
        <v>562</v>
      </c>
      <c r="C64" s="281" t="s">
        <v>562</v>
      </c>
      <c r="D64" s="281" t="s">
        <v>562</v>
      </c>
      <c r="E64" s="281" t="s">
        <v>562</v>
      </c>
      <c r="F64" s="281" t="s">
        <v>562</v>
      </c>
      <c r="G64" s="281" t="s">
        <v>562</v>
      </c>
      <c r="H64" s="281" t="s">
        <v>562</v>
      </c>
      <c r="I64" s="281" t="s">
        <v>562</v>
      </c>
      <c r="J64" s="281" t="s">
        <v>562</v>
      </c>
      <c r="K64" s="281" t="s">
        <v>562</v>
      </c>
      <c r="L64" s="281" t="s">
        <v>562</v>
      </c>
      <c r="M64" s="282" t="s">
        <v>562</v>
      </c>
      <c r="N64" s="282" t="s">
        <v>562</v>
      </c>
      <c r="O64" s="282" t="s">
        <v>562</v>
      </c>
      <c r="P64" s="282" t="s">
        <v>562</v>
      </c>
      <c r="Q64" s="282" t="s">
        <v>562</v>
      </c>
      <c r="R64" s="282" t="s">
        <v>562</v>
      </c>
      <c r="S64" s="282" t="s">
        <v>562</v>
      </c>
    </row>
    <row r="65" spans="1:19">
      <c r="A65" s="281" t="s">
        <v>562</v>
      </c>
      <c r="B65" s="281" t="s">
        <v>562</v>
      </c>
      <c r="C65" s="281" t="s">
        <v>562</v>
      </c>
      <c r="D65" s="281" t="s">
        <v>562</v>
      </c>
      <c r="E65" s="281" t="s">
        <v>562</v>
      </c>
      <c r="F65" s="281" t="s">
        <v>562</v>
      </c>
      <c r="G65" s="281" t="s">
        <v>562</v>
      </c>
      <c r="H65" s="281" t="s">
        <v>562</v>
      </c>
      <c r="I65" s="281" t="s">
        <v>562</v>
      </c>
      <c r="J65" s="281" t="s">
        <v>562</v>
      </c>
      <c r="K65" s="281" t="s">
        <v>562</v>
      </c>
      <c r="L65" s="281" t="s">
        <v>562</v>
      </c>
      <c r="M65" s="282" t="s">
        <v>562</v>
      </c>
      <c r="N65" s="282" t="s">
        <v>562</v>
      </c>
      <c r="O65" s="282" t="s">
        <v>562</v>
      </c>
      <c r="P65" s="282" t="s">
        <v>562</v>
      </c>
      <c r="Q65" s="282" t="s">
        <v>562</v>
      </c>
      <c r="R65" s="282" t="s">
        <v>562</v>
      </c>
      <c r="S65" s="282" t="s">
        <v>562</v>
      </c>
    </row>
    <row r="66" spans="1:19">
      <c r="A66" s="281" t="s">
        <v>562</v>
      </c>
      <c r="B66" s="281" t="s">
        <v>562</v>
      </c>
      <c r="C66" s="281" t="s">
        <v>562</v>
      </c>
      <c r="D66" s="281" t="s">
        <v>562</v>
      </c>
      <c r="E66" s="281" t="s">
        <v>562</v>
      </c>
      <c r="F66" s="281" t="s">
        <v>562</v>
      </c>
      <c r="G66" s="281" t="s">
        <v>562</v>
      </c>
      <c r="H66" s="281" t="s">
        <v>562</v>
      </c>
      <c r="I66" s="281" t="s">
        <v>562</v>
      </c>
      <c r="J66" s="281" t="s">
        <v>562</v>
      </c>
      <c r="K66" s="281" t="s">
        <v>562</v>
      </c>
      <c r="L66" s="281" t="s">
        <v>562</v>
      </c>
      <c r="M66" s="282" t="s">
        <v>562</v>
      </c>
      <c r="N66" s="282" t="s">
        <v>562</v>
      </c>
      <c r="O66" s="282" t="s">
        <v>562</v>
      </c>
      <c r="P66" s="282" t="s">
        <v>562</v>
      </c>
      <c r="Q66" s="282" t="s">
        <v>562</v>
      </c>
      <c r="R66" s="282" t="s">
        <v>562</v>
      </c>
      <c r="S66" s="282" t="s">
        <v>562</v>
      </c>
    </row>
    <row r="67" spans="1:19">
      <c r="A67" s="281" t="s">
        <v>562</v>
      </c>
      <c r="B67" s="281" t="s">
        <v>562</v>
      </c>
      <c r="C67" s="281" t="s">
        <v>562</v>
      </c>
      <c r="D67" s="281" t="s">
        <v>562</v>
      </c>
      <c r="E67" s="281" t="s">
        <v>562</v>
      </c>
      <c r="F67" s="281" t="s">
        <v>562</v>
      </c>
      <c r="G67" s="281" t="s">
        <v>562</v>
      </c>
      <c r="H67" s="281" t="s">
        <v>562</v>
      </c>
      <c r="I67" s="281" t="s">
        <v>562</v>
      </c>
      <c r="J67" s="281" t="s">
        <v>562</v>
      </c>
      <c r="K67" s="281" t="s">
        <v>562</v>
      </c>
      <c r="L67" s="281" t="s">
        <v>562</v>
      </c>
      <c r="M67" s="282" t="s">
        <v>562</v>
      </c>
      <c r="N67" s="282" t="s">
        <v>562</v>
      </c>
      <c r="O67" s="282" t="s">
        <v>562</v>
      </c>
      <c r="P67" s="282" t="s">
        <v>562</v>
      </c>
      <c r="Q67" s="282" t="s">
        <v>562</v>
      </c>
      <c r="R67" s="282" t="s">
        <v>562</v>
      </c>
      <c r="S67" s="282" t="s">
        <v>562</v>
      </c>
    </row>
    <row r="68" spans="1:19">
      <c r="A68" s="281" t="s">
        <v>562</v>
      </c>
      <c r="B68" s="281" t="s">
        <v>562</v>
      </c>
      <c r="C68" s="281" t="s">
        <v>562</v>
      </c>
      <c r="D68" s="281" t="s">
        <v>562</v>
      </c>
      <c r="E68" s="281" t="s">
        <v>562</v>
      </c>
      <c r="F68" s="281" t="s">
        <v>562</v>
      </c>
      <c r="G68" s="281" t="s">
        <v>562</v>
      </c>
      <c r="H68" s="281" t="s">
        <v>562</v>
      </c>
      <c r="I68" s="281" t="s">
        <v>562</v>
      </c>
      <c r="J68" s="281" t="s">
        <v>562</v>
      </c>
      <c r="K68" s="281" t="s">
        <v>562</v>
      </c>
      <c r="L68" s="281" t="s">
        <v>562</v>
      </c>
      <c r="M68" s="282" t="s">
        <v>562</v>
      </c>
      <c r="N68" s="282" t="s">
        <v>562</v>
      </c>
      <c r="O68" s="282" t="s">
        <v>562</v>
      </c>
      <c r="P68" s="282" t="s">
        <v>562</v>
      </c>
      <c r="Q68" s="282" t="s">
        <v>562</v>
      </c>
      <c r="R68" s="282" t="s">
        <v>562</v>
      </c>
      <c r="S68" s="282" t="s">
        <v>562</v>
      </c>
    </row>
    <row r="69" spans="1:19">
      <c r="A69" s="281" t="s">
        <v>562</v>
      </c>
      <c r="B69" s="281" t="s">
        <v>562</v>
      </c>
      <c r="C69" s="281" t="s">
        <v>562</v>
      </c>
      <c r="D69" s="281" t="s">
        <v>562</v>
      </c>
      <c r="E69" s="281" t="s">
        <v>562</v>
      </c>
      <c r="F69" s="281" t="s">
        <v>562</v>
      </c>
      <c r="G69" s="281" t="s">
        <v>562</v>
      </c>
      <c r="H69" s="281" t="s">
        <v>562</v>
      </c>
      <c r="I69" s="281" t="s">
        <v>562</v>
      </c>
      <c r="J69" s="281" t="s">
        <v>562</v>
      </c>
      <c r="K69" s="281" t="s">
        <v>562</v>
      </c>
      <c r="L69" s="281" t="s">
        <v>562</v>
      </c>
      <c r="M69" s="282" t="s">
        <v>562</v>
      </c>
      <c r="N69" s="282" t="s">
        <v>562</v>
      </c>
      <c r="O69" s="282" t="s">
        <v>562</v>
      </c>
      <c r="P69" s="282" t="s">
        <v>562</v>
      </c>
      <c r="Q69" s="282" t="s">
        <v>562</v>
      </c>
      <c r="R69" s="282" t="s">
        <v>562</v>
      </c>
      <c r="S69" s="282" t="s">
        <v>562</v>
      </c>
    </row>
    <row r="70" spans="1:19">
      <c r="A70" s="281" t="s">
        <v>562</v>
      </c>
      <c r="B70" s="281" t="s">
        <v>562</v>
      </c>
      <c r="C70" s="281" t="s">
        <v>562</v>
      </c>
      <c r="D70" s="281" t="s">
        <v>562</v>
      </c>
      <c r="E70" s="281" t="s">
        <v>562</v>
      </c>
      <c r="F70" s="281" t="s">
        <v>562</v>
      </c>
      <c r="G70" s="281" t="s">
        <v>562</v>
      </c>
      <c r="H70" s="281" t="s">
        <v>562</v>
      </c>
      <c r="I70" s="281" t="s">
        <v>562</v>
      </c>
      <c r="J70" s="281" t="s">
        <v>562</v>
      </c>
      <c r="K70" s="281" t="s">
        <v>562</v>
      </c>
      <c r="L70" s="281" t="s">
        <v>562</v>
      </c>
      <c r="M70" s="282" t="s">
        <v>562</v>
      </c>
      <c r="N70" s="282" t="s">
        <v>562</v>
      </c>
      <c r="O70" s="282" t="s">
        <v>562</v>
      </c>
      <c r="P70" s="282" t="s">
        <v>562</v>
      </c>
      <c r="Q70" s="282" t="s">
        <v>562</v>
      </c>
      <c r="R70" s="282" t="s">
        <v>562</v>
      </c>
      <c r="S70" s="282" t="s">
        <v>562</v>
      </c>
    </row>
    <row r="71" spans="1:19">
      <c r="A71" s="281" t="s">
        <v>562</v>
      </c>
      <c r="B71" s="281" t="s">
        <v>562</v>
      </c>
      <c r="C71" s="281" t="s">
        <v>562</v>
      </c>
      <c r="D71" s="281" t="s">
        <v>562</v>
      </c>
      <c r="E71" s="281" t="s">
        <v>562</v>
      </c>
      <c r="F71" s="281" t="s">
        <v>562</v>
      </c>
      <c r="G71" s="281" t="s">
        <v>562</v>
      </c>
      <c r="H71" s="281" t="s">
        <v>562</v>
      </c>
      <c r="I71" s="281" t="s">
        <v>562</v>
      </c>
      <c r="J71" s="281" t="s">
        <v>562</v>
      </c>
      <c r="K71" s="281" t="s">
        <v>562</v>
      </c>
      <c r="L71" s="281" t="s">
        <v>562</v>
      </c>
      <c r="M71" s="282" t="s">
        <v>562</v>
      </c>
      <c r="N71" s="282" t="s">
        <v>562</v>
      </c>
      <c r="O71" s="282" t="s">
        <v>562</v>
      </c>
      <c r="P71" s="282" t="s">
        <v>562</v>
      </c>
      <c r="Q71" s="282" t="s">
        <v>562</v>
      </c>
      <c r="R71" s="282" t="s">
        <v>562</v>
      </c>
      <c r="S71" s="282" t="s">
        <v>562</v>
      </c>
    </row>
    <row r="72" spans="1:19">
      <c r="A72" s="281" t="s">
        <v>562</v>
      </c>
      <c r="B72" s="281" t="s">
        <v>562</v>
      </c>
      <c r="C72" s="281" t="s">
        <v>562</v>
      </c>
      <c r="D72" s="281" t="s">
        <v>562</v>
      </c>
      <c r="E72" s="281" t="s">
        <v>562</v>
      </c>
      <c r="F72" s="281" t="s">
        <v>562</v>
      </c>
      <c r="G72" s="281" t="s">
        <v>562</v>
      </c>
      <c r="H72" s="281" t="s">
        <v>562</v>
      </c>
      <c r="I72" s="281" t="s">
        <v>562</v>
      </c>
      <c r="J72" s="281" t="s">
        <v>562</v>
      </c>
      <c r="K72" s="281" t="s">
        <v>562</v>
      </c>
      <c r="L72" s="281" t="s">
        <v>562</v>
      </c>
      <c r="M72" s="282" t="s">
        <v>562</v>
      </c>
      <c r="N72" s="282" t="s">
        <v>562</v>
      </c>
      <c r="O72" s="282" t="s">
        <v>562</v>
      </c>
      <c r="P72" s="282" t="s">
        <v>562</v>
      </c>
      <c r="Q72" s="282" t="s">
        <v>562</v>
      </c>
      <c r="R72" s="282" t="s">
        <v>562</v>
      </c>
      <c r="S72" s="282" t="s">
        <v>562</v>
      </c>
    </row>
    <row r="73" spans="1:19">
      <c r="A73" s="281" t="s">
        <v>562</v>
      </c>
      <c r="B73" s="281" t="s">
        <v>562</v>
      </c>
      <c r="C73" s="281" t="s">
        <v>562</v>
      </c>
      <c r="D73" s="281" t="s">
        <v>562</v>
      </c>
      <c r="E73" s="281" t="s">
        <v>562</v>
      </c>
      <c r="F73" s="281" t="s">
        <v>562</v>
      </c>
      <c r="G73" s="281" t="s">
        <v>562</v>
      </c>
      <c r="H73" s="281" t="s">
        <v>562</v>
      </c>
      <c r="I73" s="281" t="s">
        <v>562</v>
      </c>
      <c r="J73" s="281" t="s">
        <v>562</v>
      </c>
      <c r="K73" s="281" t="s">
        <v>562</v>
      </c>
      <c r="L73" s="281" t="s">
        <v>562</v>
      </c>
      <c r="M73" s="282" t="s">
        <v>562</v>
      </c>
      <c r="N73" s="282" t="s">
        <v>562</v>
      </c>
      <c r="O73" s="282" t="s">
        <v>562</v>
      </c>
      <c r="P73" s="282" t="s">
        <v>562</v>
      </c>
      <c r="Q73" s="282" t="s">
        <v>562</v>
      </c>
      <c r="R73" s="282" t="s">
        <v>562</v>
      </c>
      <c r="S73" s="282" t="s">
        <v>562</v>
      </c>
    </row>
    <row r="74" spans="1:19">
      <c r="A74" s="281" t="s">
        <v>562</v>
      </c>
      <c r="B74" s="281" t="s">
        <v>562</v>
      </c>
      <c r="C74" s="281" t="s">
        <v>562</v>
      </c>
      <c r="D74" s="281" t="s">
        <v>562</v>
      </c>
      <c r="E74" s="281" t="s">
        <v>562</v>
      </c>
      <c r="F74" s="281" t="s">
        <v>562</v>
      </c>
      <c r="G74" s="281" t="s">
        <v>562</v>
      </c>
      <c r="H74" s="281" t="s">
        <v>562</v>
      </c>
      <c r="I74" s="281" t="s">
        <v>562</v>
      </c>
      <c r="J74" s="281" t="s">
        <v>562</v>
      </c>
      <c r="K74" s="281" t="s">
        <v>562</v>
      </c>
      <c r="L74" s="281" t="s">
        <v>562</v>
      </c>
      <c r="M74" s="282" t="s">
        <v>562</v>
      </c>
      <c r="N74" s="282" t="s">
        <v>562</v>
      </c>
      <c r="O74" s="282" t="s">
        <v>562</v>
      </c>
      <c r="P74" s="282" t="s">
        <v>562</v>
      </c>
      <c r="Q74" s="282" t="s">
        <v>562</v>
      </c>
      <c r="R74" s="282" t="s">
        <v>562</v>
      </c>
      <c r="S74" s="282" t="s">
        <v>562</v>
      </c>
    </row>
    <row r="75" spans="1:19">
      <c r="A75" s="281" t="s">
        <v>562</v>
      </c>
      <c r="B75" s="281" t="s">
        <v>562</v>
      </c>
      <c r="C75" s="281" t="s">
        <v>562</v>
      </c>
      <c r="D75" s="281" t="s">
        <v>562</v>
      </c>
      <c r="E75" s="281" t="s">
        <v>562</v>
      </c>
      <c r="F75" s="281" t="s">
        <v>562</v>
      </c>
      <c r="G75" s="281" t="s">
        <v>562</v>
      </c>
      <c r="H75" s="281" t="s">
        <v>562</v>
      </c>
      <c r="I75" s="281" t="s">
        <v>562</v>
      </c>
      <c r="J75" s="281" t="s">
        <v>562</v>
      </c>
      <c r="K75" s="281" t="s">
        <v>562</v>
      </c>
      <c r="L75" s="281" t="s">
        <v>562</v>
      </c>
      <c r="M75" s="282" t="s">
        <v>562</v>
      </c>
      <c r="N75" s="282" t="s">
        <v>562</v>
      </c>
      <c r="O75" s="282" t="s">
        <v>562</v>
      </c>
      <c r="P75" s="282" t="s">
        <v>562</v>
      </c>
      <c r="Q75" s="282" t="s">
        <v>562</v>
      </c>
      <c r="R75" s="282" t="s">
        <v>562</v>
      </c>
      <c r="S75" s="282" t="s">
        <v>562</v>
      </c>
    </row>
    <row r="76" spans="1:19">
      <c r="A76" s="281" t="s">
        <v>562</v>
      </c>
      <c r="B76" s="281" t="s">
        <v>562</v>
      </c>
      <c r="C76" s="281" t="s">
        <v>562</v>
      </c>
      <c r="D76" s="281" t="s">
        <v>562</v>
      </c>
      <c r="E76" s="281" t="s">
        <v>562</v>
      </c>
      <c r="F76" s="281" t="s">
        <v>562</v>
      </c>
      <c r="G76" s="281" t="s">
        <v>562</v>
      </c>
      <c r="H76" s="281" t="s">
        <v>562</v>
      </c>
      <c r="I76" s="281" t="s">
        <v>562</v>
      </c>
      <c r="J76" s="281" t="s">
        <v>562</v>
      </c>
      <c r="K76" s="281" t="s">
        <v>562</v>
      </c>
      <c r="L76" s="281" t="s">
        <v>562</v>
      </c>
      <c r="M76" s="282" t="s">
        <v>562</v>
      </c>
      <c r="N76" s="282" t="s">
        <v>562</v>
      </c>
      <c r="O76" s="282" t="s">
        <v>562</v>
      </c>
      <c r="P76" s="282" t="s">
        <v>562</v>
      </c>
      <c r="Q76" s="282" t="s">
        <v>562</v>
      </c>
      <c r="R76" s="282" t="s">
        <v>562</v>
      </c>
      <c r="S76" s="282" t="s">
        <v>562</v>
      </c>
    </row>
    <row r="77" spans="1:19">
      <c r="A77" s="281" t="s">
        <v>562</v>
      </c>
      <c r="B77" s="281" t="s">
        <v>562</v>
      </c>
      <c r="C77" s="281" t="s">
        <v>562</v>
      </c>
      <c r="D77" s="281" t="s">
        <v>562</v>
      </c>
      <c r="E77" s="281" t="s">
        <v>562</v>
      </c>
      <c r="F77" s="281" t="s">
        <v>562</v>
      </c>
      <c r="G77" s="281" t="s">
        <v>562</v>
      </c>
      <c r="H77" s="281" t="s">
        <v>562</v>
      </c>
      <c r="I77" s="281" t="s">
        <v>562</v>
      </c>
      <c r="J77" s="281" t="s">
        <v>562</v>
      </c>
      <c r="K77" s="281" t="s">
        <v>562</v>
      </c>
      <c r="L77" s="281" t="s">
        <v>562</v>
      </c>
      <c r="M77" s="282" t="s">
        <v>562</v>
      </c>
      <c r="N77" s="282" t="s">
        <v>562</v>
      </c>
      <c r="O77" s="282" t="s">
        <v>562</v>
      </c>
      <c r="P77" s="282" t="s">
        <v>562</v>
      </c>
      <c r="Q77" s="282" t="s">
        <v>562</v>
      </c>
      <c r="R77" s="282" t="s">
        <v>562</v>
      </c>
      <c r="S77" s="282" t="s">
        <v>562</v>
      </c>
    </row>
    <row r="78" spans="1:19">
      <c r="A78" s="281" t="s">
        <v>562</v>
      </c>
      <c r="B78" s="281" t="s">
        <v>562</v>
      </c>
      <c r="C78" s="281" t="s">
        <v>562</v>
      </c>
      <c r="D78" s="281" t="s">
        <v>562</v>
      </c>
      <c r="E78" s="281" t="s">
        <v>562</v>
      </c>
      <c r="F78" s="281" t="s">
        <v>562</v>
      </c>
      <c r="G78" s="281" t="s">
        <v>562</v>
      </c>
      <c r="H78" s="281" t="s">
        <v>562</v>
      </c>
      <c r="I78" s="281" t="s">
        <v>562</v>
      </c>
      <c r="J78" s="281" t="s">
        <v>562</v>
      </c>
      <c r="K78" s="281" t="s">
        <v>562</v>
      </c>
      <c r="L78" s="281" t="s">
        <v>562</v>
      </c>
      <c r="M78" s="282" t="s">
        <v>562</v>
      </c>
      <c r="N78" s="282" t="s">
        <v>562</v>
      </c>
      <c r="O78" s="282" t="s">
        <v>562</v>
      </c>
      <c r="P78" s="282" t="s">
        <v>562</v>
      </c>
      <c r="Q78" s="282" t="s">
        <v>562</v>
      </c>
      <c r="R78" s="282" t="s">
        <v>562</v>
      </c>
      <c r="S78" s="282" t="s">
        <v>562</v>
      </c>
    </row>
    <row r="79" spans="1:19">
      <c r="A79" s="281" t="s">
        <v>562</v>
      </c>
      <c r="B79" s="281" t="s">
        <v>562</v>
      </c>
      <c r="C79" s="281" t="s">
        <v>562</v>
      </c>
      <c r="D79" s="281" t="s">
        <v>562</v>
      </c>
      <c r="E79" s="281" t="s">
        <v>562</v>
      </c>
      <c r="F79" s="281" t="s">
        <v>562</v>
      </c>
      <c r="G79" s="281" t="s">
        <v>562</v>
      </c>
      <c r="H79" s="281" t="s">
        <v>562</v>
      </c>
      <c r="I79" s="281" t="s">
        <v>562</v>
      </c>
      <c r="J79" s="281" t="s">
        <v>562</v>
      </c>
      <c r="K79" s="281" t="s">
        <v>562</v>
      </c>
      <c r="L79" s="281" t="s">
        <v>562</v>
      </c>
      <c r="M79" s="282" t="s">
        <v>562</v>
      </c>
      <c r="N79" s="282" t="s">
        <v>562</v>
      </c>
      <c r="O79" s="282" t="s">
        <v>562</v>
      </c>
      <c r="P79" s="282" t="s">
        <v>562</v>
      </c>
      <c r="Q79" s="282" t="s">
        <v>562</v>
      </c>
      <c r="R79" s="282" t="s">
        <v>562</v>
      </c>
      <c r="S79" s="282" t="s">
        <v>562</v>
      </c>
    </row>
    <row r="80" spans="1:19">
      <c r="A80" s="281" t="s">
        <v>562</v>
      </c>
      <c r="B80" s="281" t="s">
        <v>562</v>
      </c>
      <c r="C80" s="281" t="s">
        <v>562</v>
      </c>
      <c r="D80" s="281" t="s">
        <v>562</v>
      </c>
      <c r="E80" s="281" t="s">
        <v>562</v>
      </c>
      <c r="F80" s="281" t="s">
        <v>562</v>
      </c>
      <c r="G80" s="281" t="s">
        <v>562</v>
      </c>
      <c r="H80" s="281" t="s">
        <v>562</v>
      </c>
      <c r="I80" s="281" t="s">
        <v>562</v>
      </c>
      <c r="J80" s="281" t="s">
        <v>562</v>
      </c>
      <c r="K80" s="281" t="s">
        <v>562</v>
      </c>
      <c r="L80" s="281" t="s">
        <v>562</v>
      </c>
      <c r="M80" s="282" t="s">
        <v>562</v>
      </c>
      <c r="N80" s="282" t="s">
        <v>562</v>
      </c>
      <c r="O80" s="282" t="s">
        <v>562</v>
      </c>
      <c r="P80" s="282" t="s">
        <v>562</v>
      </c>
      <c r="Q80" s="282" t="s">
        <v>562</v>
      </c>
      <c r="R80" s="282" t="s">
        <v>562</v>
      </c>
      <c r="S80" s="282" t="s">
        <v>562</v>
      </c>
    </row>
    <row r="81" spans="1:19">
      <c r="A81" s="281" t="s">
        <v>562</v>
      </c>
      <c r="B81" s="281" t="s">
        <v>562</v>
      </c>
      <c r="C81" s="281" t="s">
        <v>562</v>
      </c>
      <c r="D81" s="281" t="s">
        <v>562</v>
      </c>
      <c r="E81" s="281" t="s">
        <v>562</v>
      </c>
      <c r="F81" s="281" t="s">
        <v>562</v>
      </c>
      <c r="G81" s="281" t="s">
        <v>562</v>
      </c>
      <c r="H81" s="281" t="s">
        <v>562</v>
      </c>
      <c r="I81" s="281" t="s">
        <v>562</v>
      </c>
      <c r="J81" s="281" t="s">
        <v>562</v>
      </c>
      <c r="K81" s="281" t="s">
        <v>562</v>
      </c>
      <c r="L81" s="281" t="s">
        <v>562</v>
      </c>
      <c r="M81" s="282" t="s">
        <v>562</v>
      </c>
      <c r="N81" s="282" t="s">
        <v>562</v>
      </c>
      <c r="O81" s="282" t="s">
        <v>562</v>
      </c>
      <c r="P81" s="282" t="s">
        <v>562</v>
      </c>
      <c r="Q81" s="282" t="s">
        <v>562</v>
      </c>
      <c r="R81" s="282" t="s">
        <v>562</v>
      </c>
      <c r="S81" s="282" t="s">
        <v>562</v>
      </c>
    </row>
    <row r="82" spans="1:19">
      <c r="A82" s="281" t="s">
        <v>562</v>
      </c>
      <c r="B82" s="281" t="s">
        <v>562</v>
      </c>
      <c r="C82" s="281" t="s">
        <v>562</v>
      </c>
      <c r="D82" s="281" t="s">
        <v>562</v>
      </c>
      <c r="E82" s="281" t="s">
        <v>562</v>
      </c>
      <c r="F82" s="281" t="s">
        <v>562</v>
      </c>
      <c r="G82" s="281" t="s">
        <v>562</v>
      </c>
      <c r="H82" s="281" t="s">
        <v>562</v>
      </c>
      <c r="I82" s="281" t="s">
        <v>562</v>
      </c>
      <c r="J82" s="281" t="s">
        <v>562</v>
      </c>
      <c r="K82" s="281" t="s">
        <v>562</v>
      </c>
      <c r="L82" s="281" t="s">
        <v>562</v>
      </c>
      <c r="M82" s="282" t="s">
        <v>562</v>
      </c>
      <c r="N82" s="282" t="s">
        <v>562</v>
      </c>
      <c r="O82" s="282" t="s">
        <v>562</v>
      </c>
      <c r="P82" s="282" t="s">
        <v>562</v>
      </c>
      <c r="Q82" s="282" t="s">
        <v>562</v>
      </c>
      <c r="R82" s="282" t="s">
        <v>562</v>
      </c>
      <c r="S82" s="282" t="s">
        <v>562</v>
      </c>
    </row>
    <row r="83" spans="1:19">
      <c r="A83" s="281" t="s">
        <v>562</v>
      </c>
      <c r="B83" s="281" t="s">
        <v>562</v>
      </c>
      <c r="C83" s="281" t="s">
        <v>562</v>
      </c>
      <c r="D83" s="281" t="s">
        <v>562</v>
      </c>
      <c r="E83" s="281" t="s">
        <v>562</v>
      </c>
      <c r="F83" s="281" t="s">
        <v>562</v>
      </c>
      <c r="G83" s="281" t="s">
        <v>562</v>
      </c>
      <c r="H83" s="281" t="s">
        <v>562</v>
      </c>
      <c r="I83" s="281" t="s">
        <v>562</v>
      </c>
      <c r="J83" s="281" t="s">
        <v>562</v>
      </c>
      <c r="K83" s="281" t="s">
        <v>562</v>
      </c>
      <c r="L83" s="281" t="s">
        <v>562</v>
      </c>
      <c r="M83" s="282" t="s">
        <v>562</v>
      </c>
      <c r="N83" s="282" t="s">
        <v>562</v>
      </c>
      <c r="O83" s="282" t="s">
        <v>562</v>
      </c>
      <c r="P83" s="282" t="s">
        <v>562</v>
      </c>
      <c r="Q83" s="282" t="s">
        <v>562</v>
      </c>
      <c r="R83" s="282" t="s">
        <v>562</v>
      </c>
      <c r="S83" s="282" t="s">
        <v>562</v>
      </c>
    </row>
    <row r="84" spans="1:19">
      <c r="A84" s="281" t="s">
        <v>562</v>
      </c>
      <c r="B84" s="281" t="s">
        <v>562</v>
      </c>
      <c r="C84" s="281" t="s">
        <v>562</v>
      </c>
      <c r="D84" s="281" t="s">
        <v>562</v>
      </c>
      <c r="E84" s="281" t="s">
        <v>562</v>
      </c>
      <c r="F84" s="281" t="s">
        <v>562</v>
      </c>
      <c r="G84" s="281" t="s">
        <v>562</v>
      </c>
      <c r="H84" s="281" t="s">
        <v>562</v>
      </c>
      <c r="I84" s="281" t="s">
        <v>562</v>
      </c>
      <c r="J84" s="281" t="s">
        <v>562</v>
      </c>
      <c r="K84" s="281" t="s">
        <v>562</v>
      </c>
      <c r="L84" s="281" t="s">
        <v>562</v>
      </c>
      <c r="M84" s="282" t="s">
        <v>562</v>
      </c>
      <c r="N84" s="282" t="s">
        <v>562</v>
      </c>
      <c r="O84" s="282" t="s">
        <v>562</v>
      </c>
      <c r="P84" s="282" t="s">
        <v>562</v>
      </c>
      <c r="Q84" s="282" t="s">
        <v>562</v>
      </c>
      <c r="R84" s="282" t="s">
        <v>562</v>
      </c>
      <c r="S84" s="282" t="s">
        <v>562</v>
      </c>
    </row>
    <row r="85" spans="1:19">
      <c r="A85" s="281" t="s">
        <v>562</v>
      </c>
      <c r="B85" s="281" t="s">
        <v>562</v>
      </c>
      <c r="C85" s="281" t="s">
        <v>562</v>
      </c>
      <c r="D85" s="281" t="s">
        <v>562</v>
      </c>
      <c r="E85" s="281" t="s">
        <v>562</v>
      </c>
      <c r="F85" s="281" t="s">
        <v>562</v>
      </c>
      <c r="G85" s="281" t="s">
        <v>562</v>
      </c>
      <c r="H85" s="281" t="s">
        <v>562</v>
      </c>
      <c r="I85" s="281" t="s">
        <v>562</v>
      </c>
      <c r="J85" s="281" t="s">
        <v>562</v>
      </c>
      <c r="K85" s="281" t="s">
        <v>562</v>
      </c>
      <c r="L85" s="281" t="s">
        <v>562</v>
      </c>
      <c r="M85" s="282" t="s">
        <v>562</v>
      </c>
      <c r="N85" s="282" t="s">
        <v>562</v>
      </c>
      <c r="O85" s="282" t="s">
        <v>562</v>
      </c>
      <c r="P85" s="282" t="s">
        <v>562</v>
      </c>
      <c r="Q85" s="282" t="s">
        <v>562</v>
      </c>
      <c r="R85" s="282" t="s">
        <v>562</v>
      </c>
      <c r="S85" s="282" t="s">
        <v>562</v>
      </c>
    </row>
    <row r="86" spans="1:19">
      <c r="A86" s="281" t="s">
        <v>562</v>
      </c>
      <c r="B86" s="281" t="s">
        <v>562</v>
      </c>
      <c r="C86" s="281" t="s">
        <v>562</v>
      </c>
      <c r="D86" s="281" t="s">
        <v>562</v>
      </c>
      <c r="E86" s="281" t="s">
        <v>562</v>
      </c>
      <c r="F86" s="281" t="s">
        <v>562</v>
      </c>
      <c r="G86" s="281" t="s">
        <v>562</v>
      </c>
      <c r="H86" s="281" t="s">
        <v>562</v>
      </c>
      <c r="I86" s="281" t="s">
        <v>562</v>
      </c>
      <c r="J86" s="281" t="s">
        <v>562</v>
      </c>
      <c r="K86" s="281" t="s">
        <v>562</v>
      </c>
      <c r="L86" s="281" t="s">
        <v>562</v>
      </c>
      <c r="M86" s="282" t="s">
        <v>562</v>
      </c>
      <c r="N86" s="282" t="s">
        <v>562</v>
      </c>
      <c r="O86" s="282" t="s">
        <v>562</v>
      </c>
      <c r="P86" s="282" t="s">
        <v>562</v>
      </c>
      <c r="Q86" s="282" t="s">
        <v>562</v>
      </c>
      <c r="R86" s="282" t="s">
        <v>562</v>
      </c>
      <c r="S86" s="282" t="s">
        <v>562</v>
      </c>
    </row>
    <row r="87" spans="1:19">
      <c r="A87" s="281" t="s">
        <v>562</v>
      </c>
      <c r="B87" s="281" t="s">
        <v>562</v>
      </c>
      <c r="C87" s="281" t="s">
        <v>562</v>
      </c>
      <c r="D87" s="281" t="s">
        <v>562</v>
      </c>
      <c r="E87" s="281" t="s">
        <v>562</v>
      </c>
      <c r="F87" s="281" t="s">
        <v>562</v>
      </c>
      <c r="G87" s="281" t="s">
        <v>562</v>
      </c>
      <c r="H87" s="281" t="s">
        <v>562</v>
      </c>
      <c r="I87" s="281" t="s">
        <v>562</v>
      </c>
      <c r="J87" s="281" t="s">
        <v>562</v>
      </c>
      <c r="K87" s="281" t="s">
        <v>562</v>
      </c>
      <c r="L87" s="281" t="s">
        <v>562</v>
      </c>
      <c r="M87" s="282" t="s">
        <v>562</v>
      </c>
      <c r="N87" s="282" t="s">
        <v>562</v>
      </c>
      <c r="O87" s="282" t="s">
        <v>562</v>
      </c>
      <c r="P87" s="282" t="s">
        <v>562</v>
      </c>
      <c r="Q87" s="282" t="s">
        <v>562</v>
      </c>
      <c r="R87" s="282" t="s">
        <v>562</v>
      </c>
      <c r="S87" s="282" t="s">
        <v>562</v>
      </c>
    </row>
    <row r="88" spans="1:19">
      <c r="A88" s="281" t="s">
        <v>562</v>
      </c>
      <c r="B88" s="281" t="s">
        <v>562</v>
      </c>
      <c r="C88" s="281" t="s">
        <v>562</v>
      </c>
      <c r="D88" s="281" t="s">
        <v>562</v>
      </c>
      <c r="E88" s="281" t="s">
        <v>562</v>
      </c>
      <c r="F88" s="281" t="s">
        <v>562</v>
      </c>
      <c r="G88" s="281" t="s">
        <v>562</v>
      </c>
      <c r="H88" s="281" t="s">
        <v>562</v>
      </c>
      <c r="I88" s="281" t="s">
        <v>562</v>
      </c>
      <c r="J88" s="281" t="s">
        <v>562</v>
      </c>
      <c r="K88" s="281" t="s">
        <v>562</v>
      </c>
      <c r="L88" s="281" t="s">
        <v>562</v>
      </c>
      <c r="M88" s="282" t="s">
        <v>562</v>
      </c>
      <c r="N88" s="282" t="s">
        <v>562</v>
      </c>
      <c r="O88" s="282" t="s">
        <v>562</v>
      </c>
      <c r="P88" s="282" t="s">
        <v>562</v>
      </c>
      <c r="Q88" s="282" t="s">
        <v>562</v>
      </c>
      <c r="R88" s="282" t="s">
        <v>562</v>
      </c>
      <c r="S88" s="282" t="s">
        <v>562</v>
      </c>
    </row>
    <row r="89" spans="1:19">
      <c r="A89" s="281" t="s">
        <v>562</v>
      </c>
      <c r="B89" s="281" t="s">
        <v>562</v>
      </c>
      <c r="C89" s="281" t="s">
        <v>562</v>
      </c>
      <c r="D89" s="281" t="s">
        <v>562</v>
      </c>
      <c r="E89" s="281" t="s">
        <v>562</v>
      </c>
      <c r="F89" s="281" t="s">
        <v>562</v>
      </c>
      <c r="G89" s="281" t="s">
        <v>562</v>
      </c>
      <c r="H89" s="281" t="s">
        <v>562</v>
      </c>
      <c r="I89" s="281" t="s">
        <v>562</v>
      </c>
      <c r="J89" s="281" t="s">
        <v>562</v>
      </c>
      <c r="K89" s="281" t="s">
        <v>562</v>
      </c>
      <c r="L89" s="281" t="s">
        <v>562</v>
      </c>
      <c r="M89" s="282" t="s">
        <v>562</v>
      </c>
      <c r="N89" s="282" t="s">
        <v>562</v>
      </c>
      <c r="O89" s="282" t="s">
        <v>562</v>
      </c>
      <c r="P89" s="282" t="s">
        <v>562</v>
      </c>
      <c r="Q89" s="282" t="s">
        <v>562</v>
      </c>
      <c r="R89" s="282" t="s">
        <v>562</v>
      </c>
      <c r="S89" s="282" t="s">
        <v>562</v>
      </c>
    </row>
    <row r="90" spans="1:19">
      <c r="A90" s="281" t="s">
        <v>562</v>
      </c>
      <c r="B90" s="281" t="s">
        <v>562</v>
      </c>
      <c r="C90" s="281" t="s">
        <v>562</v>
      </c>
      <c r="D90" s="281" t="s">
        <v>562</v>
      </c>
      <c r="E90" s="281" t="s">
        <v>562</v>
      </c>
      <c r="F90" s="281" t="s">
        <v>562</v>
      </c>
      <c r="G90" s="281" t="s">
        <v>562</v>
      </c>
      <c r="H90" s="281" t="s">
        <v>562</v>
      </c>
      <c r="I90" s="281" t="s">
        <v>562</v>
      </c>
      <c r="J90" s="281" t="s">
        <v>562</v>
      </c>
      <c r="K90" s="281" t="s">
        <v>562</v>
      </c>
      <c r="L90" s="281" t="s">
        <v>562</v>
      </c>
      <c r="M90" s="282" t="s">
        <v>562</v>
      </c>
      <c r="N90" s="282" t="s">
        <v>562</v>
      </c>
      <c r="O90" s="282" t="s">
        <v>562</v>
      </c>
      <c r="P90" s="282" t="s">
        <v>562</v>
      </c>
      <c r="Q90" s="282" t="s">
        <v>562</v>
      </c>
      <c r="R90" s="282" t="s">
        <v>562</v>
      </c>
      <c r="S90" s="282" t="s">
        <v>562</v>
      </c>
    </row>
    <row r="91" spans="1:19">
      <c r="A91" s="281" t="s">
        <v>562</v>
      </c>
      <c r="B91" s="281" t="s">
        <v>562</v>
      </c>
      <c r="C91" s="281" t="s">
        <v>562</v>
      </c>
      <c r="D91" s="281" t="s">
        <v>562</v>
      </c>
      <c r="E91" s="281" t="s">
        <v>562</v>
      </c>
      <c r="F91" s="281" t="s">
        <v>562</v>
      </c>
      <c r="G91" s="281" t="s">
        <v>562</v>
      </c>
      <c r="H91" s="281" t="s">
        <v>562</v>
      </c>
      <c r="I91" s="281" t="s">
        <v>562</v>
      </c>
      <c r="J91" s="281" t="s">
        <v>562</v>
      </c>
      <c r="K91" s="281" t="s">
        <v>562</v>
      </c>
      <c r="L91" s="281" t="s">
        <v>562</v>
      </c>
      <c r="M91" s="282" t="s">
        <v>562</v>
      </c>
      <c r="N91" s="282" t="s">
        <v>562</v>
      </c>
      <c r="O91" s="282" t="s">
        <v>562</v>
      </c>
      <c r="P91" s="282" t="s">
        <v>562</v>
      </c>
      <c r="Q91" s="282" t="s">
        <v>562</v>
      </c>
      <c r="R91" s="282" t="s">
        <v>562</v>
      </c>
      <c r="S91" s="282" t="s">
        <v>562</v>
      </c>
    </row>
    <row r="92" spans="1:19">
      <c r="A92" s="281" t="s">
        <v>562</v>
      </c>
      <c r="B92" s="281" t="s">
        <v>562</v>
      </c>
      <c r="C92" s="281" t="s">
        <v>562</v>
      </c>
      <c r="D92" s="281" t="s">
        <v>562</v>
      </c>
      <c r="E92" s="281" t="s">
        <v>562</v>
      </c>
      <c r="F92" s="281" t="s">
        <v>562</v>
      </c>
      <c r="G92" s="281" t="s">
        <v>562</v>
      </c>
      <c r="H92" s="281" t="s">
        <v>562</v>
      </c>
      <c r="I92" s="281" t="s">
        <v>562</v>
      </c>
      <c r="J92" s="281" t="s">
        <v>562</v>
      </c>
      <c r="K92" s="281" t="s">
        <v>562</v>
      </c>
      <c r="L92" s="281" t="s">
        <v>562</v>
      </c>
      <c r="M92" s="282" t="s">
        <v>562</v>
      </c>
      <c r="N92" s="282" t="s">
        <v>562</v>
      </c>
      <c r="O92" s="282" t="s">
        <v>562</v>
      </c>
      <c r="P92" s="282" t="s">
        <v>562</v>
      </c>
      <c r="Q92" s="282" t="s">
        <v>562</v>
      </c>
      <c r="R92" s="282" t="s">
        <v>562</v>
      </c>
      <c r="S92" s="282" t="s">
        <v>562</v>
      </c>
    </row>
    <row r="93" spans="1:19">
      <c r="A93" s="281" t="s">
        <v>562</v>
      </c>
      <c r="B93" s="281" t="s">
        <v>562</v>
      </c>
      <c r="C93" s="281" t="s">
        <v>562</v>
      </c>
      <c r="D93" s="281" t="s">
        <v>562</v>
      </c>
      <c r="E93" s="281" t="s">
        <v>562</v>
      </c>
      <c r="F93" s="281" t="s">
        <v>562</v>
      </c>
      <c r="G93" s="281" t="s">
        <v>562</v>
      </c>
      <c r="H93" s="281" t="s">
        <v>562</v>
      </c>
      <c r="I93" s="281" t="s">
        <v>562</v>
      </c>
      <c r="J93" s="281" t="s">
        <v>562</v>
      </c>
      <c r="K93" s="281" t="s">
        <v>562</v>
      </c>
      <c r="L93" s="281" t="s">
        <v>562</v>
      </c>
      <c r="M93" s="282" t="s">
        <v>562</v>
      </c>
      <c r="N93" s="282" t="s">
        <v>562</v>
      </c>
      <c r="O93" s="282" t="s">
        <v>562</v>
      </c>
      <c r="P93" s="282" t="s">
        <v>562</v>
      </c>
      <c r="Q93" s="282" t="s">
        <v>562</v>
      </c>
      <c r="R93" s="282" t="s">
        <v>562</v>
      </c>
      <c r="S93" s="282" t="s">
        <v>562</v>
      </c>
    </row>
    <row r="94" spans="1:19">
      <c r="A94" s="281" t="s">
        <v>562</v>
      </c>
      <c r="B94" s="281" t="s">
        <v>562</v>
      </c>
      <c r="C94" s="281" t="s">
        <v>562</v>
      </c>
      <c r="D94" s="281" t="s">
        <v>562</v>
      </c>
      <c r="E94" s="281" t="s">
        <v>562</v>
      </c>
      <c r="F94" s="281" t="s">
        <v>562</v>
      </c>
      <c r="G94" s="281" t="s">
        <v>562</v>
      </c>
      <c r="H94" s="281" t="s">
        <v>562</v>
      </c>
      <c r="I94" s="281" t="s">
        <v>562</v>
      </c>
      <c r="J94" s="281" t="s">
        <v>562</v>
      </c>
      <c r="K94" s="281" t="s">
        <v>562</v>
      </c>
      <c r="L94" s="281" t="s">
        <v>562</v>
      </c>
      <c r="M94" s="282" t="s">
        <v>562</v>
      </c>
      <c r="N94" s="282" t="s">
        <v>562</v>
      </c>
      <c r="O94" s="282" t="s">
        <v>562</v>
      </c>
      <c r="P94" s="282" t="s">
        <v>562</v>
      </c>
      <c r="Q94" s="282" t="s">
        <v>562</v>
      </c>
      <c r="R94" s="282" t="s">
        <v>562</v>
      </c>
      <c r="S94" s="282" t="s">
        <v>562</v>
      </c>
    </row>
    <row r="95" spans="1:19">
      <c r="A95" s="281" t="s">
        <v>562</v>
      </c>
      <c r="B95" s="281" t="s">
        <v>562</v>
      </c>
      <c r="C95" s="281" t="s">
        <v>562</v>
      </c>
      <c r="D95" s="281" t="s">
        <v>562</v>
      </c>
      <c r="E95" s="281" t="s">
        <v>562</v>
      </c>
      <c r="F95" s="281" t="s">
        <v>562</v>
      </c>
      <c r="G95" s="281" t="s">
        <v>562</v>
      </c>
      <c r="H95" s="281" t="s">
        <v>562</v>
      </c>
      <c r="I95" s="281" t="s">
        <v>562</v>
      </c>
      <c r="J95" s="281" t="s">
        <v>562</v>
      </c>
      <c r="K95" s="281" t="s">
        <v>562</v>
      </c>
      <c r="L95" s="281" t="s">
        <v>562</v>
      </c>
      <c r="M95" s="282" t="s">
        <v>562</v>
      </c>
      <c r="N95" s="282" t="s">
        <v>562</v>
      </c>
      <c r="O95" s="282" t="s">
        <v>562</v>
      </c>
      <c r="P95" s="282" t="s">
        <v>562</v>
      </c>
      <c r="Q95" s="282" t="s">
        <v>562</v>
      </c>
      <c r="R95" s="282" t="s">
        <v>562</v>
      </c>
      <c r="S95" s="282" t="s">
        <v>562</v>
      </c>
    </row>
    <row r="96" spans="1:19">
      <c r="A96" s="281" t="s">
        <v>562</v>
      </c>
      <c r="B96" s="281" t="s">
        <v>562</v>
      </c>
      <c r="C96" s="281" t="s">
        <v>562</v>
      </c>
      <c r="D96" s="281" t="s">
        <v>562</v>
      </c>
      <c r="E96" s="281" t="s">
        <v>562</v>
      </c>
      <c r="F96" s="281" t="s">
        <v>562</v>
      </c>
      <c r="G96" s="281" t="s">
        <v>562</v>
      </c>
      <c r="H96" s="281" t="s">
        <v>562</v>
      </c>
      <c r="I96" s="281" t="s">
        <v>562</v>
      </c>
      <c r="J96" s="281" t="s">
        <v>562</v>
      </c>
      <c r="K96" s="281" t="s">
        <v>562</v>
      </c>
      <c r="L96" s="281" t="s">
        <v>562</v>
      </c>
      <c r="M96" s="282" t="s">
        <v>562</v>
      </c>
      <c r="N96" s="282" t="s">
        <v>562</v>
      </c>
      <c r="O96" s="282" t="s">
        <v>562</v>
      </c>
      <c r="P96" s="282" t="s">
        <v>562</v>
      </c>
      <c r="Q96" s="282" t="s">
        <v>562</v>
      </c>
      <c r="R96" s="282" t="s">
        <v>562</v>
      </c>
      <c r="S96" s="282" t="s">
        <v>562</v>
      </c>
    </row>
    <row r="97" spans="1:19">
      <c r="A97" s="281" t="s">
        <v>562</v>
      </c>
      <c r="B97" s="281" t="s">
        <v>562</v>
      </c>
      <c r="C97" s="281" t="s">
        <v>562</v>
      </c>
      <c r="D97" s="281" t="s">
        <v>562</v>
      </c>
      <c r="E97" s="281" t="s">
        <v>562</v>
      </c>
      <c r="F97" s="281" t="s">
        <v>562</v>
      </c>
      <c r="G97" s="281" t="s">
        <v>562</v>
      </c>
      <c r="H97" s="281" t="s">
        <v>562</v>
      </c>
      <c r="I97" s="281" t="s">
        <v>562</v>
      </c>
      <c r="J97" s="281" t="s">
        <v>562</v>
      </c>
      <c r="K97" s="281" t="s">
        <v>562</v>
      </c>
      <c r="L97" s="281" t="s">
        <v>562</v>
      </c>
      <c r="M97" s="282" t="s">
        <v>562</v>
      </c>
      <c r="N97" s="282" t="s">
        <v>562</v>
      </c>
      <c r="O97" s="282" t="s">
        <v>562</v>
      </c>
      <c r="P97" s="282" t="s">
        <v>562</v>
      </c>
      <c r="Q97" s="282" t="s">
        <v>562</v>
      </c>
      <c r="R97" s="282" t="s">
        <v>562</v>
      </c>
      <c r="S97" s="282" t="s">
        <v>562</v>
      </c>
    </row>
    <row r="98" spans="1:19">
      <c r="A98" s="281" t="s">
        <v>562</v>
      </c>
      <c r="B98" s="281" t="s">
        <v>562</v>
      </c>
      <c r="C98" s="281" t="s">
        <v>562</v>
      </c>
      <c r="D98" s="281" t="s">
        <v>562</v>
      </c>
      <c r="E98" s="281" t="s">
        <v>562</v>
      </c>
      <c r="F98" s="281" t="s">
        <v>562</v>
      </c>
      <c r="G98" s="281" t="s">
        <v>562</v>
      </c>
      <c r="H98" s="281" t="s">
        <v>562</v>
      </c>
      <c r="I98" s="281" t="s">
        <v>562</v>
      </c>
      <c r="J98" s="281" t="s">
        <v>562</v>
      </c>
      <c r="K98" s="281" t="s">
        <v>562</v>
      </c>
      <c r="L98" s="281" t="s">
        <v>562</v>
      </c>
      <c r="M98" s="282" t="s">
        <v>562</v>
      </c>
      <c r="N98" s="282" t="s">
        <v>562</v>
      </c>
      <c r="O98" s="282" t="s">
        <v>562</v>
      </c>
      <c r="P98" s="282" t="s">
        <v>562</v>
      </c>
      <c r="Q98" s="282" t="s">
        <v>562</v>
      </c>
      <c r="R98" s="282" t="s">
        <v>562</v>
      </c>
      <c r="S98" s="282" t="s">
        <v>562</v>
      </c>
    </row>
    <row r="99" spans="1:19">
      <c r="A99" s="281" t="s">
        <v>562</v>
      </c>
      <c r="B99" s="281" t="s">
        <v>562</v>
      </c>
      <c r="C99" s="281" t="s">
        <v>562</v>
      </c>
      <c r="D99" s="281" t="s">
        <v>562</v>
      </c>
      <c r="E99" s="281" t="s">
        <v>562</v>
      </c>
      <c r="F99" s="281" t="s">
        <v>562</v>
      </c>
      <c r="G99" s="281" t="s">
        <v>562</v>
      </c>
      <c r="H99" s="281" t="s">
        <v>562</v>
      </c>
      <c r="I99" s="281" t="s">
        <v>562</v>
      </c>
      <c r="J99" s="281" t="s">
        <v>562</v>
      </c>
      <c r="K99" s="281" t="s">
        <v>562</v>
      </c>
      <c r="L99" s="281" t="s">
        <v>562</v>
      </c>
      <c r="M99" s="282" t="s">
        <v>562</v>
      </c>
      <c r="N99" s="282" t="s">
        <v>562</v>
      </c>
      <c r="O99" s="282" t="s">
        <v>562</v>
      </c>
      <c r="P99" s="282" t="s">
        <v>562</v>
      </c>
      <c r="Q99" s="282" t="s">
        <v>562</v>
      </c>
      <c r="R99" s="282" t="s">
        <v>562</v>
      </c>
      <c r="S99" s="282" t="s">
        <v>562</v>
      </c>
    </row>
    <row r="100" spans="1:19">
      <c r="A100" s="281" t="s">
        <v>562</v>
      </c>
      <c r="B100" s="281" t="s">
        <v>562</v>
      </c>
      <c r="C100" s="281" t="s">
        <v>562</v>
      </c>
      <c r="D100" s="281" t="s">
        <v>562</v>
      </c>
      <c r="E100" s="281" t="s">
        <v>562</v>
      </c>
      <c r="F100" s="281" t="s">
        <v>562</v>
      </c>
      <c r="G100" s="281" t="s">
        <v>562</v>
      </c>
      <c r="H100" s="281" t="s">
        <v>562</v>
      </c>
      <c r="I100" s="281" t="s">
        <v>562</v>
      </c>
      <c r="J100" s="281" t="s">
        <v>562</v>
      </c>
      <c r="K100" s="281" t="s">
        <v>562</v>
      </c>
      <c r="L100" s="281" t="s">
        <v>562</v>
      </c>
      <c r="M100" s="282" t="s">
        <v>562</v>
      </c>
      <c r="N100" s="282" t="s">
        <v>562</v>
      </c>
      <c r="O100" s="282" t="s">
        <v>562</v>
      </c>
      <c r="P100" s="282" t="s">
        <v>562</v>
      </c>
      <c r="Q100" s="282" t="s">
        <v>562</v>
      </c>
      <c r="R100" s="282" t="s">
        <v>562</v>
      </c>
      <c r="S100" s="282" t="s">
        <v>562</v>
      </c>
    </row>
    <row r="101" spans="1:19">
      <c r="A101" s="281" t="s">
        <v>562</v>
      </c>
      <c r="B101" s="281" t="s">
        <v>562</v>
      </c>
      <c r="C101" s="281" t="s">
        <v>562</v>
      </c>
      <c r="D101" s="281" t="s">
        <v>562</v>
      </c>
      <c r="E101" s="281" t="s">
        <v>562</v>
      </c>
      <c r="F101" s="281" t="s">
        <v>562</v>
      </c>
      <c r="G101" s="281" t="s">
        <v>562</v>
      </c>
      <c r="H101" s="281" t="s">
        <v>562</v>
      </c>
      <c r="I101" s="281" t="s">
        <v>562</v>
      </c>
      <c r="J101" s="281" t="s">
        <v>562</v>
      </c>
      <c r="K101" s="281" t="s">
        <v>562</v>
      </c>
      <c r="L101" s="281" t="s">
        <v>562</v>
      </c>
      <c r="M101" s="282" t="s">
        <v>562</v>
      </c>
      <c r="N101" s="282" t="s">
        <v>562</v>
      </c>
      <c r="O101" s="282" t="s">
        <v>562</v>
      </c>
      <c r="P101" s="282" t="s">
        <v>562</v>
      </c>
      <c r="Q101" s="282" t="s">
        <v>562</v>
      </c>
      <c r="R101" s="282" t="s">
        <v>562</v>
      </c>
      <c r="S101" s="282" t="s">
        <v>562</v>
      </c>
    </row>
    <row r="102" spans="1:19">
      <c r="A102" s="281" t="s">
        <v>562</v>
      </c>
      <c r="B102" s="281" t="s">
        <v>562</v>
      </c>
      <c r="C102" s="281" t="s">
        <v>562</v>
      </c>
      <c r="D102" s="281" t="s">
        <v>562</v>
      </c>
      <c r="E102" s="281" t="s">
        <v>562</v>
      </c>
      <c r="F102" s="281" t="s">
        <v>562</v>
      </c>
      <c r="G102" s="281" t="s">
        <v>562</v>
      </c>
      <c r="H102" s="281" t="s">
        <v>562</v>
      </c>
      <c r="I102" s="281" t="s">
        <v>562</v>
      </c>
      <c r="J102" s="281" t="s">
        <v>562</v>
      </c>
      <c r="K102" s="281" t="s">
        <v>562</v>
      </c>
      <c r="L102" s="281" t="s">
        <v>562</v>
      </c>
      <c r="M102" s="282" t="s">
        <v>562</v>
      </c>
      <c r="N102" s="282" t="s">
        <v>562</v>
      </c>
      <c r="O102" s="282" t="s">
        <v>562</v>
      </c>
      <c r="P102" s="282" t="s">
        <v>562</v>
      </c>
      <c r="Q102" s="282" t="s">
        <v>562</v>
      </c>
      <c r="R102" s="282" t="s">
        <v>562</v>
      </c>
      <c r="S102" s="282" t="s">
        <v>562</v>
      </c>
    </row>
    <row r="103" spans="1:19">
      <c r="A103" s="281" t="s">
        <v>562</v>
      </c>
      <c r="B103" s="281" t="s">
        <v>562</v>
      </c>
      <c r="C103" s="281" t="s">
        <v>562</v>
      </c>
      <c r="D103" s="281" t="s">
        <v>562</v>
      </c>
      <c r="E103" s="281" t="s">
        <v>562</v>
      </c>
      <c r="F103" s="281" t="s">
        <v>562</v>
      </c>
      <c r="G103" s="281" t="s">
        <v>562</v>
      </c>
      <c r="H103" s="281" t="s">
        <v>562</v>
      </c>
      <c r="I103" s="281" t="s">
        <v>562</v>
      </c>
      <c r="J103" s="281" t="s">
        <v>562</v>
      </c>
      <c r="K103" s="281" t="s">
        <v>562</v>
      </c>
      <c r="L103" s="281" t="s">
        <v>562</v>
      </c>
      <c r="M103" s="282" t="s">
        <v>562</v>
      </c>
      <c r="N103" s="282" t="s">
        <v>562</v>
      </c>
      <c r="O103" s="282" t="s">
        <v>562</v>
      </c>
      <c r="P103" s="282" t="s">
        <v>562</v>
      </c>
      <c r="Q103" s="282" t="s">
        <v>562</v>
      </c>
      <c r="R103" s="282" t="s">
        <v>562</v>
      </c>
      <c r="S103" s="282" t="s">
        <v>562</v>
      </c>
    </row>
    <row r="104" spans="1:19">
      <c r="A104" s="281" t="s">
        <v>562</v>
      </c>
      <c r="B104" s="281" t="s">
        <v>562</v>
      </c>
      <c r="C104" s="281" t="s">
        <v>562</v>
      </c>
      <c r="D104" s="281" t="s">
        <v>562</v>
      </c>
      <c r="E104" s="281" t="s">
        <v>562</v>
      </c>
      <c r="F104" s="281" t="s">
        <v>562</v>
      </c>
      <c r="G104" s="281" t="s">
        <v>562</v>
      </c>
      <c r="H104" s="281" t="s">
        <v>562</v>
      </c>
      <c r="I104" s="281" t="s">
        <v>562</v>
      </c>
      <c r="J104" s="281" t="s">
        <v>562</v>
      </c>
      <c r="K104" s="281" t="s">
        <v>562</v>
      </c>
      <c r="L104" s="281" t="s">
        <v>562</v>
      </c>
      <c r="M104" s="282" t="s">
        <v>562</v>
      </c>
      <c r="N104" s="282" t="s">
        <v>562</v>
      </c>
      <c r="O104" s="282" t="s">
        <v>562</v>
      </c>
      <c r="P104" s="282" t="s">
        <v>562</v>
      </c>
      <c r="Q104" s="282" t="s">
        <v>562</v>
      </c>
      <c r="R104" s="282" t="s">
        <v>562</v>
      </c>
      <c r="S104" s="282" t="s">
        <v>562</v>
      </c>
    </row>
    <row r="105" spans="1:19">
      <c r="A105" s="281" t="s">
        <v>562</v>
      </c>
      <c r="B105" s="281" t="s">
        <v>562</v>
      </c>
      <c r="C105" s="281" t="s">
        <v>562</v>
      </c>
      <c r="D105" s="281" t="s">
        <v>562</v>
      </c>
      <c r="E105" s="281" t="s">
        <v>562</v>
      </c>
      <c r="F105" s="281" t="s">
        <v>562</v>
      </c>
      <c r="G105" s="281" t="s">
        <v>562</v>
      </c>
      <c r="H105" s="281" t="s">
        <v>562</v>
      </c>
      <c r="I105" s="281" t="s">
        <v>562</v>
      </c>
      <c r="J105" s="281" t="s">
        <v>562</v>
      </c>
      <c r="K105" s="281" t="s">
        <v>562</v>
      </c>
      <c r="L105" s="281" t="s">
        <v>562</v>
      </c>
      <c r="M105" s="282" t="s">
        <v>562</v>
      </c>
      <c r="N105" s="282" t="s">
        <v>562</v>
      </c>
      <c r="O105" s="282" t="s">
        <v>562</v>
      </c>
      <c r="P105" s="282" t="s">
        <v>562</v>
      </c>
      <c r="Q105" s="282" t="s">
        <v>562</v>
      </c>
      <c r="R105" s="282" t="s">
        <v>562</v>
      </c>
      <c r="S105" s="282" t="s">
        <v>562</v>
      </c>
    </row>
    <row r="106" spans="1:19">
      <c r="A106" s="281" t="s">
        <v>562</v>
      </c>
      <c r="B106" s="281" t="s">
        <v>562</v>
      </c>
      <c r="C106" s="281" t="s">
        <v>562</v>
      </c>
      <c r="D106" s="281" t="s">
        <v>562</v>
      </c>
      <c r="E106" s="281" t="s">
        <v>562</v>
      </c>
      <c r="F106" s="281" t="s">
        <v>562</v>
      </c>
      <c r="G106" s="281" t="s">
        <v>562</v>
      </c>
      <c r="H106" s="281" t="s">
        <v>562</v>
      </c>
      <c r="I106" s="281" t="s">
        <v>562</v>
      </c>
      <c r="J106" s="281" t="s">
        <v>562</v>
      </c>
      <c r="K106" s="281" t="s">
        <v>562</v>
      </c>
      <c r="L106" s="281" t="s">
        <v>562</v>
      </c>
      <c r="M106" s="282" t="s">
        <v>562</v>
      </c>
      <c r="N106" s="282" t="s">
        <v>562</v>
      </c>
      <c r="O106" s="282" t="s">
        <v>562</v>
      </c>
      <c r="P106" s="282" t="s">
        <v>562</v>
      </c>
      <c r="Q106" s="282" t="s">
        <v>562</v>
      </c>
      <c r="R106" s="282" t="s">
        <v>562</v>
      </c>
      <c r="S106" s="282" t="s">
        <v>562</v>
      </c>
    </row>
    <row r="107" spans="1:19">
      <c r="A107" s="281" t="s">
        <v>562</v>
      </c>
      <c r="B107" s="281" t="s">
        <v>562</v>
      </c>
      <c r="C107" s="281" t="s">
        <v>562</v>
      </c>
      <c r="D107" s="281" t="s">
        <v>562</v>
      </c>
      <c r="E107" s="281" t="s">
        <v>562</v>
      </c>
      <c r="F107" s="281" t="s">
        <v>562</v>
      </c>
      <c r="G107" s="281" t="s">
        <v>562</v>
      </c>
      <c r="H107" s="281" t="s">
        <v>562</v>
      </c>
      <c r="I107" s="281" t="s">
        <v>562</v>
      </c>
      <c r="J107" s="281" t="s">
        <v>562</v>
      </c>
      <c r="K107" s="281" t="s">
        <v>562</v>
      </c>
      <c r="L107" s="281" t="s">
        <v>562</v>
      </c>
      <c r="M107" s="282" t="s">
        <v>562</v>
      </c>
      <c r="N107" s="282" t="s">
        <v>562</v>
      </c>
      <c r="O107" s="282" t="s">
        <v>562</v>
      </c>
      <c r="P107" s="282" t="s">
        <v>562</v>
      </c>
      <c r="Q107" s="282" t="s">
        <v>562</v>
      </c>
      <c r="R107" s="282" t="s">
        <v>562</v>
      </c>
      <c r="S107" s="282" t="s">
        <v>562</v>
      </c>
    </row>
    <row r="108" spans="1:19">
      <c r="A108" s="281" t="s">
        <v>562</v>
      </c>
      <c r="B108" s="281" t="s">
        <v>562</v>
      </c>
      <c r="C108" s="281" t="s">
        <v>562</v>
      </c>
      <c r="D108" s="281" t="s">
        <v>562</v>
      </c>
      <c r="E108" s="281" t="s">
        <v>562</v>
      </c>
      <c r="F108" s="281" t="s">
        <v>562</v>
      </c>
      <c r="G108" s="281" t="s">
        <v>562</v>
      </c>
      <c r="H108" s="281" t="s">
        <v>562</v>
      </c>
      <c r="I108" s="281" t="s">
        <v>562</v>
      </c>
      <c r="J108" s="281" t="s">
        <v>562</v>
      </c>
      <c r="K108" s="281" t="s">
        <v>562</v>
      </c>
      <c r="L108" s="281" t="s">
        <v>562</v>
      </c>
      <c r="M108" s="282" t="s">
        <v>562</v>
      </c>
      <c r="N108" s="282" t="s">
        <v>562</v>
      </c>
      <c r="O108" s="282" t="s">
        <v>562</v>
      </c>
      <c r="P108" s="282" t="s">
        <v>562</v>
      </c>
      <c r="Q108" s="282" t="s">
        <v>562</v>
      </c>
      <c r="R108" s="282" t="s">
        <v>562</v>
      </c>
      <c r="S108" s="282" t="s">
        <v>562</v>
      </c>
    </row>
    <row r="109" spans="1:19">
      <c r="A109" s="281" t="s">
        <v>562</v>
      </c>
      <c r="B109" s="281" t="s">
        <v>562</v>
      </c>
      <c r="C109" s="281" t="s">
        <v>562</v>
      </c>
      <c r="D109" s="281" t="s">
        <v>562</v>
      </c>
      <c r="E109" s="281" t="s">
        <v>562</v>
      </c>
      <c r="F109" s="281" t="s">
        <v>562</v>
      </c>
      <c r="G109" s="281" t="s">
        <v>562</v>
      </c>
      <c r="H109" s="281" t="s">
        <v>562</v>
      </c>
      <c r="I109" s="281" t="s">
        <v>562</v>
      </c>
      <c r="J109" s="281" t="s">
        <v>562</v>
      </c>
      <c r="K109" s="281" t="s">
        <v>562</v>
      </c>
      <c r="L109" s="281" t="s">
        <v>562</v>
      </c>
      <c r="M109" s="282" t="s">
        <v>562</v>
      </c>
      <c r="N109" s="282" t="s">
        <v>562</v>
      </c>
      <c r="O109" s="282" t="s">
        <v>562</v>
      </c>
      <c r="P109" s="282" t="s">
        <v>562</v>
      </c>
      <c r="Q109" s="282" t="s">
        <v>562</v>
      </c>
      <c r="R109" s="282" t="s">
        <v>562</v>
      </c>
      <c r="S109" s="282" t="s">
        <v>562</v>
      </c>
    </row>
    <row r="110" spans="1:19">
      <c r="A110" s="281" t="s">
        <v>562</v>
      </c>
      <c r="B110" s="281" t="s">
        <v>562</v>
      </c>
      <c r="C110" s="281" t="s">
        <v>562</v>
      </c>
      <c r="D110" s="281" t="s">
        <v>562</v>
      </c>
      <c r="E110" s="281" t="s">
        <v>562</v>
      </c>
      <c r="F110" s="281" t="s">
        <v>562</v>
      </c>
      <c r="G110" s="281" t="s">
        <v>562</v>
      </c>
      <c r="H110" s="281" t="s">
        <v>562</v>
      </c>
      <c r="I110" s="281" t="s">
        <v>562</v>
      </c>
      <c r="J110" s="281" t="s">
        <v>562</v>
      </c>
      <c r="K110" s="281" t="s">
        <v>562</v>
      </c>
      <c r="L110" s="281" t="s">
        <v>562</v>
      </c>
      <c r="M110" s="282" t="s">
        <v>562</v>
      </c>
      <c r="N110" s="282" t="s">
        <v>562</v>
      </c>
      <c r="O110" s="282" t="s">
        <v>562</v>
      </c>
      <c r="P110" s="282" t="s">
        <v>562</v>
      </c>
      <c r="Q110" s="282" t="s">
        <v>562</v>
      </c>
      <c r="R110" s="282" t="s">
        <v>562</v>
      </c>
      <c r="S110" s="282" t="s">
        <v>562</v>
      </c>
    </row>
    <row r="111" spans="1:19">
      <c r="A111" s="281" t="s">
        <v>562</v>
      </c>
      <c r="B111" s="281" t="s">
        <v>562</v>
      </c>
      <c r="C111" s="281" t="s">
        <v>562</v>
      </c>
      <c r="D111" s="281" t="s">
        <v>562</v>
      </c>
      <c r="E111" s="281" t="s">
        <v>562</v>
      </c>
      <c r="F111" s="281" t="s">
        <v>562</v>
      </c>
      <c r="G111" s="281" t="s">
        <v>562</v>
      </c>
      <c r="H111" s="281" t="s">
        <v>562</v>
      </c>
      <c r="I111" s="281" t="s">
        <v>562</v>
      </c>
      <c r="J111" s="281" t="s">
        <v>562</v>
      </c>
      <c r="K111" s="281" t="s">
        <v>562</v>
      </c>
      <c r="L111" s="281" t="s">
        <v>562</v>
      </c>
      <c r="M111" s="282" t="s">
        <v>562</v>
      </c>
      <c r="N111" s="282" t="s">
        <v>562</v>
      </c>
      <c r="O111" s="282" t="s">
        <v>562</v>
      </c>
      <c r="P111" s="282" t="s">
        <v>562</v>
      </c>
      <c r="Q111" s="282" t="s">
        <v>562</v>
      </c>
      <c r="R111" s="282" t="s">
        <v>562</v>
      </c>
      <c r="S111" s="282" t="s">
        <v>562</v>
      </c>
    </row>
    <row r="112" spans="1:19">
      <c r="A112" s="281" t="s">
        <v>562</v>
      </c>
      <c r="B112" s="281" t="s">
        <v>562</v>
      </c>
      <c r="C112" s="281" t="s">
        <v>562</v>
      </c>
      <c r="D112" s="281" t="s">
        <v>562</v>
      </c>
      <c r="E112" s="281" t="s">
        <v>562</v>
      </c>
      <c r="F112" s="281" t="s">
        <v>562</v>
      </c>
      <c r="G112" s="281" t="s">
        <v>562</v>
      </c>
      <c r="H112" s="281" t="s">
        <v>562</v>
      </c>
      <c r="I112" s="281" t="s">
        <v>562</v>
      </c>
      <c r="J112" s="281" t="s">
        <v>562</v>
      </c>
      <c r="K112" s="281" t="s">
        <v>562</v>
      </c>
      <c r="L112" s="281" t="s">
        <v>562</v>
      </c>
      <c r="M112" s="282" t="s">
        <v>562</v>
      </c>
      <c r="N112" s="282" t="s">
        <v>562</v>
      </c>
      <c r="O112" s="282" t="s">
        <v>562</v>
      </c>
      <c r="P112" s="282" t="s">
        <v>562</v>
      </c>
      <c r="Q112" s="282" t="s">
        <v>562</v>
      </c>
      <c r="R112" s="282" t="s">
        <v>562</v>
      </c>
      <c r="S112" s="282" t="s">
        <v>562</v>
      </c>
    </row>
    <row r="113" spans="1:19">
      <c r="A113" s="281" t="s">
        <v>562</v>
      </c>
      <c r="B113" s="281" t="s">
        <v>562</v>
      </c>
      <c r="C113" s="281" t="s">
        <v>562</v>
      </c>
      <c r="D113" s="281" t="s">
        <v>562</v>
      </c>
      <c r="E113" s="281" t="s">
        <v>562</v>
      </c>
      <c r="F113" s="281" t="s">
        <v>562</v>
      </c>
      <c r="G113" s="281" t="s">
        <v>562</v>
      </c>
      <c r="H113" s="281" t="s">
        <v>562</v>
      </c>
      <c r="I113" s="281" t="s">
        <v>562</v>
      </c>
      <c r="J113" s="281" t="s">
        <v>562</v>
      </c>
      <c r="K113" s="281" t="s">
        <v>562</v>
      </c>
      <c r="L113" s="281" t="s">
        <v>562</v>
      </c>
      <c r="M113" s="282" t="s">
        <v>562</v>
      </c>
      <c r="N113" s="282" t="s">
        <v>562</v>
      </c>
      <c r="O113" s="282" t="s">
        <v>562</v>
      </c>
      <c r="P113" s="282" t="s">
        <v>562</v>
      </c>
      <c r="Q113" s="282" t="s">
        <v>562</v>
      </c>
      <c r="R113" s="282" t="s">
        <v>562</v>
      </c>
      <c r="S113" s="282" t="s">
        <v>562</v>
      </c>
    </row>
    <row r="114" spans="1:19">
      <c r="A114" s="281" t="s">
        <v>562</v>
      </c>
      <c r="B114" s="281" t="s">
        <v>562</v>
      </c>
      <c r="C114" s="281" t="s">
        <v>562</v>
      </c>
      <c r="D114" s="281" t="s">
        <v>562</v>
      </c>
      <c r="E114" s="281" t="s">
        <v>562</v>
      </c>
      <c r="F114" s="281" t="s">
        <v>562</v>
      </c>
      <c r="G114" s="281" t="s">
        <v>562</v>
      </c>
      <c r="H114" s="281" t="s">
        <v>562</v>
      </c>
      <c r="I114" s="281" t="s">
        <v>562</v>
      </c>
      <c r="J114" s="281" t="s">
        <v>562</v>
      </c>
      <c r="K114" s="281" t="s">
        <v>562</v>
      </c>
      <c r="L114" s="281" t="s">
        <v>562</v>
      </c>
      <c r="M114" s="282" t="s">
        <v>562</v>
      </c>
      <c r="N114" s="282" t="s">
        <v>562</v>
      </c>
      <c r="O114" s="282" t="s">
        <v>562</v>
      </c>
      <c r="P114" s="282" t="s">
        <v>562</v>
      </c>
      <c r="Q114" s="282" t="s">
        <v>562</v>
      </c>
      <c r="R114" s="282" t="s">
        <v>562</v>
      </c>
      <c r="S114" s="282" t="s">
        <v>562</v>
      </c>
    </row>
    <row r="115" spans="1:19">
      <c r="A115" s="281" t="s">
        <v>562</v>
      </c>
      <c r="B115" s="281" t="s">
        <v>562</v>
      </c>
      <c r="C115" s="281" t="s">
        <v>562</v>
      </c>
      <c r="D115" s="281" t="s">
        <v>562</v>
      </c>
      <c r="E115" s="281" t="s">
        <v>562</v>
      </c>
      <c r="F115" s="281" t="s">
        <v>562</v>
      </c>
      <c r="G115" s="281" t="s">
        <v>562</v>
      </c>
      <c r="H115" s="281" t="s">
        <v>562</v>
      </c>
      <c r="I115" s="281" t="s">
        <v>562</v>
      </c>
      <c r="J115" s="281" t="s">
        <v>562</v>
      </c>
      <c r="K115" s="281" t="s">
        <v>562</v>
      </c>
      <c r="L115" s="281" t="s">
        <v>562</v>
      </c>
      <c r="M115" s="282" t="s">
        <v>562</v>
      </c>
      <c r="N115" s="282" t="s">
        <v>562</v>
      </c>
      <c r="O115" s="282" t="s">
        <v>562</v>
      </c>
      <c r="P115" s="282" t="s">
        <v>562</v>
      </c>
      <c r="Q115" s="282" t="s">
        <v>562</v>
      </c>
      <c r="R115" s="282" t="s">
        <v>562</v>
      </c>
      <c r="S115" s="282" t="s">
        <v>562</v>
      </c>
    </row>
    <row r="116" spans="1:19">
      <c r="A116" s="281" t="s">
        <v>562</v>
      </c>
      <c r="B116" s="281" t="s">
        <v>562</v>
      </c>
      <c r="C116" s="281" t="s">
        <v>562</v>
      </c>
      <c r="D116" s="281" t="s">
        <v>562</v>
      </c>
      <c r="E116" s="281" t="s">
        <v>562</v>
      </c>
      <c r="F116" s="281" t="s">
        <v>562</v>
      </c>
      <c r="G116" s="281" t="s">
        <v>562</v>
      </c>
      <c r="H116" s="281" t="s">
        <v>562</v>
      </c>
      <c r="I116" s="281" t="s">
        <v>562</v>
      </c>
      <c r="J116" s="281" t="s">
        <v>562</v>
      </c>
      <c r="K116" s="281" t="s">
        <v>562</v>
      </c>
      <c r="L116" s="281" t="s">
        <v>562</v>
      </c>
      <c r="M116" s="282" t="s">
        <v>562</v>
      </c>
      <c r="N116" s="282" t="s">
        <v>562</v>
      </c>
      <c r="O116" s="282" t="s">
        <v>562</v>
      </c>
      <c r="P116" s="282" t="s">
        <v>562</v>
      </c>
      <c r="Q116" s="282" t="s">
        <v>562</v>
      </c>
      <c r="R116" s="282" t="s">
        <v>562</v>
      </c>
      <c r="S116" s="282" t="s">
        <v>562</v>
      </c>
    </row>
    <row r="117" spans="1:19">
      <c r="A117" s="281" t="s">
        <v>562</v>
      </c>
      <c r="B117" s="281" t="s">
        <v>562</v>
      </c>
      <c r="C117" s="281" t="s">
        <v>562</v>
      </c>
      <c r="D117" s="281" t="s">
        <v>562</v>
      </c>
      <c r="E117" s="281" t="s">
        <v>562</v>
      </c>
      <c r="F117" s="281" t="s">
        <v>562</v>
      </c>
      <c r="G117" s="281" t="s">
        <v>562</v>
      </c>
      <c r="H117" s="281" t="s">
        <v>562</v>
      </c>
      <c r="I117" s="281" t="s">
        <v>562</v>
      </c>
      <c r="J117" s="281" t="s">
        <v>562</v>
      </c>
      <c r="K117" s="281" t="s">
        <v>562</v>
      </c>
      <c r="L117" s="281" t="s">
        <v>562</v>
      </c>
      <c r="M117" s="282" t="s">
        <v>562</v>
      </c>
      <c r="N117" s="282" t="s">
        <v>562</v>
      </c>
      <c r="O117" s="282" t="s">
        <v>562</v>
      </c>
      <c r="P117" s="282" t="s">
        <v>562</v>
      </c>
      <c r="Q117" s="282" t="s">
        <v>562</v>
      </c>
      <c r="R117" s="282" t="s">
        <v>562</v>
      </c>
      <c r="S117" s="282" t="s">
        <v>562</v>
      </c>
    </row>
    <row r="118" spans="1:19">
      <c r="A118" s="281" t="s">
        <v>562</v>
      </c>
      <c r="B118" s="281" t="s">
        <v>562</v>
      </c>
      <c r="C118" s="281" t="s">
        <v>562</v>
      </c>
      <c r="D118" s="281" t="s">
        <v>562</v>
      </c>
      <c r="E118" s="281" t="s">
        <v>562</v>
      </c>
      <c r="F118" s="281" t="s">
        <v>562</v>
      </c>
      <c r="G118" s="281" t="s">
        <v>562</v>
      </c>
      <c r="H118" s="281" t="s">
        <v>562</v>
      </c>
      <c r="I118" s="281" t="s">
        <v>562</v>
      </c>
      <c r="J118" s="281" t="s">
        <v>562</v>
      </c>
      <c r="K118" s="281" t="s">
        <v>562</v>
      </c>
      <c r="L118" s="281" t="s">
        <v>562</v>
      </c>
      <c r="M118" s="282" t="s">
        <v>562</v>
      </c>
      <c r="N118" s="282" t="s">
        <v>562</v>
      </c>
      <c r="O118" s="282" t="s">
        <v>562</v>
      </c>
      <c r="P118" s="282" t="s">
        <v>562</v>
      </c>
      <c r="Q118" s="282" t="s">
        <v>562</v>
      </c>
      <c r="R118" s="282" t="s">
        <v>562</v>
      </c>
      <c r="S118" s="282" t="s">
        <v>562</v>
      </c>
    </row>
    <row r="119" spans="1:19">
      <c r="A119" s="281" t="s">
        <v>562</v>
      </c>
      <c r="B119" s="281" t="s">
        <v>562</v>
      </c>
      <c r="C119" s="281" t="s">
        <v>562</v>
      </c>
      <c r="D119" s="281" t="s">
        <v>562</v>
      </c>
      <c r="E119" s="281" t="s">
        <v>562</v>
      </c>
      <c r="F119" s="281" t="s">
        <v>562</v>
      </c>
      <c r="G119" s="281" t="s">
        <v>562</v>
      </c>
      <c r="H119" s="281" t="s">
        <v>562</v>
      </c>
      <c r="I119" s="281" t="s">
        <v>562</v>
      </c>
      <c r="J119" s="281" t="s">
        <v>562</v>
      </c>
      <c r="K119" s="281" t="s">
        <v>562</v>
      </c>
      <c r="L119" s="281" t="s">
        <v>562</v>
      </c>
      <c r="M119" s="282" t="s">
        <v>562</v>
      </c>
      <c r="N119" s="282" t="s">
        <v>562</v>
      </c>
      <c r="O119" s="282" t="s">
        <v>562</v>
      </c>
      <c r="P119" s="282" t="s">
        <v>562</v>
      </c>
      <c r="Q119" s="282" t="s">
        <v>562</v>
      </c>
      <c r="R119" s="282" t="s">
        <v>562</v>
      </c>
      <c r="S119" s="282" t="s">
        <v>562</v>
      </c>
    </row>
    <row r="120" spans="1:19">
      <c r="A120" s="281" t="s">
        <v>562</v>
      </c>
      <c r="B120" s="281" t="s">
        <v>562</v>
      </c>
      <c r="C120" s="281" t="s">
        <v>562</v>
      </c>
      <c r="D120" s="281" t="s">
        <v>562</v>
      </c>
      <c r="E120" s="281" t="s">
        <v>562</v>
      </c>
      <c r="F120" s="281" t="s">
        <v>562</v>
      </c>
      <c r="G120" s="281" t="s">
        <v>562</v>
      </c>
      <c r="H120" s="281" t="s">
        <v>562</v>
      </c>
      <c r="I120" s="281" t="s">
        <v>562</v>
      </c>
      <c r="J120" s="281" t="s">
        <v>562</v>
      </c>
      <c r="K120" s="281" t="s">
        <v>562</v>
      </c>
      <c r="L120" s="281" t="s">
        <v>562</v>
      </c>
      <c r="M120" s="282" t="s">
        <v>562</v>
      </c>
      <c r="N120" s="282" t="s">
        <v>562</v>
      </c>
      <c r="O120" s="282" t="s">
        <v>562</v>
      </c>
      <c r="P120" s="282" t="s">
        <v>562</v>
      </c>
      <c r="Q120" s="282" t="s">
        <v>562</v>
      </c>
      <c r="R120" s="282" t="s">
        <v>562</v>
      </c>
      <c r="S120" s="282" t="s">
        <v>562</v>
      </c>
    </row>
    <row r="121" spans="1:19">
      <c r="A121" s="281" t="s">
        <v>562</v>
      </c>
      <c r="B121" s="281" t="s">
        <v>562</v>
      </c>
      <c r="C121" s="281" t="s">
        <v>562</v>
      </c>
      <c r="D121" s="281" t="s">
        <v>562</v>
      </c>
      <c r="E121" s="281" t="s">
        <v>562</v>
      </c>
      <c r="F121" s="281" t="s">
        <v>562</v>
      </c>
      <c r="G121" s="281" t="s">
        <v>562</v>
      </c>
      <c r="H121" s="281" t="s">
        <v>562</v>
      </c>
      <c r="I121" s="281" t="s">
        <v>562</v>
      </c>
      <c r="J121" s="281" t="s">
        <v>562</v>
      </c>
      <c r="K121" s="281" t="s">
        <v>562</v>
      </c>
      <c r="L121" s="281" t="s">
        <v>562</v>
      </c>
      <c r="M121" s="282" t="s">
        <v>562</v>
      </c>
      <c r="N121" s="282" t="s">
        <v>562</v>
      </c>
      <c r="O121" s="282" t="s">
        <v>562</v>
      </c>
      <c r="P121" s="282" t="s">
        <v>562</v>
      </c>
      <c r="Q121" s="282" t="s">
        <v>562</v>
      </c>
      <c r="R121" s="282" t="s">
        <v>562</v>
      </c>
      <c r="S121" s="282" t="s">
        <v>562</v>
      </c>
    </row>
    <row r="122" spans="1:19">
      <c r="A122" s="281" t="s">
        <v>562</v>
      </c>
      <c r="B122" s="281" t="s">
        <v>562</v>
      </c>
      <c r="C122" s="281" t="s">
        <v>562</v>
      </c>
      <c r="D122" s="281" t="s">
        <v>562</v>
      </c>
      <c r="E122" s="281" t="s">
        <v>562</v>
      </c>
      <c r="F122" s="281" t="s">
        <v>562</v>
      </c>
      <c r="G122" s="281" t="s">
        <v>562</v>
      </c>
      <c r="H122" s="281" t="s">
        <v>562</v>
      </c>
      <c r="I122" s="281" t="s">
        <v>562</v>
      </c>
      <c r="J122" s="281" t="s">
        <v>562</v>
      </c>
      <c r="K122" s="281" t="s">
        <v>562</v>
      </c>
      <c r="L122" s="281" t="s">
        <v>562</v>
      </c>
      <c r="M122" s="282" t="s">
        <v>562</v>
      </c>
      <c r="N122" s="282" t="s">
        <v>562</v>
      </c>
      <c r="O122" s="282" t="s">
        <v>562</v>
      </c>
      <c r="P122" s="282" t="s">
        <v>562</v>
      </c>
      <c r="Q122" s="282" t="s">
        <v>562</v>
      </c>
      <c r="R122" s="282" t="s">
        <v>562</v>
      </c>
      <c r="S122" s="282" t="s">
        <v>562</v>
      </c>
    </row>
    <row r="123" spans="1:19">
      <c r="A123" s="281" t="s">
        <v>562</v>
      </c>
      <c r="B123" s="281" t="s">
        <v>562</v>
      </c>
      <c r="C123" s="281" t="s">
        <v>562</v>
      </c>
      <c r="D123" s="281" t="s">
        <v>562</v>
      </c>
      <c r="E123" s="281" t="s">
        <v>562</v>
      </c>
      <c r="F123" s="281" t="s">
        <v>562</v>
      </c>
      <c r="G123" s="281" t="s">
        <v>562</v>
      </c>
      <c r="H123" s="281" t="s">
        <v>562</v>
      </c>
      <c r="I123" s="281" t="s">
        <v>562</v>
      </c>
      <c r="J123" s="281" t="s">
        <v>562</v>
      </c>
      <c r="K123" s="281" t="s">
        <v>562</v>
      </c>
      <c r="L123" s="281" t="s">
        <v>562</v>
      </c>
      <c r="M123" s="282" t="s">
        <v>562</v>
      </c>
      <c r="N123" s="282" t="s">
        <v>562</v>
      </c>
      <c r="O123" s="282" t="s">
        <v>562</v>
      </c>
      <c r="P123" s="282" t="s">
        <v>562</v>
      </c>
      <c r="Q123" s="282" t="s">
        <v>562</v>
      </c>
      <c r="R123" s="282" t="s">
        <v>562</v>
      </c>
      <c r="S123" s="282" t="s">
        <v>562</v>
      </c>
    </row>
    <row r="124" spans="1:19">
      <c r="A124" s="281" t="s">
        <v>562</v>
      </c>
      <c r="B124" s="281" t="s">
        <v>562</v>
      </c>
      <c r="C124" s="281" t="s">
        <v>562</v>
      </c>
      <c r="D124" s="281" t="s">
        <v>562</v>
      </c>
      <c r="E124" s="281" t="s">
        <v>562</v>
      </c>
      <c r="F124" s="281" t="s">
        <v>562</v>
      </c>
      <c r="G124" s="281" t="s">
        <v>562</v>
      </c>
      <c r="H124" s="281" t="s">
        <v>562</v>
      </c>
      <c r="I124" s="281" t="s">
        <v>562</v>
      </c>
      <c r="J124" s="281" t="s">
        <v>562</v>
      </c>
      <c r="K124" s="281" t="s">
        <v>562</v>
      </c>
      <c r="L124" s="281" t="s">
        <v>562</v>
      </c>
      <c r="M124" s="282" t="s">
        <v>562</v>
      </c>
      <c r="N124" s="282" t="s">
        <v>562</v>
      </c>
      <c r="O124" s="282" t="s">
        <v>562</v>
      </c>
      <c r="P124" s="282" t="s">
        <v>562</v>
      </c>
      <c r="Q124" s="282" t="s">
        <v>562</v>
      </c>
      <c r="R124" s="282" t="s">
        <v>562</v>
      </c>
      <c r="S124" s="282" t="s">
        <v>562</v>
      </c>
    </row>
    <row r="125" spans="1:19">
      <c r="A125" s="281" t="s">
        <v>562</v>
      </c>
      <c r="B125" s="281" t="s">
        <v>562</v>
      </c>
      <c r="C125" s="281" t="s">
        <v>562</v>
      </c>
      <c r="D125" s="281" t="s">
        <v>562</v>
      </c>
      <c r="E125" s="281" t="s">
        <v>562</v>
      </c>
      <c r="F125" s="281" t="s">
        <v>562</v>
      </c>
      <c r="G125" s="281" t="s">
        <v>562</v>
      </c>
      <c r="H125" s="281" t="s">
        <v>562</v>
      </c>
      <c r="I125" s="281" t="s">
        <v>562</v>
      </c>
      <c r="J125" s="281" t="s">
        <v>562</v>
      </c>
      <c r="K125" s="281" t="s">
        <v>562</v>
      </c>
      <c r="L125" s="281" t="s">
        <v>562</v>
      </c>
      <c r="M125" s="282" t="s">
        <v>562</v>
      </c>
      <c r="N125" s="282" t="s">
        <v>562</v>
      </c>
      <c r="O125" s="282" t="s">
        <v>562</v>
      </c>
      <c r="P125" s="282" t="s">
        <v>562</v>
      </c>
      <c r="Q125" s="282" t="s">
        <v>562</v>
      </c>
      <c r="R125" s="282" t="s">
        <v>562</v>
      </c>
      <c r="S125" s="282" t="s">
        <v>562</v>
      </c>
    </row>
    <row r="126" spans="1:19">
      <c r="A126" s="281" t="s">
        <v>562</v>
      </c>
      <c r="B126" s="281" t="s">
        <v>562</v>
      </c>
      <c r="C126" s="281" t="s">
        <v>562</v>
      </c>
      <c r="D126" s="281" t="s">
        <v>562</v>
      </c>
      <c r="E126" s="281" t="s">
        <v>562</v>
      </c>
      <c r="F126" s="281" t="s">
        <v>562</v>
      </c>
      <c r="G126" s="281" t="s">
        <v>562</v>
      </c>
      <c r="H126" s="281" t="s">
        <v>562</v>
      </c>
      <c r="I126" s="281" t="s">
        <v>562</v>
      </c>
      <c r="J126" s="281" t="s">
        <v>562</v>
      </c>
      <c r="K126" s="281" t="s">
        <v>562</v>
      </c>
      <c r="L126" s="281" t="s">
        <v>562</v>
      </c>
      <c r="M126" s="282" t="s">
        <v>562</v>
      </c>
      <c r="N126" s="282" t="s">
        <v>562</v>
      </c>
      <c r="O126" s="282" t="s">
        <v>562</v>
      </c>
      <c r="P126" s="282" t="s">
        <v>562</v>
      </c>
      <c r="Q126" s="282" t="s">
        <v>562</v>
      </c>
      <c r="R126" s="282" t="s">
        <v>562</v>
      </c>
      <c r="S126" s="282" t="s">
        <v>562</v>
      </c>
    </row>
    <row r="127" spans="1:19">
      <c r="A127" s="281" t="s">
        <v>562</v>
      </c>
      <c r="B127" s="281" t="s">
        <v>562</v>
      </c>
      <c r="C127" s="281" t="s">
        <v>562</v>
      </c>
      <c r="D127" s="281" t="s">
        <v>562</v>
      </c>
      <c r="E127" s="281" t="s">
        <v>562</v>
      </c>
      <c r="F127" s="281" t="s">
        <v>562</v>
      </c>
      <c r="G127" s="281" t="s">
        <v>562</v>
      </c>
      <c r="H127" s="281" t="s">
        <v>562</v>
      </c>
      <c r="I127" s="281" t="s">
        <v>562</v>
      </c>
      <c r="J127" s="281" t="s">
        <v>562</v>
      </c>
      <c r="K127" s="281" t="s">
        <v>562</v>
      </c>
      <c r="L127" s="281" t="s">
        <v>562</v>
      </c>
      <c r="M127" s="282" t="s">
        <v>562</v>
      </c>
      <c r="N127" s="282" t="s">
        <v>562</v>
      </c>
      <c r="O127" s="282" t="s">
        <v>562</v>
      </c>
      <c r="P127" s="282" t="s">
        <v>562</v>
      </c>
      <c r="Q127" s="282" t="s">
        <v>562</v>
      </c>
      <c r="R127" s="282" t="s">
        <v>562</v>
      </c>
      <c r="S127" s="282" t="s">
        <v>562</v>
      </c>
    </row>
    <row r="128" spans="1:19">
      <c r="A128" s="281" t="s">
        <v>562</v>
      </c>
      <c r="B128" s="281" t="s">
        <v>562</v>
      </c>
      <c r="C128" s="281" t="s">
        <v>562</v>
      </c>
      <c r="D128" s="281" t="s">
        <v>562</v>
      </c>
      <c r="E128" s="281" t="s">
        <v>562</v>
      </c>
      <c r="F128" s="281" t="s">
        <v>562</v>
      </c>
      <c r="G128" s="281" t="s">
        <v>562</v>
      </c>
      <c r="H128" s="281" t="s">
        <v>562</v>
      </c>
      <c r="I128" s="281" t="s">
        <v>562</v>
      </c>
      <c r="J128" s="281" t="s">
        <v>562</v>
      </c>
      <c r="K128" s="281" t="s">
        <v>562</v>
      </c>
      <c r="L128" s="281" t="s">
        <v>562</v>
      </c>
      <c r="M128" s="282" t="s">
        <v>562</v>
      </c>
      <c r="N128" s="282" t="s">
        <v>562</v>
      </c>
      <c r="O128" s="282" t="s">
        <v>562</v>
      </c>
      <c r="P128" s="282" t="s">
        <v>562</v>
      </c>
      <c r="Q128" s="282" t="s">
        <v>562</v>
      </c>
      <c r="R128" s="282" t="s">
        <v>562</v>
      </c>
      <c r="S128" s="282" t="s">
        <v>562</v>
      </c>
    </row>
    <row r="129" spans="1:19">
      <c r="A129" s="281" t="s">
        <v>562</v>
      </c>
      <c r="B129" s="281" t="s">
        <v>562</v>
      </c>
      <c r="C129" s="281" t="s">
        <v>562</v>
      </c>
      <c r="D129" s="281" t="s">
        <v>562</v>
      </c>
      <c r="E129" s="281" t="s">
        <v>562</v>
      </c>
      <c r="F129" s="281" t="s">
        <v>562</v>
      </c>
      <c r="G129" s="281" t="s">
        <v>562</v>
      </c>
      <c r="H129" s="281" t="s">
        <v>562</v>
      </c>
      <c r="I129" s="281" t="s">
        <v>562</v>
      </c>
      <c r="J129" s="281" t="s">
        <v>562</v>
      </c>
      <c r="K129" s="281" t="s">
        <v>562</v>
      </c>
      <c r="L129" s="281" t="s">
        <v>562</v>
      </c>
      <c r="M129" s="282" t="s">
        <v>562</v>
      </c>
      <c r="N129" s="282" t="s">
        <v>562</v>
      </c>
      <c r="O129" s="282" t="s">
        <v>562</v>
      </c>
      <c r="P129" s="282" t="s">
        <v>562</v>
      </c>
      <c r="Q129" s="282" t="s">
        <v>562</v>
      </c>
      <c r="R129" s="282" t="s">
        <v>562</v>
      </c>
      <c r="S129" s="282" t="s">
        <v>562</v>
      </c>
    </row>
    <row r="130" spans="1:19">
      <c r="A130" s="281" t="s">
        <v>562</v>
      </c>
      <c r="B130" s="281" t="s">
        <v>562</v>
      </c>
      <c r="C130" s="281" t="s">
        <v>562</v>
      </c>
      <c r="D130" s="281" t="s">
        <v>562</v>
      </c>
      <c r="E130" s="281" t="s">
        <v>562</v>
      </c>
      <c r="F130" s="281" t="s">
        <v>562</v>
      </c>
      <c r="G130" s="281" t="s">
        <v>562</v>
      </c>
      <c r="H130" s="281" t="s">
        <v>562</v>
      </c>
      <c r="I130" s="281" t="s">
        <v>562</v>
      </c>
      <c r="J130" s="281" t="s">
        <v>562</v>
      </c>
      <c r="K130" s="281" t="s">
        <v>562</v>
      </c>
      <c r="L130" s="281" t="s">
        <v>562</v>
      </c>
      <c r="M130" s="282" t="s">
        <v>562</v>
      </c>
      <c r="N130" s="282" t="s">
        <v>562</v>
      </c>
      <c r="O130" s="282" t="s">
        <v>562</v>
      </c>
      <c r="P130" s="282" t="s">
        <v>562</v>
      </c>
      <c r="Q130" s="282" t="s">
        <v>562</v>
      </c>
      <c r="R130" s="282" t="s">
        <v>562</v>
      </c>
      <c r="S130" s="282" t="s">
        <v>562</v>
      </c>
    </row>
    <row r="131" spans="1:19">
      <c r="A131" s="281" t="s">
        <v>562</v>
      </c>
      <c r="B131" s="281" t="s">
        <v>562</v>
      </c>
      <c r="C131" s="281" t="s">
        <v>562</v>
      </c>
      <c r="D131" s="281" t="s">
        <v>562</v>
      </c>
      <c r="E131" s="281" t="s">
        <v>562</v>
      </c>
      <c r="F131" s="281" t="s">
        <v>562</v>
      </c>
      <c r="G131" s="281" t="s">
        <v>562</v>
      </c>
      <c r="H131" s="281" t="s">
        <v>562</v>
      </c>
      <c r="I131" s="281" t="s">
        <v>562</v>
      </c>
      <c r="J131" s="281" t="s">
        <v>562</v>
      </c>
      <c r="K131" s="281" t="s">
        <v>562</v>
      </c>
      <c r="L131" s="281" t="s">
        <v>562</v>
      </c>
      <c r="M131" s="282" t="s">
        <v>562</v>
      </c>
      <c r="N131" s="282" t="s">
        <v>562</v>
      </c>
      <c r="O131" s="282" t="s">
        <v>562</v>
      </c>
      <c r="P131" s="282" t="s">
        <v>562</v>
      </c>
      <c r="Q131" s="282" t="s">
        <v>562</v>
      </c>
      <c r="R131" s="282" t="s">
        <v>562</v>
      </c>
      <c r="S131" s="282" t="s">
        <v>562</v>
      </c>
    </row>
    <row r="132" spans="1:19">
      <c r="A132" s="281" t="s">
        <v>562</v>
      </c>
      <c r="B132" s="281" t="s">
        <v>562</v>
      </c>
      <c r="C132" s="281" t="s">
        <v>562</v>
      </c>
      <c r="D132" s="281" t="s">
        <v>562</v>
      </c>
      <c r="E132" s="281" t="s">
        <v>562</v>
      </c>
      <c r="F132" s="281" t="s">
        <v>562</v>
      </c>
      <c r="G132" s="281" t="s">
        <v>562</v>
      </c>
      <c r="H132" s="281" t="s">
        <v>562</v>
      </c>
      <c r="I132" s="281" t="s">
        <v>562</v>
      </c>
      <c r="J132" s="281" t="s">
        <v>562</v>
      </c>
      <c r="K132" s="281" t="s">
        <v>562</v>
      </c>
      <c r="L132" s="281" t="s">
        <v>562</v>
      </c>
      <c r="M132" s="282" t="s">
        <v>562</v>
      </c>
      <c r="N132" s="282" t="s">
        <v>562</v>
      </c>
      <c r="O132" s="282" t="s">
        <v>562</v>
      </c>
      <c r="P132" s="282" t="s">
        <v>562</v>
      </c>
      <c r="Q132" s="282" t="s">
        <v>562</v>
      </c>
      <c r="R132" s="282" t="s">
        <v>562</v>
      </c>
      <c r="S132" s="282" t="s">
        <v>562</v>
      </c>
    </row>
    <row r="133" spans="1:19">
      <c r="A133" s="281" t="s">
        <v>562</v>
      </c>
      <c r="B133" s="281" t="s">
        <v>562</v>
      </c>
      <c r="C133" s="281" t="s">
        <v>562</v>
      </c>
      <c r="D133" s="281" t="s">
        <v>562</v>
      </c>
      <c r="E133" s="281" t="s">
        <v>562</v>
      </c>
      <c r="F133" s="281" t="s">
        <v>562</v>
      </c>
      <c r="G133" s="281" t="s">
        <v>562</v>
      </c>
      <c r="H133" s="281" t="s">
        <v>562</v>
      </c>
      <c r="I133" s="281" t="s">
        <v>562</v>
      </c>
      <c r="J133" s="281" t="s">
        <v>562</v>
      </c>
      <c r="K133" s="281" t="s">
        <v>562</v>
      </c>
      <c r="L133" s="281" t="s">
        <v>562</v>
      </c>
      <c r="M133" s="282" t="s">
        <v>562</v>
      </c>
      <c r="N133" s="282" t="s">
        <v>562</v>
      </c>
      <c r="O133" s="282" t="s">
        <v>562</v>
      </c>
      <c r="P133" s="282" t="s">
        <v>562</v>
      </c>
      <c r="Q133" s="282" t="s">
        <v>562</v>
      </c>
      <c r="R133" s="282" t="s">
        <v>562</v>
      </c>
      <c r="S133" s="282" t="s">
        <v>562</v>
      </c>
    </row>
    <row r="134" spans="1:19">
      <c r="A134" s="281" t="s">
        <v>562</v>
      </c>
      <c r="B134" s="281" t="s">
        <v>562</v>
      </c>
      <c r="C134" s="281" t="s">
        <v>562</v>
      </c>
      <c r="D134" s="281" t="s">
        <v>562</v>
      </c>
      <c r="E134" s="281" t="s">
        <v>562</v>
      </c>
      <c r="F134" s="281" t="s">
        <v>562</v>
      </c>
      <c r="G134" s="281" t="s">
        <v>562</v>
      </c>
      <c r="H134" s="281" t="s">
        <v>562</v>
      </c>
      <c r="I134" s="281" t="s">
        <v>562</v>
      </c>
      <c r="J134" s="281" t="s">
        <v>562</v>
      </c>
      <c r="K134" s="281" t="s">
        <v>562</v>
      </c>
      <c r="L134" s="281" t="s">
        <v>562</v>
      </c>
      <c r="M134" s="282" t="s">
        <v>562</v>
      </c>
      <c r="N134" s="282" t="s">
        <v>562</v>
      </c>
      <c r="O134" s="282" t="s">
        <v>562</v>
      </c>
      <c r="P134" s="282" t="s">
        <v>562</v>
      </c>
      <c r="Q134" s="282" t="s">
        <v>562</v>
      </c>
      <c r="R134" s="282" t="s">
        <v>562</v>
      </c>
      <c r="S134" s="282" t="s">
        <v>562</v>
      </c>
    </row>
    <row r="135" spans="1:19">
      <c r="A135" s="281" t="s">
        <v>562</v>
      </c>
      <c r="B135" s="281" t="s">
        <v>562</v>
      </c>
      <c r="C135" s="281" t="s">
        <v>562</v>
      </c>
      <c r="D135" s="281" t="s">
        <v>562</v>
      </c>
      <c r="E135" s="281" t="s">
        <v>562</v>
      </c>
      <c r="F135" s="281" t="s">
        <v>562</v>
      </c>
      <c r="G135" s="281" t="s">
        <v>562</v>
      </c>
      <c r="H135" s="281" t="s">
        <v>562</v>
      </c>
      <c r="I135" s="281" t="s">
        <v>562</v>
      </c>
      <c r="J135" s="281" t="s">
        <v>562</v>
      </c>
      <c r="K135" s="281" t="s">
        <v>562</v>
      </c>
      <c r="L135" s="281" t="s">
        <v>562</v>
      </c>
      <c r="M135" s="282" t="s">
        <v>562</v>
      </c>
      <c r="N135" s="282" t="s">
        <v>562</v>
      </c>
      <c r="O135" s="282" t="s">
        <v>562</v>
      </c>
      <c r="P135" s="282" t="s">
        <v>562</v>
      </c>
      <c r="Q135" s="282" t="s">
        <v>562</v>
      </c>
      <c r="R135" s="282" t="s">
        <v>562</v>
      </c>
      <c r="S135" s="282" t="s">
        <v>562</v>
      </c>
    </row>
    <row r="136" spans="1:19">
      <c r="A136" s="281" t="s">
        <v>562</v>
      </c>
      <c r="B136" s="281" t="s">
        <v>562</v>
      </c>
      <c r="C136" s="281" t="s">
        <v>562</v>
      </c>
      <c r="D136" s="281" t="s">
        <v>562</v>
      </c>
      <c r="E136" s="281" t="s">
        <v>562</v>
      </c>
      <c r="F136" s="281" t="s">
        <v>562</v>
      </c>
      <c r="G136" s="281" t="s">
        <v>562</v>
      </c>
      <c r="H136" s="281" t="s">
        <v>562</v>
      </c>
      <c r="I136" s="281" t="s">
        <v>562</v>
      </c>
      <c r="J136" s="281" t="s">
        <v>562</v>
      </c>
      <c r="K136" s="281" t="s">
        <v>562</v>
      </c>
      <c r="L136" s="281" t="s">
        <v>562</v>
      </c>
      <c r="M136" s="282" t="s">
        <v>562</v>
      </c>
      <c r="N136" s="282" t="s">
        <v>562</v>
      </c>
      <c r="O136" s="282" t="s">
        <v>562</v>
      </c>
      <c r="P136" s="282" t="s">
        <v>562</v>
      </c>
      <c r="Q136" s="282" t="s">
        <v>562</v>
      </c>
      <c r="R136" s="282" t="s">
        <v>562</v>
      </c>
      <c r="S136" s="282" t="s">
        <v>562</v>
      </c>
    </row>
    <row r="137" spans="1:19">
      <c r="A137" s="281" t="s">
        <v>562</v>
      </c>
      <c r="B137" s="281" t="s">
        <v>562</v>
      </c>
      <c r="C137" s="281" t="s">
        <v>562</v>
      </c>
      <c r="D137" s="281" t="s">
        <v>562</v>
      </c>
      <c r="E137" s="281" t="s">
        <v>562</v>
      </c>
      <c r="F137" s="281" t="s">
        <v>562</v>
      </c>
      <c r="G137" s="281" t="s">
        <v>562</v>
      </c>
      <c r="H137" s="281" t="s">
        <v>562</v>
      </c>
      <c r="I137" s="281" t="s">
        <v>562</v>
      </c>
      <c r="J137" s="281" t="s">
        <v>562</v>
      </c>
      <c r="K137" s="281" t="s">
        <v>562</v>
      </c>
      <c r="L137" s="281" t="s">
        <v>562</v>
      </c>
      <c r="M137" s="282" t="s">
        <v>562</v>
      </c>
      <c r="N137" s="282" t="s">
        <v>562</v>
      </c>
      <c r="O137" s="282" t="s">
        <v>562</v>
      </c>
      <c r="P137" s="282" t="s">
        <v>562</v>
      </c>
      <c r="Q137" s="282" t="s">
        <v>562</v>
      </c>
      <c r="R137" s="282" t="s">
        <v>562</v>
      </c>
      <c r="S137" s="282" t="s">
        <v>562</v>
      </c>
    </row>
    <row r="138" spans="1:19">
      <c r="A138" s="281" t="s">
        <v>562</v>
      </c>
      <c r="B138" s="281" t="s">
        <v>562</v>
      </c>
      <c r="C138" s="281" t="s">
        <v>562</v>
      </c>
      <c r="D138" s="281" t="s">
        <v>562</v>
      </c>
      <c r="E138" s="281" t="s">
        <v>562</v>
      </c>
      <c r="F138" s="281" t="s">
        <v>562</v>
      </c>
      <c r="G138" s="281" t="s">
        <v>562</v>
      </c>
      <c r="H138" s="281" t="s">
        <v>562</v>
      </c>
      <c r="I138" s="281" t="s">
        <v>562</v>
      </c>
      <c r="J138" s="281" t="s">
        <v>562</v>
      </c>
      <c r="K138" s="281" t="s">
        <v>562</v>
      </c>
      <c r="L138" s="281" t="s">
        <v>562</v>
      </c>
      <c r="M138" s="282" t="s">
        <v>562</v>
      </c>
      <c r="N138" s="282" t="s">
        <v>562</v>
      </c>
      <c r="O138" s="282" t="s">
        <v>562</v>
      </c>
      <c r="P138" s="282" t="s">
        <v>562</v>
      </c>
      <c r="Q138" s="282" t="s">
        <v>562</v>
      </c>
      <c r="R138" s="282" t="s">
        <v>562</v>
      </c>
      <c r="S138" s="282" t="s">
        <v>562</v>
      </c>
    </row>
    <row r="139" spans="1:19">
      <c r="A139" s="281" t="s">
        <v>562</v>
      </c>
      <c r="B139" s="281" t="s">
        <v>562</v>
      </c>
      <c r="C139" s="281" t="s">
        <v>562</v>
      </c>
      <c r="D139" s="281" t="s">
        <v>562</v>
      </c>
      <c r="E139" s="281" t="s">
        <v>562</v>
      </c>
      <c r="F139" s="281" t="s">
        <v>562</v>
      </c>
      <c r="G139" s="281" t="s">
        <v>562</v>
      </c>
      <c r="H139" s="281" t="s">
        <v>562</v>
      </c>
      <c r="I139" s="281" t="s">
        <v>562</v>
      </c>
      <c r="J139" s="281" t="s">
        <v>562</v>
      </c>
      <c r="K139" s="281" t="s">
        <v>562</v>
      </c>
      <c r="L139" s="281" t="s">
        <v>562</v>
      </c>
      <c r="M139" s="282" t="s">
        <v>562</v>
      </c>
      <c r="N139" s="282" t="s">
        <v>562</v>
      </c>
      <c r="O139" s="282" t="s">
        <v>562</v>
      </c>
      <c r="P139" s="282" t="s">
        <v>562</v>
      </c>
      <c r="Q139" s="282" t="s">
        <v>562</v>
      </c>
      <c r="R139" s="282" t="s">
        <v>562</v>
      </c>
      <c r="S139" s="282" t="s">
        <v>562</v>
      </c>
    </row>
    <row r="140" spans="1:19">
      <c r="A140" s="281" t="s">
        <v>562</v>
      </c>
      <c r="B140" s="281" t="s">
        <v>562</v>
      </c>
      <c r="C140" s="281" t="s">
        <v>562</v>
      </c>
      <c r="D140" s="281" t="s">
        <v>562</v>
      </c>
      <c r="E140" s="281" t="s">
        <v>562</v>
      </c>
      <c r="F140" s="281" t="s">
        <v>562</v>
      </c>
      <c r="G140" s="281" t="s">
        <v>562</v>
      </c>
      <c r="H140" s="281" t="s">
        <v>562</v>
      </c>
      <c r="I140" s="281" t="s">
        <v>562</v>
      </c>
      <c r="J140" s="281" t="s">
        <v>562</v>
      </c>
      <c r="K140" s="281" t="s">
        <v>562</v>
      </c>
      <c r="L140" s="281" t="s">
        <v>562</v>
      </c>
      <c r="M140" s="282" t="s">
        <v>562</v>
      </c>
      <c r="N140" s="282" t="s">
        <v>562</v>
      </c>
      <c r="O140" s="282" t="s">
        <v>562</v>
      </c>
      <c r="P140" s="282" t="s">
        <v>562</v>
      </c>
      <c r="Q140" s="282" t="s">
        <v>562</v>
      </c>
      <c r="R140" s="282" t="s">
        <v>562</v>
      </c>
      <c r="S140" s="282" t="s">
        <v>562</v>
      </c>
    </row>
    <row r="141" spans="1:19">
      <c r="A141" s="281" t="s">
        <v>562</v>
      </c>
      <c r="B141" s="281" t="s">
        <v>562</v>
      </c>
      <c r="C141" s="281" t="s">
        <v>562</v>
      </c>
      <c r="D141" s="281" t="s">
        <v>562</v>
      </c>
      <c r="E141" s="281" t="s">
        <v>562</v>
      </c>
      <c r="F141" s="281" t="s">
        <v>562</v>
      </c>
      <c r="G141" s="281" t="s">
        <v>562</v>
      </c>
      <c r="H141" s="281" t="s">
        <v>562</v>
      </c>
      <c r="I141" s="281" t="s">
        <v>562</v>
      </c>
      <c r="J141" s="281" t="s">
        <v>562</v>
      </c>
      <c r="K141" s="281" t="s">
        <v>562</v>
      </c>
      <c r="L141" s="281" t="s">
        <v>562</v>
      </c>
      <c r="M141" s="282" t="s">
        <v>562</v>
      </c>
      <c r="N141" s="282" t="s">
        <v>562</v>
      </c>
      <c r="O141" s="282" t="s">
        <v>562</v>
      </c>
      <c r="P141" s="282" t="s">
        <v>562</v>
      </c>
      <c r="Q141" s="282" t="s">
        <v>562</v>
      </c>
      <c r="R141" s="282" t="s">
        <v>562</v>
      </c>
      <c r="S141" s="282" t="s">
        <v>562</v>
      </c>
    </row>
    <row r="142" spans="1:19">
      <c r="A142" s="281" t="s">
        <v>562</v>
      </c>
      <c r="B142" s="281" t="s">
        <v>562</v>
      </c>
      <c r="C142" s="281" t="s">
        <v>562</v>
      </c>
      <c r="D142" s="281" t="s">
        <v>562</v>
      </c>
      <c r="E142" s="281" t="s">
        <v>562</v>
      </c>
      <c r="F142" s="281" t="s">
        <v>562</v>
      </c>
      <c r="G142" s="281" t="s">
        <v>562</v>
      </c>
      <c r="H142" s="281" t="s">
        <v>562</v>
      </c>
      <c r="I142" s="281" t="s">
        <v>562</v>
      </c>
      <c r="J142" s="281" t="s">
        <v>562</v>
      </c>
      <c r="K142" s="281" t="s">
        <v>562</v>
      </c>
      <c r="L142" s="281" t="s">
        <v>562</v>
      </c>
      <c r="M142" s="282" t="s">
        <v>562</v>
      </c>
      <c r="N142" s="282" t="s">
        <v>562</v>
      </c>
      <c r="O142" s="282" t="s">
        <v>562</v>
      </c>
      <c r="P142" s="282" t="s">
        <v>562</v>
      </c>
      <c r="Q142" s="282" t="s">
        <v>562</v>
      </c>
      <c r="R142" s="282" t="s">
        <v>562</v>
      </c>
      <c r="S142" s="282" t="s">
        <v>562</v>
      </c>
    </row>
    <row r="143" spans="1:19">
      <c r="A143" s="281" t="s">
        <v>562</v>
      </c>
      <c r="B143" s="281" t="s">
        <v>562</v>
      </c>
      <c r="C143" s="281" t="s">
        <v>562</v>
      </c>
      <c r="D143" s="281" t="s">
        <v>562</v>
      </c>
      <c r="E143" s="281" t="s">
        <v>562</v>
      </c>
      <c r="F143" s="281" t="s">
        <v>562</v>
      </c>
      <c r="G143" s="281" t="s">
        <v>562</v>
      </c>
      <c r="H143" s="281" t="s">
        <v>562</v>
      </c>
      <c r="I143" s="281" t="s">
        <v>562</v>
      </c>
      <c r="J143" s="281" t="s">
        <v>562</v>
      </c>
      <c r="K143" s="281" t="s">
        <v>562</v>
      </c>
      <c r="L143" s="281" t="s">
        <v>562</v>
      </c>
      <c r="M143" s="282" t="s">
        <v>562</v>
      </c>
      <c r="N143" s="282" t="s">
        <v>562</v>
      </c>
      <c r="O143" s="282" t="s">
        <v>562</v>
      </c>
      <c r="P143" s="282" t="s">
        <v>562</v>
      </c>
      <c r="Q143" s="282" t="s">
        <v>562</v>
      </c>
      <c r="R143" s="282" t="s">
        <v>562</v>
      </c>
      <c r="S143" s="282" t="s">
        <v>562</v>
      </c>
    </row>
    <row r="144" spans="1:19">
      <c r="A144" s="281" t="s">
        <v>562</v>
      </c>
      <c r="B144" s="281" t="s">
        <v>562</v>
      </c>
      <c r="C144" s="281" t="s">
        <v>562</v>
      </c>
      <c r="D144" s="281" t="s">
        <v>562</v>
      </c>
      <c r="E144" s="281" t="s">
        <v>562</v>
      </c>
      <c r="F144" s="281" t="s">
        <v>562</v>
      </c>
      <c r="G144" s="281" t="s">
        <v>562</v>
      </c>
      <c r="H144" s="281" t="s">
        <v>562</v>
      </c>
      <c r="I144" s="281" t="s">
        <v>562</v>
      </c>
      <c r="J144" s="281" t="s">
        <v>562</v>
      </c>
      <c r="K144" s="281" t="s">
        <v>562</v>
      </c>
      <c r="L144" s="281" t="s">
        <v>562</v>
      </c>
      <c r="M144" s="282" t="s">
        <v>562</v>
      </c>
      <c r="N144" s="282" t="s">
        <v>562</v>
      </c>
      <c r="O144" s="282" t="s">
        <v>562</v>
      </c>
      <c r="P144" s="282" t="s">
        <v>562</v>
      </c>
      <c r="Q144" s="282" t="s">
        <v>562</v>
      </c>
      <c r="R144" s="282" t="s">
        <v>562</v>
      </c>
      <c r="S144" s="282" t="s">
        <v>562</v>
      </c>
    </row>
    <row r="145" spans="1:19">
      <c r="A145" s="281" t="s">
        <v>562</v>
      </c>
      <c r="B145" s="281" t="s">
        <v>562</v>
      </c>
      <c r="C145" s="281" t="s">
        <v>562</v>
      </c>
      <c r="D145" s="281" t="s">
        <v>562</v>
      </c>
      <c r="E145" s="281" t="s">
        <v>562</v>
      </c>
      <c r="F145" s="281" t="s">
        <v>562</v>
      </c>
      <c r="G145" s="281" t="s">
        <v>562</v>
      </c>
      <c r="H145" s="281" t="s">
        <v>562</v>
      </c>
      <c r="I145" s="281" t="s">
        <v>562</v>
      </c>
      <c r="J145" s="281" t="s">
        <v>562</v>
      </c>
      <c r="K145" s="281" t="s">
        <v>562</v>
      </c>
      <c r="L145" s="281" t="s">
        <v>562</v>
      </c>
      <c r="M145" s="282" t="s">
        <v>562</v>
      </c>
      <c r="N145" s="282" t="s">
        <v>562</v>
      </c>
      <c r="O145" s="282" t="s">
        <v>562</v>
      </c>
      <c r="P145" s="282" t="s">
        <v>562</v>
      </c>
      <c r="Q145" s="282" t="s">
        <v>562</v>
      </c>
      <c r="R145" s="282" t="s">
        <v>562</v>
      </c>
      <c r="S145" s="282" t="s">
        <v>562</v>
      </c>
    </row>
    <row r="146" spans="1:19">
      <c r="A146" s="281" t="s">
        <v>562</v>
      </c>
      <c r="B146" s="281" t="s">
        <v>562</v>
      </c>
      <c r="C146" s="281" t="s">
        <v>562</v>
      </c>
      <c r="D146" s="281" t="s">
        <v>562</v>
      </c>
      <c r="E146" s="281" t="s">
        <v>562</v>
      </c>
      <c r="F146" s="281" t="s">
        <v>562</v>
      </c>
      <c r="G146" s="281" t="s">
        <v>562</v>
      </c>
      <c r="H146" s="281" t="s">
        <v>562</v>
      </c>
      <c r="I146" s="281" t="s">
        <v>562</v>
      </c>
      <c r="J146" s="281" t="s">
        <v>562</v>
      </c>
      <c r="K146" s="281" t="s">
        <v>562</v>
      </c>
      <c r="L146" s="281" t="s">
        <v>562</v>
      </c>
      <c r="M146" s="282" t="s">
        <v>562</v>
      </c>
      <c r="N146" s="282" t="s">
        <v>562</v>
      </c>
      <c r="O146" s="282" t="s">
        <v>562</v>
      </c>
      <c r="P146" s="282" t="s">
        <v>562</v>
      </c>
      <c r="Q146" s="282" t="s">
        <v>562</v>
      </c>
      <c r="R146" s="282" t="s">
        <v>562</v>
      </c>
      <c r="S146" s="282" t="s">
        <v>562</v>
      </c>
    </row>
    <row r="147" spans="1:19">
      <c r="A147" s="281" t="s">
        <v>562</v>
      </c>
      <c r="B147" s="281" t="s">
        <v>562</v>
      </c>
      <c r="C147" s="281" t="s">
        <v>562</v>
      </c>
      <c r="D147" s="281" t="s">
        <v>562</v>
      </c>
      <c r="E147" s="281" t="s">
        <v>562</v>
      </c>
      <c r="F147" s="281" t="s">
        <v>562</v>
      </c>
      <c r="G147" s="281" t="s">
        <v>562</v>
      </c>
      <c r="H147" s="281" t="s">
        <v>562</v>
      </c>
      <c r="I147" s="281" t="s">
        <v>562</v>
      </c>
      <c r="J147" s="281" t="s">
        <v>562</v>
      </c>
      <c r="K147" s="281" t="s">
        <v>562</v>
      </c>
      <c r="L147" s="281" t="s">
        <v>562</v>
      </c>
      <c r="M147" s="282" t="s">
        <v>562</v>
      </c>
      <c r="N147" s="282" t="s">
        <v>562</v>
      </c>
      <c r="O147" s="282" t="s">
        <v>562</v>
      </c>
      <c r="P147" s="282" t="s">
        <v>562</v>
      </c>
      <c r="Q147" s="282" t="s">
        <v>562</v>
      </c>
      <c r="R147" s="282" t="s">
        <v>562</v>
      </c>
      <c r="S147" s="282" t="s">
        <v>562</v>
      </c>
    </row>
    <row r="148" spans="1:19">
      <c r="A148" s="281" t="s">
        <v>562</v>
      </c>
      <c r="B148" s="281" t="s">
        <v>562</v>
      </c>
      <c r="C148" s="281" t="s">
        <v>562</v>
      </c>
      <c r="D148" s="281" t="s">
        <v>562</v>
      </c>
      <c r="E148" s="281" t="s">
        <v>562</v>
      </c>
      <c r="F148" s="281" t="s">
        <v>562</v>
      </c>
      <c r="G148" s="281" t="s">
        <v>562</v>
      </c>
      <c r="H148" s="281" t="s">
        <v>562</v>
      </c>
      <c r="I148" s="281" t="s">
        <v>562</v>
      </c>
      <c r="J148" s="281" t="s">
        <v>562</v>
      </c>
      <c r="K148" s="281" t="s">
        <v>562</v>
      </c>
      <c r="L148" s="281" t="s">
        <v>562</v>
      </c>
      <c r="M148" s="282" t="s">
        <v>562</v>
      </c>
      <c r="N148" s="282" t="s">
        <v>562</v>
      </c>
      <c r="O148" s="282" t="s">
        <v>562</v>
      </c>
      <c r="P148" s="282" t="s">
        <v>562</v>
      </c>
      <c r="Q148" s="282" t="s">
        <v>562</v>
      </c>
      <c r="R148" s="282" t="s">
        <v>562</v>
      </c>
      <c r="S148" s="282" t="s">
        <v>562</v>
      </c>
    </row>
    <row r="149" spans="1:19">
      <c r="A149" s="281" t="s">
        <v>562</v>
      </c>
      <c r="B149" s="281" t="s">
        <v>562</v>
      </c>
      <c r="C149" s="281" t="s">
        <v>562</v>
      </c>
      <c r="D149" s="281" t="s">
        <v>562</v>
      </c>
      <c r="E149" s="281" t="s">
        <v>562</v>
      </c>
      <c r="F149" s="281" t="s">
        <v>562</v>
      </c>
      <c r="G149" s="281" t="s">
        <v>562</v>
      </c>
      <c r="H149" s="281" t="s">
        <v>562</v>
      </c>
      <c r="I149" s="281" t="s">
        <v>562</v>
      </c>
      <c r="J149" s="281" t="s">
        <v>562</v>
      </c>
      <c r="K149" s="281" t="s">
        <v>562</v>
      </c>
      <c r="L149" s="281" t="s">
        <v>562</v>
      </c>
      <c r="M149" s="282" t="s">
        <v>562</v>
      </c>
      <c r="N149" s="282" t="s">
        <v>562</v>
      </c>
      <c r="O149" s="282" t="s">
        <v>562</v>
      </c>
      <c r="P149" s="282" t="s">
        <v>562</v>
      </c>
      <c r="Q149" s="282" t="s">
        <v>562</v>
      </c>
      <c r="R149" s="282" t="s">
        <v>562</v>
      </c>
      <c r="S149" s="282" t="s">
        <v>562</v>
      </c>
    </row>
    <row r="150" spans="1:19">
      <c r="A150" s="281" t="s">
        <v>562</v>
      </c>
      <c r="B150" s="281" t="s">
        <v>562</v>
      </c>
      <c r="C150" s="281" t="s">
        <v>562</v>
      </c>
      <c r="D150" s="281" t="s">
        <v>562</v>
      </c>
      <c r="E150" s="281" t="s">
        <v>562</v>
      </c>
      <c r="F150" s="281" t="s">
        <v>562</v>
      </c>
      <c r="G150" s="281" t="s">
        <v>562</v>
      </c>
      <c r="H150" s="281" t="s">
        <v>562</v>
      </c>
      <c r="I150" s="281" t="s">
        <v>562</v>
      </c>
      <c r="J150" s="281" t="s">
        <v>562</v>
      </c>
      <c r="K150" s="281" t="s">
        <v>562</v>
      </c>
      <c r="L150" s="281" t="s">
        <v>562</v>
      </c>
      <c r="M150" s="282" t="s">
        <v>562</v>
      </c>
      <c r="N150" s="282" t="s">
        <v>562</v>
      </c>
      <c r="O150" s="282" t="s">
        <v>562</v>
      </c>
      <c r="P150" s="282" t="s">
        <v>562</v>
      </c>
      <c r="Q150" s="282" t="s">
        <v>562</v>
      </c>
      <c r="R150" s="282" t="s">
        <v>562</v>
      </c>
      <c r="S150" s="282" t="s">
        <v>562</v>
      </c>
    </row>
    <row r="151" spans="1:19">
      <c r="A151" s="281" t="s">
        <v>562</v>
      </c>
      <c r="B151" s="281" t="s">
        <v>562</v>
      </c>
      <c r="C151" s="281" t="s">
        <v>562</v>
      </c>
      <c r="D151" s="281" t="s">
        <v>562</v>
      </c>
      <c r="E151" s="281" t="s">
        <v>562</v>
      </c>
      <c r="F151" s="281" t="s">
        <v>562</v>
      </c>
      <c r="G151" s="281" t="s">
        <v>562</v>
      </c>
      <c r="H151" s="281" t="s">
        <v>562</v>
      </c>
      <c r="I151" s="281" t="s">
        <v>562</v>
      </c>
      <c r="J151" s="281" t="s">
        <v>562</v>
      </c>
      <c r="K151" s="281" t="s">
        <v>562</v>
      </c>
      <c r="L151" s="281" t="s">
        <v>562</v>
      </c>
      <c r="M151" s="282" t="s">
        <v>562</v>
      </c>
      <c r="N151" s="282" t="s">
        <v>562</v>
      </c>
      <c r="O151" s="282" t="s">
        <v>562</v>
      </c>
      <c r="P151" s="282" t="s">
        <v>562</v>
      </c>
      <c r="Q151" s="282" t="s">
        <v>562</v>
      </c>
      <c r="R151" s="282" t="s">
        <v>562</v>
      </c>
      <c r="S151" s="282" t="s">
        <v>562</v>
      </c>
    </row>
    <row r="152" spans="1:19">
      <c r="A152" s="281" t="s">
        <v>562</v>
      </c>
      <c r="B152" s="281" t="s">
        <v>562</v>
      </c>
      <c r="C152" s="281" t="s">
        <v>562</v>
      </c>
      <c r="D152" s="281" t="s">
        <v>562</v>
      </c>
      <c r="E152" s="281" t="s">
        <v>562</v>
      </c>
      <c r="F152" s="281" t="s">
        <v>562</v>
      </c>
      <c r="G152" s="281" t="s">
        <v>562</v>
      </c>
      <c r="H152" s="281" t="s">
        <v>562</v>
      </c>
      <c r="I152" s="281" t="s">
        <v>562</v>
      </c>
      <c r="J152" s="281" t="s">
        <v>562</v>
      </c>
      <c r="K152" s="281" t="s">
        <v>562</v>
      </c>
      <c r="L152" s="281" t="s">
        <v>562</v>
      </c>
      <c r="M152" s="282" t="s">
        <v>562</v>
      </c>
      <c r="N152" s="282" t="s">
        <v>562</v>
      </c>
      <c r="O152" s="282" t="s">
        <v>562</v>
      </c>
      <c r="P152" s="282" t="s">
        <v>562</v>
      </c>
      <c r="Q152" s="282" t="s">
        <v>562</v>
      </c>
      <c r="R152" s="282" t="s">
        <v>562</v>
      </c>
      <c r="S152" s="282" t="s">
        <v>562</v>
      </c>
    </row>
    <row r="153" spans="1:19">
      <c r="A153" s="281" t="s">
        <v>562</v>
      </c>
      <c r="B153" s="281" t="s">
        <v>562</v>
      </c>
      <c r="C153" s="281" t="s">
        <v>562</v>
      </c>
      <c r="D153" s="281" t="s">
        <v>562</v>
      </c>
      <c r="E153" s="281" t="s">
        <v>562</v>
      </c>
      <c r="F153" s="281" t="s">
        <v>562</v>
      </c>
      <c r="G153" s="281" t="s">
        <v>562</v>
      </c>
      <c r="H153" s="281" t="s">
        <v>562</v>
      </c>
      <c r="I153" s="281" t="s">
        <v>562</v>
      </c>
      <c r="J153" s="281" t="s">
        <v>562</v>
      </c>
      <c r="K153" s="281" t="s">
        <v>562</v>
      </c>
      <c r="L153" s="281" t="s">
        <v>562</v>
      </c>
      <c r="M153" s="282" t="s">
        <v>562</v>
      </c>
      <c r="N153" s="282" t="s">
        <v>562</v>
      </c>
      <c r="O153" s="282" t="s">
        <v>562</v>
      </c>
      <c r="P153" s="282" t="s">
        <v>562</v>
      </c>
      <c r="Q153" s="282" t="s">
        <v>562</v>
      </c>
      <c r="R153" s="282" t="s">
        <v>562</v>
      </c>
      <c r="S153" s="282" t="s">
        <v>562</v>
      </c>
    </row>
    <row r="154" spans="1:19">
      <c r="A154" s="281" t="s">
        <v>562</v>
      </c>
      <c r="B154" s="281" t="s">
        <v>562</v>
      </c>
      <c r="C154" s="281" t="s">
        <v>562</v>
      </c>
      <c r="D154" s="281" t="s">
        <v>562</v>
      </c>
      <c r="E154" s="281" t="s">
        <v>562</v>
      </c>
      <c r="F154" s="281" t="s">
        <v>562</v>
      </c>
      <c r="G154" s="281" t="s">
        <v>562</v>
      </c>
      <c r="H154" s="281" t="s">
        <v>562</v>
      </c>
      <c r="I154" s="281" t="s">
        <v>562</v>
      </c>
      <c r="J154" s="281" t="s">
        <v>562</v>
      </c>
      <c r="K154" s="281" t="s">
        <v>562</v>
      </c>
      <c r="L154" s="281" t="s">
        <v>562</v>
      </c>
      <c r="M154" s="282" t="s">
        <v>562</v>
      </c>
      <c r="N154" s="282" t="s">
        <v>562</v>
      </c>
      <c r="O154" s="282" t="s">
        <v>562</v>
      </c>
      <c r="P154" s="282" t="s">
        <v>562</v>
      </c>
      <c r="Q154" s="282" t="s">
        <v>562</v>
      </c>
      <c r="R154" s="282" t="s">
        <v>562</v>
      </c>
      <c r="S154" s="282" t="s">
        <v>562</v>
      </c>
    </row>
    <row r="155" spans="1:19">
      <c r="A155" s="281" t="s">
        <v>562</v>
      </c>
      <c r="B155" s="281" t="s">
        <v>562</v>
      </c>
      <c r="C155" s="281" t="s">
        <v>562</v>
      </c>
      <c r="D155" s="281" t="s">
        <v>562</v>
      </c>
      <c r="E155" s="281" t="s">
        <v>562</v>
      </c>
      <c r="F155" s="281" t="s">
        <v>562</v>
      </c>
      <c r="G155" s="281" t="s">
        <v>562</v>
      </c>
      <c r="H155" s="281" t="s">
        <v>562</v>
      </c>
      <c r="I155" s="281" t="s">
        <v>562</v>
      </c>
      <c r="J155" s="281" t="s">
        <v>562</v>
      </c>
      <c r="K155" s="281" t="s">
        <v>562</v>
      </c>
      <c r="L155" s="281" t="s">
        <v>562</v>
      </c>
      <c r="M155" s="282" t="s">
        <v>562</v>
      </c>
      <c r="N155" s="282" t="s">
        <v>562</v>
      </c>
      <c r="O155" s="282" t="s">
        <v>562</v>
      </c>
      <c r="P155" s="282" t="s">
        <v>562</v>
      </c>
      <c r="Q155" s="282" t="s">
        <v>562</v>
      </c>
      <c r="R155" s="282" t="s">
        <v>562</v>
      </c>
      <c r="S155" s="282" t="s">
        <v>562</v>
      </c>
    </row>
    <row r="156" spans="1:19">
      <c r="A156" s="281" t="s">
        <v>562</v>
      </c>
      <c r="B156" s="281" t="s">
        <v>562</v>
      </c>
      <c r="C156" s="281" t="s">
        <v>562</v>
      </c>
      <c r="D156" s="281" t="s">
        <v>562</v>
      </c>
      <c r="E156" s="281" t="s">
        <v>562</v>
      </c>
      <c r="F156" s="281" t="s">
        <v>562</v>
      </c>
      <c r="G156" s="281" t="s">
        <v>562</v>
      </c>
      <c r="H156" s="281" t="s">
        <v>562</v>
      </c>
      <c r="I156" s="281" t="s">
        <v>562</v>
      </c>
      <c r="J156" s="281" t="s">
        <v>562</v>
      </c>
      <c r="K156" s="281" t="s">
        <v>562</v>
      </c>
      <c r="L156" s="281" t="s">
        <v>562</v>
      </c>
      <c r="M156" s="282" t="s">
        <v>562</v>
      </c>
      <c r="N156" s="282" t="s">
        <v>562</v>
      </c>
      <c r="O156" s="282" t="s">
        <v>562</v>
      </c>
      <c r="P156" s="282" t="s">
        <v>562</v>
      </c>
      <c r="Q156" s="282" t="s">
        <v>562</v>
      </c>
      <c r="R156" s="282" t="s">
        <v>562</v>
      </c>
      <c r="S156" s="282" t="s">
        <v>562</v>
      </c>
    </row>
    <row r="157" spans="1:19">
      <c r="A157" s="281" t="s">
        <v>562</v>
      </c>
      <c r="B157" s="281" t="s">
        <v>562</v>
      </c>
      <c r="C157" s="281" t="s">
        <v>562</v>
      </c>
      <c r="D157" s="281" t="s">
        <v>562</v>
      </c>
      <c r="E157" s="281" t="s">
        <v>562</v>
      </c>
      <c r="F157" s="281" t="s">
        <v>562</v>
      </c>
      <c r="G157" s="281" t="s">
        <v>562</v>
      </c>
      <c r="H157" s="281" t="s">
        <v>562</v>
      </c>
      <c r="I157" s="281" t="s">
        <v>562</v>
      </c>
      <c r="J157" s="281" t="s">
        <v>562</v>
      </c>
      <c r="K157" s="281" t="s">
        <v>562</v>
      </c>
      <c r="L157" s="281" t="s">
        <v>562</v>
      </c>
      <c r="M157" s="282" t="s">
        <v>562</v>
      </c>
      <c r="N157" s="282" t="s">
        <v>562</v>
      </c>
      <c r="O157" s="282" t="s">
        <v>562</v>
      </c>
      <c r="P157" s="282" t="s">
        <v>562</v>
      </c>
      <c r="Q157" s="282" t="s">
        <v>562</v>
      </c>
      <c r="R157" s="282" t="s">
        <v>562</v>
      </c>
      <c r="S157" s="282" t="s">
        <v>562</v>
      </c>
    </row>
    <row r="158" spans="1:19">
      <c r="A158" s="281" t="s">
        <v>562</v>
      </c>
      <c r="B158" s="281" t="s">
        <v>562</v>
      </c>
      <c r="C158" s="281" t="s">
        <v>562</v>
      </c>
      <c r="D158" s="281" t="s">
        <v>562</v>
      </c>
      <c r="E158" s="281" t="s">
        <v>562</v>
      </c>
      <c r="F158" s="281" t="s">
        <v>562</v>
      </c>
      <c r="G158" s="281" t="s">
        <v>562</v>
      </c>
      <c r="H158" s="281" t="s">
        <v>562</v>
      </c>
      <c r="I158" s="281" t="s">
        <v>562</v>
      </c>
      <c r="J158" s="281" t="s">
        <v>562</v>
      </c>
      <c r="K158" s="281" t="s">
        <v>562</v>
      </c>
      <c r="L158" s="281" t="s">
        <v>562</v>
      </c>
      <c r="M158" s="282" t="s">
        <v>562</v>
      </c>
      <c r="N158" s="282" t="s">
        <v>562</v>
      </c>
      <c r="O158" s="282" t="s">
        <v>562</v>
      </c>
      <c r="P158" s="282" t="s">
        <v>562</v>
      </c>
      <c r="Q158" s="282" t="s">
        <v>562</v>
      </c>
      <c r="R158" s="282" t="s">
        <v>562</v>
      </c>
      <c r="S158" s="282" t="s">
        <v>562</v>
      </c>
    </row>
    <row r="159" spans="1:19">
      <c r="A159" s="281" t="s">
        <v>562</v>
      </c>
      <c r="B159" s="281" t="s">
        <v>562</v>
      </c>
      <c r="C159" s="281" t="s">
        <v>562</v>
      </c>
      <c r="D159" s="281" t="s">
        <v>562</v>
      </c>
      <c r="E159" s="281" t="s">
        <v>562</v>
      </c>
      <c r="F159" s="281" t="s">
        <v>562</v>
      </c>
      <c r="G159" s="281" t="s">
        <v>562</v>
      </c>
      <c r="H159" s="281" t="s">
        <v>562</v>
      </c>
      <c r="I159" s="281" t="s">
        <v>562</v>
      </c>
      <c r="J159" s="281" t="s">
        <v>562</v>
      </c>
      <c r="K159" s="281" t="s">
        <v>562</v>
      </c>
      <c r="L159" s="281" t="s">
        <v>562</v>
      </c>
      <c r="M159" s="282" t="s">
        <v>562</v>
      </c>
      <c r="N159" s="282" t="s">
        <v>562</v>
      </c>
      <c r="O159" s="282" t="s">
        <v>562</v>
      </c>
      <c r="P159" s="282" t="s">
        <v>562</v>
      </c>
      <c r="Q159" s="282" t="s">
        <v>562</v>
      </c>
      <c r="R159" s="282" t="s">
        <v>562</v>
      </c>
      <c r="S159" s="282" t="s">
        <v>562</v>
      </c>
    </row>
    <row r="160" spans="1:19">
      <c r="A160" s="281" t="s">
        <v>562</v>
      </c>
      <c r="B160" s="281" t="s">
        <v>562</v>
      </c>
      <c r="C160" s="281" t="s">
        <v>562</v>
      </c>
      <c r="D160" s="281" t="s">
        <v>562</v>
      </c>
      <c r="E160" s="281" t="s">
        <v>562</v>
      </c>
      <c r="F160" s="281" t="s">
        <v>562</v>
      </c>
      <c r="G160" s="281" t="s">
        <v>562</v>
      </c>
      <c r="H160" s="281" t="s">
        <v>562</v>
      </c>
      <c r="I160" s="281" t="s">
        <v>562</v>
      </c>
      <c r="J160" s="281" t="s">
        <v>562</v>
      </c>
      <c r="K160" s="281" t="s">
        <v>562</v>
      </c>
      <c r="L160" s="281" t="s">
        <v>562</v>
      </c>
      <c r="M160" s="282" t="s">
        <v>562</v>
      </c>
      <c r="N160" s="282" t="s">
        <v>562</v>
      </c>
      <c r="O160" s="282" t="s">
        <v>562</v>
      </c>
      <c r="P160" s="282" t="s">
        <v>562</v>
      </c>
      <c r="Q160" s="282" t="s">
        <v>562</v>
      </c>
      <c r="R160" s="282" t="s">
        <v>562</v>
      </c>
      <c r="S160" s="282" t="s">
        <v>562</v>
      </c>
    </row>
    <row r="161" spans="1:19">
      <c r="A161" s="281" t="s">
        <v>562</v>
      </c>
      <c r="B161" s="281" t="s">
        <v>562</v>
      </c>
      <c r="C161" s="281" t="s">
        <v>562</v>
      </c>
      <c r="D161" s="281" t="s">
        <v>562</v>
      </c>
      <c r="E161" s="281" t="s">
        <v>562</v>
      </c>
      <c r="F161" s="281" t="s">
        <v>562</v>
      </c>
      <c r="G161" s="281" t="s">
        <v>562</v>
      </c>
      <c r="H161" s="281" t="s">
        <v>562</v>
      </c>
      <c r="I161" s="281" t="s">
        <v>562</v>
      </c>
      <c r="J161" s="281" t="s">
        <v>562</v>
      </c>
      <c r="K161" s="281" t="s">
        <v>562</v>
      </c>
      <c r="L161" s="281" t="s">
        <v>562</v>
      </c>
      <c r="M161" s="282" t="s">
        <v>562</v>
      </c>
      <c r="N161" s="282" t="s">
        <v>562</v>
      </c>
      <c r="O161" s="282" t="s">
        <v>562</v>
      </c>
      <c r="P161" s="282" t="s">
        <v>562</v>
      </c>
      <c r="Q161" s="282" t="s">
        <v>562</v>
      </c>
      <c r="R161" s="282" t="s">
        <v>562</v>
      </c>
      <c r="S161" s="282" t="s">
        <v>562</v>
      </c>
    </row>
    <row r="162" spans="1:19">
      <c r="A162" s="281" t="s">
        <v>562</v>
      </c>
      <c r="B162" s="281" t="s">
        <v>562</v>
      </c>
      <c r="C162" s="281" t="s">
        <v>562</v>
      </c>
      <c r="D162" s="281" t="s">
        <v>562</v>
      </c>
      <c r="E162" s="281" t="s">
        <v>562</v>
      </c>
      <c r="F162" s="281" t="s">
        <v>562</v>
      </c>
      <c r="G162" s="281" t="s">
        <v>562</v>
      </c>
      <c r="H162" s="281" t="s">
        <v>562</v>
      </c>
      <c r="I162" s="281" t="s">
        <v>562</v>
      </c>
      <c r="J162" s="281" t="s">
        <v>562</v>
      </c>
      <c r="K162" s="281" t="s">
        <v>562</v>
      </c>
      <c r="L162" s="281" t="s">
        <v>562</v>
      </c>
      <c r="M162" s="282" t="s">
        <v>562</v>
      </c>
      <c r="N162" s="282" t="s">
        <v>562</v>
      </c>
      <c r="O162" s="282" t="s">
        <v>562</v>
      </c>
      <c r="P162" s="282" t="s">
        <v>562</v>
      </c>
      <c r="Q162" s="282" t="s">
        <v>562</v>
      </c>
      <c r="R162" s="282" t="s">
        <v>562</v>
      </c>
      <c r="S162" s="282" t="s">
        <v>562</v>
      </c>
    </row>
    <row r="163" spans="1:19">
      <c r="A163" s="281" t="s">
        <v>562</v>
      </c>
      <c r="B163" s="281" t="s">
        <v>562</v>
      </c>
      <c r="C163" s="281" t="s">
        <v>562</v>
      </c>
      <c r="D163" s="281" t="s">
        <v>562</v>
      </c>
      <c r="E163" s="281" t="s">
        <v>562</v>
      </c>
      <c r="F163" s="281" t="s">
        <v>562</v>
      </c>
      <c r="G163" s="281" t="s">
        <v>562</v>
      </c>
      <c r="H163" s="281" t="s">
        <v>562</v>
      </c>
      <c r="I163" s="281" t="s">
        <v>562</v>
      </c>
      <c r="J163" s="281" t="s">
        <v>562</v>
      </c>
      <c r="K163" s="281" t="s">
        <v>562</v>
      </c>
      <c r="L163" s="281" t="s">
        <v>562</v>
      </c>
      <c r="M163" s="282" t="s">
        <v>562</v>
      </c>
      <c r="N163" s="282" t="s">
        <v>562</v>
      </c>
      <c r="O163" s="282" t="s">
        <v>562</v>
      </c>
      <c r="P163" s="282" t="s">
        <v>562</v>
      </c>
      <c r="Q163" s="282" t="s">
        <v>562</v>
      </c>
      <c r="R163" s="282" t="s">
        <v>562</v>
      </c>
      <c r="S163" s="282" t="s">
        <v>562</v>
      </c>
    </row>
    <row r="164" spans="1:19">
      <c r="A164" s="281" t="s">
        <v>562</v>
      </c>
      <c r="B164" s="281" t="s">
        <v>562</v>
      </c>
      <c r="C164" s="281" t="s">
        <v>562</v>
      </c>
      <c r="D164" s="281" t="s">
        <v>562</v>
      </c>
      <c r="E164" s="281" t="s">
        <v>562</v>
      </c>
      <c r="F164" s="281" t="s">
        <v>562</v>
      </c>
      <c r="G164" s="281" t="s">
        <v>562</v>
      </c>
      <c r="H164" s="281" t="s">
        <v>562</v>
      </c>
      <c r="I164" s="281" t="s">
        <v>562</v>
      </c>
      <c r="J164" s="281" t="s">
        <v>562</v>
      </c>
      <c r="K164" s="281" t="s">
        <v>562</v>
      </c>
      <c r="L164" s="281" t="s">
        <v>562</v>
      </c>
      <c r="M164" s="282" t="s">
        <v>562</v>
      </c>
      <c r="N164" s="282" t="s">
        <v>562</v>
      </c>
      <c r="O164" s="282" t="s">
        <v>562</v>
      </c>
      <c r="P164" s="282" t="s">
        <v>562</v>
      </c>
      <c r="Q164" s="282" t="s">
        <v>562</v>
      </c>
      <c r="R164" s="282" t="s">
        <v>562</v>
      </c>
      <c r="S164" s="282" t="s">
        <v>562</v>
      </c>
    </row>
    <row r="165" spans="1:19">
      <c r="A165" s="281" t="s">
        <v>562</v>
      </c>
      <c r="B165" s="281" t="s">
        <v>562</v>
      </c>
      <c r="C165" s="281" t="s">
        <v>562</v>
      </c>
      <c r="D165" s="281" t="s">
        <v>562</v>
      </c>
      <c r="E165" s="281" t="s">
        <v>562</v>
      </c>
      <c r="F165" s="281" t="s">
        <v>562</v>
      </c>
      <c r="G165" s="281" t="s">
        <v>562</v>
      </c>
      <c r="H165" s="281" t="s">
        <v>562</v>
      </c>
      <c r="I165" s="281" t="s">
        <v>562</v>
      </c>
      <c r="J165" s="281" t="s">
        <v>562</v>
      </c>
      <c r="K165" s="281" t="s">
        <v>562</v>
      </c>
      <c r="L165" s="281" t="s">
        <v>562</v>
      </c>
      <c r="M165" s="282" t="s">
        <v>562</v>
      </c>
      <c r="N165" s="282" t="s">
        <v>562</v>
      </c>
      <c r="O165" s="282" t="s">
        <v>562</v>
      </c>
      <c r="P165" s="282" t="s">
        <v>562</v>
      </c>
      <c r="Q165" s="282" t="s">
        <v>562</v>
      </c>
      <c r="R165" s="282" t="s">
        <v>562</v>
      </c>
      <c r="S165" s="282" t="s">
        <v>562</v>
      </c>
    </row>
    <row r="166" spans="1:19">
      <c r="A166" s="281" t="s">
        <v>562</v>
      </c>
      <c r="B166" s="281" t="s">
        <v>562</v>
      </c>
      <c r="C166" s="281" t="s">
        <v>562</v>
      </c>
      <c r="D166" s="281" t="s">
        <v>562</v>
      </c>
      <c r="E166" s="281" t="s">
        <v>562</v>
      </c>
      <c r="F166" s="281" t="s">
        <v>562</v>
      </c>
      <c r="G166" s="281" t="s">
        <v>562</v>
      </c>
      <c r="H166" s="281" t="s">
        <v>562</v>
      </c>
      <c r="I166" s="281" t="s">
        <v>562</v>
      </c>
      <c r="J166" s="281" t="s">
        <v>562</v>
      </c>
      <c r="K166" s="281" t="s">
        <v>562</v>
      </c>
      <c r="L166" s="281" t="s">
        <v>562</v>
      </c>
      <c r="M166" s="282" t="s">
        <v>562</v>
      </c>
      <c r="N166" s="282" t="s">
        <v>562</v>
      </c>
      <c r="O166" s="282" t="s">
        <v>562</v>
      </c>
      <c r="P166" s="282" t="s">
        <v>562</v>
      </c>
      <c r="Q166" s="282" t="s">
        <v>562</v>
      </c>
      <c r="R166" s="282" t="s">
        <v>562</v>
      </c>
      <c r="S166" s="282" t="s">
        <v>562</v>
      </c>
    </row>
    <row r="167" spans="1:19">
      <c r="A167" s="281" t="s">
        <v>562</v>
      </c>
      <c r="B167" s="281" t="s">
        <v>562</v>
      </c>
      <c r="C167" s="281" t="s">
        <v>562</v>
      </c>
      <c r="D167" s="281" t="s">
        <v>562</v>
      </c>
      <c r="E167" s="281" t="s">
        <v>562</v>
      </c>
      <c r="F167" s="281" t="s">
        <v>562</v>
      </c>
      <c r="G167" s="281" t="s">
        <v>562</v>
      </c>
      <c r="H167" s="281" t="s">
        <v>562</v>
      </c>
      <c r="I167" s="281" t="s">
        <v>562</v>
      </c>
      <c r="J167" s="281" t="s">
        <v>562</v>
      </c>
      <c r="K167" s="281" t="s">
        <v>562</v>
      </c>
      <c r="L167" s="281" t="s">
        <v>562</v>
      </c>
      <c r="M167" s="282" t="s">
        <v>562</v>
      </c>
      <c r="N167" s="282" t="s">
        <v>562</v>
      </c>
      <c r="O167" s="282" t="s">
        <v>562</v>
      </c>
      <c r="P167" s="282" t="s">
        <v>562</v>
      </c>
      <c r="Q167" s="282" t="s">
        <v>562</v>
      </c>
      <c r="R167" s="282" t="s">
        <v>562</v>
      </c>
      <c r="S167" s="282" t="s">
        <v>562</v>
      </c>
    </row>
    <row r="168" spans="1:19">
      <c r="A168" s="281" t="s">
        <v>562</v>
      </c>
      <c r="B168" s="281" t="s">
        <v>562</v>
      </c>
      <c r="C168" s="281" t="s">
        <v>562</v>
      </c>
      <c r="D168" s="281" t="s">
        <v>562</v>
      </c>
      <c r="E168" s="281" t="s">
        <v>562</v>
      </c>
      <c r="F168" s="281" t="s">
        <v>562</v>
      </c>
      <c r="G168" s="281" t="s">
        <v>562</v>
      </c>
      <c r="H168" s="281" t="s">
        <v>562</v>
      </c>
      <c r="I168" s="281" t="s">
        <v>562</v>
      </c>
      <c r="J168" s="281" t="s">
        <v>562</v>
      </c>
      <c r="K168" s="281" t="s">
        <v>562</v>
      </c>
      <c r="L168" s="281" t="s">
        <v>562</v>
      </c>
      <c r="M168" s="282" t="s">
        <v>562</v>
      </c>
      <c r="N168" s="282" t="s">
        <v>562</v>
      </c>
      <c r="O168" s="282" t="s">
        <v>562</v>
      </c>
      <c r="P168" s="282" t="s">
        <v>562</v>
      </c>
      <c r="Q168" s="282" t="s">
        <v>562</v>
      </c>
      <c r="R168" s="282" t="s">
        <v>562</v>
      </c>
      <c r="S168" s="282" t="s">
        <v>562</v>
      </c>
    </row>
    <row r="169" spans="1:19">
      <c r="A169" s="281" t="s">
        <v>562</v>
      </c>
      <c r="B169" s="281" t="s">
        <v>562</v>
      </c>
      <c r="C169" s="281" t="s">
        <v>562</v>
      </c>
      <c r="D169" s="281" t="s">
        <v>562</v>
      </c>
      <c r="E169" s="281" t="s">
        <v>562</v>
      </c>
      <c r="F169" s="281" t="s">
        <v>562</v>
      </c>
      <c r="G169" s="281" t="s">
        <v>562</v>
      </c>
      <c r="H169" s="281" t="s">
        <v>562</v>
      </c>
      <c r="I169" s="281" t="s">
        <v>562</v>
      </c>
      <c r="J169" s="281" t="s">
        <v>562</v>
      </c>
      <c r="K169" s="281" t="s">
        <v>562</v>
      </c>
      <c r="L169" s="281" t="s">
        <v>562</v>
      </c>
      <c r="M169" s="282" t="s">
        <v>562</v>
      </c>
      <c r="N169" s="282" t="s">
        <v>562</v>
      </c>
      <c r="O169" s="282" t="s">
        <v>562</v>
      </c>
      <c r="P169" s="282" t="s">
        <v>562</v>
      </c>
      <c r="Q169" s="282" t="s">
        <v>562</v>
      </c>
      <c r="R169" s="282" t="s">
        <v>562</v>
      </c>
      <c r="S169" s="282" t="s">
        <v>562</v>
      </c>
    </row>
    <row r="170" spans="1:19">
      <c r="A170" s="281" t="s">
        <v>562</v>
      </c>
      <c r="B170" s="281" t="s">
        <v>562</v>
      </c>
      <c r="C170" s="281" t="s">
        <v>562</v>
      </c>
      <c r="D170" s="281" t="s">
        <v>562</v>
      </c>
      <c r="E170" s="281" t="s">
        <v>562</v>
      </c>
      <c r="F170" s="281" t="s">
        <v>562</v>
      </c>
      <c r="G170" s="281" t="s">
        <v>562</v>
      </c>
      <c r="H170" s="281" t="s">
        <v>562</v>
      </c>
      <c r="I170" s="281" t="s">
        <v>562</v>
      </c>
      <c r="J170" s="281" t="s">
        <v>562</v>
      </c>
      <c r="K170" s="281" t="s">
        <v>562</v>
      </c>
      <c r="L170" s="281" t="s">
        <v>562</v>
      </c>
      <c r="M170" s="282" t="s">
        <v>562</v>
      </c>
      <c r="N170" s="282" t="s">
        <v>562</v>
      </c>
      <c r="O170" s="282" t="s">
        <v>562</v>
      </c>
      <c r="P170" s="282" t="s">
        <v>562</v>
      </c>
      <c r="Q170" s="282" t="s">
        <v>562</v>
      </c>
      <c r="R170" s="282" t="s">
        <v>562</v>
      </c>
      <c r="S170" s="282" t="s">
        <v>562</v>
      </c>
    </row>
    <row r="171" spans="1:19">
      <c r="A171" s="281" t="s">
        <v>562</v>
      </c>
      <c r="B171" s="281" t="s">
        <v>562</v>
      </c>
      <c r="C171" s="281" t="s">
        <v>562</v>
      </c>
      <c r="D171" s="281" t="s">
        <v>562</v>
      </c>
      <c r="E171" s="281" t="s">
        <v>562</v>
      </c>
      <c r="F171" s="281" t="s">
        <v>562</v>
      </c>
      <c r="G171" s="281" t="s">
        <v>562</v>
      </c>
      <c r="H171" s="281" t="s">
        <v>562</v>
      </c>
      <c r="I171" s="281" t="s">
        <v>562</v>
      </c>
      <c r="J171" s="281" t="s">
        <v>562</v>
      </c>
      <c r="K171" s="281" t="s">
        <v>562</v>
      </c>
      <c r="L171" s="281" t="s">
        <v>562</v>
      </c>
      <c r="M171" s="282" t="s">
        <v>562</v>
      </c>
      <c r="N171" s="282" t="s">
        <v>562</v>
      </c>
      <c r="O171" s="282" t="s">
        <v>562</v>
      </c>
      <c r="P171" s="282" t="s">
        <v>562</v>
      </c>
      <c r="Q171" s="282" t="s">
        <v>562</v>
      </c>
      <c r="R171" s="282" t="s">
        <v>562</v>
      </c>
      <c r="S171" s="282" t="s">
        <v>562</v>
      </c>
    </row>
    <row r="172" spans="1:19">
      <c r="A172" s="281" t="s">
        <v>562</v>
      </c>
      <c r="B172" s="281" t="s">
        <v>562</v>
      </c>
      <c r="C172" s="281" t="s">
        <v>562</v>
      </c>
      <c r="D172" s="281" t="s">
        <v>562</v>
      </c>
      <c r="E172" s="281" t="s">
        <v>562</v>
      </c>
      <c r="F172" s="281" t="s">
        <v>562</v>
      </c>
      <c r="G172" s="281" t="s">
        <v>562</v>
      </c>
      <c r="H172" s="281" t="s">
        <v>562</v>
      </c>
      <c r="I172" s="281" t="s">
        <v>562</v>
      </c>
      <c r="J172" s="281" t="s">
        <v>562</v>
      </c>
      <c r="K172" s="281" t="s">
        <v>562</v>
      </c>
      <c r="L172" s="281" t="s">
        <v>562</v>
      </c>
      <c r="M172" s="282" t="s">
        <v>562</v>
      </c>
      <c r="N172" s="282" t="s">
        <v>562</v>
      </c>
      <c r="O172" s="282" t="s">
        <v>562</v>
      </c>
      <c r="P172" s="282" t="s">
        <v>562</v>
      </c>
      <c r="Q172" s="282" t="s">
        <v>562</v>
      </c>
      <c r="R172" s="282" t="s">
        <v>562</v>
      </c>
      <c r="S172" s="282" t="s">
        <v>562</v>
      </c>
    </row>
    <row r="173" spans="1:19">
      <c r="A173" s="281" t="s">
        <v>562</v>
      </c>
      <c r="B173" s="281" t="s">
        <v>562</v>
      </c>
      <c r="C173" s="281" t="s">
        <v>562</v>
      </c>
      <c r="D173" s="281" t="s">
        <v>562</v>
      </c>
      <c r="E173" s="281" t="s">
        <v>562</v>
      </c>
      <c r="F173" s="281" t="s">
        <v>562</v>
      </c>
      <c r="G173" s="281" t="s">
        <v>562</v>
      </c>
      <c r="H173" s="281" t="s">
        <v>562</v>
      </c>
      <c r="I173" s="281" t="s">
        <v>562</v>
      </c>
      <c r="J173" s="281" t="s">
        <v>562</v>
      </c>
      <c r="K173" s="281" t="s">
        <v>562</v>
      </c>
      <c r="L173" s="281" t="s">
        <v>562</v>
      </c>
      <c r="M173" s="282" t="s">
        <v>562</v>
      </c>
      <c r="N173" s="282" t="s">
        <v>562</v>
      </c>
      <c r="O173" s="282" t="s">
        <v>562</v>
      </c>
      <c r="P173" s="282" t="s">
        <v>562</v>
      </c>
      <c r="Q173" s="282" t="s">
        <v>562</v>
      </c>
      <c r="R173" s="282" t="s">
        <v>562</v>
      </c>
      <c r="S173" s="282" t="s">
        <v>562</v>
      </c>
    </row>
    <row r="174" spans="1:19">
      <c r="A174" s="281" t="s">
        <v>562</v>
      </c>
      <c r="B174" s="281" t="s">
        <v>562</v>
      </c>
      <c r="C174" s="281" t="s">
        <v>562</v>
      </c>
      <c r="D174" s="281" t="s">
        <v>562</v>
      </c>
      <c r="E174" s="281" t="s">
        <v>562</v>
      </c>
      <c r="F174" s="281" t="s">
        <v>562</v>
      </c>
      <c r="G174" s="281" t="s">
        <v>562</v>
      </c>
      <c r="H174" s="281" t="s">
        <v>562</v>
      </c>
      <c r="I174" s="281" t="s">
        <v>562</v>
      </c>
      <c r="J174" s="281" t="s">
        <v>562</v>
      </c>
      <c r="K174" s="281" t="s">
        <v>562</v>
      </c>
      <c r="L174" s="281" t="s">
        <v>562</v>
      </c>
      <c r="M174" s="282" t="s">
        <v>562</v>
      </c>
      <c r="N174" s="282" t="s">
        <v>562</v>
      </c>
      <c r="O174" s="282" t="s">
        <v>562</v>
      </c>
      <c r="P174" s="282" t="s">
        <v>562</v>
      </c>
      <c r="Q174" s="282" t="s">
        <v>562</v>
      </c>
      <c r="R174" s="282" t="s">
        <v>562</v>
      </c>
      <c r="S174" s="282" t="s">
        <v>562</v>
      </c>
    </row>
    <row r="175" spans="1:19">
      <c r="A175" s="281" t="s">
        <v>562</v>
      </c>
      <c r="B175" s="281" t="s">
        <v>562</v>
      </c>
      <c r="C175" s="281" t="s">
        <v>562</v>
      </c>
      <c r="D175" s="281" t="s">
        <v>562</v>
      </c>
      <c r="E175" s="281" t="s">
        <v>562</v>
      </c>
      <c r="F175" s="281" t="s">
        <v>562</v>
      </c>
      <c r="G175" s="281" t="s">
        <v>562</v>
      </c>
      <c r="H175" s="281" t="s">
        <v>562</v>
      </c>
      <c r="I175" s="281" t="s">
        <v>562</v>
      </c>
      <c r="J175" s="281" t="s">
        <v>562</v>
      </c>
      <c r="K175" s="281" t="s">
        <v>562</v>
      </c>
      <c r="L175" s="281" t="s">
        <v>562</v>
      </c>
      <c r="M175" s="282" t="s">
        <v>562</v>
      </c>
      <c r="N175" s="282" t="s">
        <v>562</v>
      </c>
      <c r="O175" s="282" t="s">
        <v>562</v>
      </c>
      <c r="P175" s="282" t="s">
        <v>562</v>
      </c>
      <c r="Q175" s="282" t="s">
        <v>562</v>
      </c>
      <c r="R175" s="282" t="s">
        <v>562</v>
      </c>
      <c r="S175" s="282" t="s">
        <v>562</v>
      </c>
    </row>
    <row r="176" spans="1:19">
      <c r="A176" s="281" t="s">
        <v>562</v>
      </c>
      <c r="B176" s="281" t="s">
        <v>562</v>
      </c>
      <c r="C176" s="281" t="s">
        <v>562</v>
      </c>
      <c r="D176" s="281" t="s">
        <v>562</v>
      </c>
      <c r="E176" s="281" t="s">
        <v>562</v>
      </c>
      <c r="F176" s="281" t="s">
        <v>562</v>
      </c>
      <c r="G176" s="281" t="s">
        <v>562</v>
      </c>
      <c r="H176" s="281" t="s">
        <v>562</v>
      </c>
      <c r="I176" s="281" t="s">
        <v>562</v>
      </c>
      <c r="J176" s="281" t="s">
        <v>562</v>
      </c>
      <c r="K176" s="281" t="s">
        <v>562</v>
      </c>
      <c r="L176" s="281" t="s">
        <v>562</v>
      </c>
      <c r="M176" s="282" t="s">
        <v>562</v>
      </c>
      <c r="N176" s="282" t="s">
        <v>562</v>
      </c>
      <c r="O176" s="282" t="s">
        <v>562</v>
      </c>
      <c r="P176" s="282" t="s">
        <v>562</v>
      </c>
      <c r="Q176" s="282" t="s">
        <v>562</v>
      </c>
      <c r="R176" s="282" t="s">
        <v>562</v>
      </c>
      <c r="S176" s="282" t="s">
        <v>562</v>
      </c>
    </row>
    <row r="177" spans="1:19">
      <c r="A177" s="281" t="s">
        <v>562</v>
      </c>
      <c r="B177" s="281" t="s">
        <v>562</v>
      </c>
      <c r="C177" s="281" t="s">
        <v>562</v>
      </c>
      <c r="D177" s="281" t="s">
        <v>562</v>
      </c>
      <c r="E177" s="281" t="s">
        <v>562</v>
      </c>
      <c r="F177" s="281" t="s">
        <v>562</v>
      </c>
      <c r="G177" s="281" t="s">
        <v>562</v>
      </c>
      <c r="H177" s="281" t="s">
        <v>562</v>
      </c>
      <c r="I177" s="281" t="s">
        <v>562</v>
      </c>
      <c r="J177" s="281" t="s">
        <v>562</v>
      </c>
      <c r="K177" s="281" t="s">
        <v>562</v>
      </c>
      <c r="L177" s="281" t="s">
        <v>562</v>
      </c>
      <c r="M177" s="282" t="s">
        <v>562</v>
      </c>
      <c r="N177" s="282" t="s">
        <v>562</v>
      </c>
      <c r="O177" s="282" t="s">
        <v>562</v>
      </c>
      <c r="P177" s="282" t="s">
        <v>562</v>
      </c>
      <c r="Q177" s="282" t="s">
        <v>562</v>
      </c>
      <c r="R177" s="282" t="s">
        <v>562</v>
      </c>
      <c r="S177" s="282" t="s">
        <v>562</v>
      </c>
    </row>
    <row r="178" spans="1:19">
      <c r="A178" s="281" t="s">
        <v>562</v>
      </c>
      <c r="B178" s="281" t="s">
        <v>562</v>
      </c>
      <c r="C178" s="281" t="s">
        <v>562</v>
      </c>
      <c r="D178" s="281" t="s">
        <v>562</v>
      </c>
      <c r="E178" s="281" t="s">
        <v>562</v>
      </c>
      <c r="F178" s="281" t="s">
        <v>562</v>
      </c>
      <c r="G178" s="281" t="s">
        <v>562</v>
      </c>
      <c r="H178" s="281" t="s">
        <v>562</v>
      </c>
      <c r="I178" s="281" t="s">
        <v>562</v>
      </c>
      <c r="J178" s="281" t="s">
        <v>562</v>
      </c>
      <c r="K178" s="281" t="s">
        <v>562</v>
      </c>
      <c r="L178" s="281" t="s">
        <v>562</v>
      </c>
      <c r="M178" s="282" t="s">
        <v>562</v>
      </c>
      <c r="N178" s="282" t="s">
        <v>562</v>
      </c>
      <c r="O178" s="282" t="s">
        <v>562</v>
      </c>
      <c r="P178" s="282" t="s">
        <v>562</v>
      </c>
      <c r="Q178" s="282" t="s">
        <v>562</v>
      </c>
      <c r="R178" s="282" t="s">
        <v>562</v>
      </c>
      <c r="S178" s="282" t="s">
        <v>562</v>
      </c>
    </row>
    <row r="179" spans="1:19">
      <c r="A179" s="281" t="s">
        <v>562</v>
      </c>
      <c r="B179" s="281" t="s">
        <v>562</v>
      </c>
      <c r="C179" s="281" t="s">
        <v>562</v>
      </c>
      <c r="D179" s="281" t="s">
        <v>562</v>
      </c>
      <c r="E179" s="281" t="s">
        <v>562</v>
      </c>
      <c r="F179" s="281" t="s">
        <v>562</v>
      </c>
      <c r="G179" s="281" t="s">
        <v>562</v>
      </c>
      <c r="H179" s="281" t="s">
        <v>562</v>
      </c>
      <c r="I179" s="281" t="s">
        <v>562</v>
      </c>
      <c r="J179" s="281" t="s">
        <v>562</v>
      </c>
      <c r="K179" s="281" t="s">
        <v>562</v>
      </c>
      <c r="L179" s="281" t="s">
        <v>562</v>
      </c>
      <c r="M179" s="282" t="s">
        <v>562</v>
      </c>
      <c r="N179" s="282" t="s">
        <v>562</v>
      </c>
      <c r="O179" s="282" t="s">
        <v>562</v>
      </c>
      <c r="P179" s="282" t="s">
        <v>562</v>
      </c>
      <c r="Q179" s="282" t="s">
        <v>562</v>
      </c>
      <c r="R179" s="282" t="s">
        <v>562</v>
      </c>
      <c r="S179" s="282" t="s">
        <v>562</v>
      </c>
    </row>
    <row r="180" spans="1:19">
      <c r="A180" s="281" t="s">
        <v>562</v>
      </c>
      <c r="B180" s="281" t="s">
        <v>562</v>
      </c>
      <c r="C180" s="281" t="s">
        <v>562</v>
      </c>
      <c r="D180" s="281" t="s">
        <v>562</v>
      </c>
      <c r="E180" s="281" t="s">
        <v>562</v>
      </c>
      <c r="F180" s="281" t="s">
        <v>562</v>
      </c>
      <c r="G180" s="281" t="s">
        <v>562</v>
      </c>
      <c r="H180" s="281" t="s">
        <v>562</v>
      </c>
      <c r="I180" s="281" t="s">
        <v>562</v>
      </c>
      <c r="J180" s="281" t="s">
        <v>562</v>
      </c>
      <c r="K180" s="281" t="s">
        <v>562</v>
      </c>
      <c r="L180" s="281" t="s">
        <v>562</v>
      </c>
      <c r="M180" s="282" t="s">
        <v>562</v>
      </c>
      <c r="N180" s="282" t="s">
        <v>562</v>
      </c>
      <c r="O180" s="282" t="s">
        <v>562</v>
      </c>
      <c r="P180" s="282" t="s">
        <v>562</v>
      </c>
      <c r="Q180" s="282" t="s">
        <v>562</v>
      </c>
      <c r="R180" s="282" t="s">
        <v>562</v>
      </c>
      <c r="S180" s="282" t="s">
        <v>562</v>
      </c>
    </row>
    <row r="181" spans="1:19">
      <c r="A181" s="281" t="s">
        <v>562</v>
      </c>
      <c r="B181" s="281" t="s">
        <v>562</v>
      </c>
      <c r="C181" s="281" t="s">
        <v>562</v>
      </c>
      <c r="D181" s="281" t="s">
        <v>562</v>
      </c>
      <c r="E181" s="281" t="s">
        <v>562</v>
      </c>
      <c r="F181" s="281" t="s">
        <v>562</v>
      </c>
      <c r="G181" s="281" t="s">
        <v>562</v>
      </c>
      <c r="H181" s="281" t="s">
        <v>562</v>
      </c>
      <c r="I181" s="281" t="s">
        <v>562</v>
      </c>
      <c r="J181" s="281" t="s">
        <v>562</v>
      </c>
      <c r="K181" s="281" t="s">
        <v>562</v>
      </c>
      <c r="L181" s="281" t="s">
        <v>562</v>
      </c>
      <c r="M181" s="282" t="s">
        <v>562</v>
      </c>
      <c r="N181" s="282" t="s">
        <v>562</v>
      </c>
      <c r="O181" s="282" t="s">
        <v>562</v>
      </c>
      <c r="P181" s="282" t="s">
        <v>562</v>
      </c>
      <c r="Q181" s="282" t="s">
        <v>562</v>
      </c>
      <c r="R181" s="282" t="s">
        <v>562</v>
      </c>
      <c r="S181" s="282" t="s">
        <v>562</v>
      </c>
    </row>
    <row r="182" spans="1:19">
      <c r="A182" s="281" t="s">
        <v>562</v>
      </c>
      <c r="B182" s="281" t="s">
        <v>562</v>
      </c>
      <c r="C182" s="281" t="s">
        <v>562</v>
      </c>
      <c r="D182" s="281" t="s">
        <v>562</v>
      </c>
      <c r="E182" s="281" t="s">
        <v>562</v>
      </c>
      <c r="F182" s="281" t="s">
        <v>562</v>
      </c>
      <c r="G182" s="281" t="s">
        <v>562</v>
      </c>
      <c r="H182" s="281" t="s">
        <v>562</v>
      </c>
      <c r="I182" s="281" t="s">
        <v>562</v>
      </c>
      <c r="J182" s="281" t="s">
        <v>562</v>
      </c>
      <c r="K182" s="281" t="s">
        <v>562</v>
      </c>
      <c r="L182" s="281" t="s">
        <v>562</v>
      </c>
      <c r="M182" s="282" t="s">
        <v>562</v>
      </c>
      <c r="N182" s="282" t="s">
        <v>562</v>
      </c>
      <c r="O182" s="282" t="s">
        <v>562</v>
      </c>
      <c r="P182" s="282" t="s">
        <v>562</v>
      </c>
      <c r="Q182" s="282" t="s">
        <v>562</v>
      </c>
      <c r="R182" s="282" t="s">
        <v>562</v>
      </c>
      <c r="S182" s="282" t="s">
        <v>562</v>
      </c>
    </row>
    <row r="183" spans="1:19">
      <c r="A183" s="281" t="s">
        <v>562</v>
      </c>
      <c r="B183" s="281" t="s">
        <v>562</v>
      </c>
      <c r="C183" s="281" t="s">
        <v>562</v>
      </c>
      <c r="D183" s="281" t="s">
        <v>562</v>
      </c>
      <c r="E183" s="281" t="s">
        <v>562</v>
      </c>
      <c r="F183" s="281" t="s">
        <v>562</v>
      </c>
      <c r="G183" s="281" t="s">
        <v>562</v>
      </c>
      <c r="H183" s="281" t="s">
        <v>562</v>
      </c>
      <c r="I183" s="281" t="s">
        <v>562</v>
      </c>
      <c r="J183" s="281" t="s">
        <v>562</v>
      </c>
      <c r="K183" s="281" t="s">
        <v>562</v>
      </c>
      <c r="L183" s="281" t="s">
        <v>562</v>
      </c>
    </row>
    <row r="184" spans="1:19">
      <c r="A184" s="281" t="s">
        <v>562</v>
      </c>
      <c r="B184" s="281" t="s">
        <v>562</v>
      </c>
      <c r="C184" s="281" t="s">
        <v>562</v>
      </c>
      <c r="D184" s="281" t="s">
        <v>562</v>
      </c>
      <c r="E184" s="281" t="s">
        <v>562</v>
      </c>
      <c r="F184" s="281" t="s">
        <v>562</v>
      </c>
      <c r="G184" s="281" t="s">
        <v>562</v>
      </c>
      <c r="H184" s="281" t="s">
        <v>562</v>
      </c>
      <c r="I184" s="281" t="s">
        <v>562</v>
      </c>
      <c r="J184" s="281" t="s">
        <v>562</v>
      </c>
      <c r="K184" s="281" t="s">
        <v>562</v>
      </c>
      <c r="L184" s="281" t="s">
        <v>562</v>
      </c>
    </row>
    <row r="185" spans="1:19">
      <c r="A185" s="281" t="s">
        <v>562</v>
      </c>
      <c r="B185" s="281" t="s">
        <v>562</v>
      </c>
      <c r="C185" s="281" t="s">
        <v>562</v>
      </c>
      <c r="D185" s="281" t="s">
        <v>562</v>
      </c>
      <c r="E185" s="281" t="s">
        <v>562</v>
      </c>
      <c r="F185" s="281" t="s">
        <v>562</v>
      </c>
      <c r="G185" s="281" t="s">
        <v>562</v>
      </c>
      <c r="H185" s="281" t="s">
        <v>562</v>
      </c>
      <c r="I185" s="281" t="s">
        <v>562</v>
      </c>
      <c r="J185" s="281" t="s">
        <v>562</v>
      </c>
      <c r="K185" s="281" t="s">
        <v>562</v>
      </c>
      <c r="L185" s="281" t="s">
        <v>562</v>
      </c>
    </row>
    <row r="186" spans="1:19">
      <c r="A186" s="281" t="s">
        <v>562</v>
      </c>
      <c r="B186" s="281" t="s">
        <v>562</v>
      </c>
      <c r="C186" s="281" t="s">
        <v>562</v>
      </c>
      <c r="D186" s="281" t="s">
        <v>562</v>
      </c>
      <c r="E186" s="281" t="s">
        <v>562</v>
      </c>
      <c r="F186" s="281" t="s">
        <v>562</v>
      </c>
      <c r="G186" s="281" t="s">
        <v>562</v>
      </c>
      <c r="H186" s="281" t="s">
        <v>562</v>
      </c>
      <c r="I186" s="281" t="s">
        <v>562</v>
      </c>
      <c r="J186" s="281" t="s">
        <v>562</v>
      </c>
      <c r="K186" s="281" t="s">
        <v>562</v>
      </c>
      <c r="L186" s="281" t="s">
        <v>562</v>
      </c>
    </row>
    <row r="187" spans="1:19">
      <c r="A187" s="281" t="s">
        <v>562</v>
      </c>
      <c r="B187" s="281" t="s">
        <v>562</v>
      </c>
      <c r="C187" s="281" t="s">
        <v>562</v>
      </c>
      <c r="D187" s="281" t="s">
        <v>562</v>
      </c>
      <c r="E187" s="281" t="s">
        <v>562</v>
      </c>
      <c r="F187" s="281" t="s">
        <v>562</v>
      </c>
      <c r="G187" s="281" t="s">
        <v>562</v>
      </c>
      <c r="H187" s="281" t="s">
        <v>562</v>
      </c>
      <c r="I187" s="281" t="s">
        <v>562</v>
      </c>
      <c r="J187" s="281" t="s">
        <v>562</v>
      </c>
      <c r="K187" s="281" t="s">
        <v>562</v>
      </c>
      <c r="L187" s="281" t="s">
        <v>562</v>
      </c>
    </row>
    <row r="188" spans="1:19">
      <c r="A188" s="281" t="s">
        <v>562</v>
      </c>
      <c r="B188" s="281" t="s">
        <v>562</v>
      </c>
      <c r="C188" s="281" t="s">
        <v>562</v>
      </c>
      <c r="D188" s="281" t="s">
        <v>562</v>
      </c>
      <c r="E188" s="281" t="s">
        <v>562</v>
      </c>
      <c r="F188" s="281" t="s">
        <v>562</v>
      </c>
      <c r="G188" s="281" t="s">
        <v>562</v>
      </c>
      <c r="H188" s="281" t="s">
        <v>562</v>
      </c>
      <c r="I188" s="281" t="s">
        <v>562</v>
      </c>
      <c r="J188" s="281" t="s">
        <v>562</v>
      </c>
      <c r="K188" s="281" t="s">
        <v>562</v>
      </c>
      <c r="L188" s="281" t="s">
        <v>562</v>
      </c>
    </row>
    <row r="805" spans="1:1">
      <c r="A805" s="327"/>
    </row>
    <row r="806" spans="1:1">
      <c r="A806" s="327"/>
    </row>
    <row r="807" spans="1:1">
      <c r="A807" s="327"/>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ED4C6D-8C19-154C-9DF3-7413EF1182B4}">
  <sheetPr>
    <tabColor theme="4"/>
  </sheetPr>
  <dimension ref="A1:R807"/>
  <sheetViews>
    <sheetView workbookViewId="0">
      <selection activeCell="A805" sqref="A805:A807"/>
    </sheetView>
  </sheetViews>
  <sheetFormatPr baseColWidth="10" defaultColWidth="11" defaultRowHeight="16"/>
  <cols>
    <col min="1" max="1" width="13.6640625" style="283" customWidth="1"/>
    <col min="2" max="6" width="11.1640625" style="283" customWidth="1"/>
    <col min="7" max="16384" width="11" style="283"/>
  </cols>
  <sheetData>
    <row r="1" spans="1:18">
      <c r="A1" s="310" t="s">
        <v>756</v>
      </c>
      <c r="B1" s="281"/>
      <c r="C1" s="281"/>
      <c r="D1" s="281"/>
      <c r="E1" s="281"/>
      <c r="F1" s="281" t="s">
        <v>562</v>
      </c>
      <c r="G1" s="281" t="s">
        <v>562</v>
      </c>
      <c r="H1" s="281" t="s">
        <v>562</v>
      </c>
      <c r="I1" s="281" t="s">
        <v>562</v>
      </c>
      <c r="J1" s="281" t="s">
        <v>562</v>
      </c>
      <c r="K1" s="281" t="s">
        <v>562</v>
      </c>
      <c r="L1" s="281" t="s">
        <v>562</v>
      </c>
      <c r="M1" s="281" t="s">
        <v>562</v>
      </c>
      <c r="N1" s="282" t="s">
        <v>562</v>
      </c>
      <c r="O1" s="282" t="s">
        <v>562</v>
      </c>
      <c r="P1" s="282" t="s">
        <v>562</v>
      </c>
      <c r="Q1" s="282" t="s">
        <v>562</v>
      </c>
    </row>
    <row r="2" spans="1:18">
      <c r="A2" s="281" t="s">
        <v>711</v>
      </c>
      <c r="B2" s="281"/>
      <c r="C2" s="281"/>
      <c r="D2" s="281"/>
      <c r="E2" s="281"/>
      <c r="F2" s="281" t="s">
        <v>562</v>
      </c>
      <c r="G2" s="281" t="s">
        <v>562</v>
      </c>
      <c r="H2" s="281" t="s">
        <v>562</v>
      </c>
      <c r="I2" s="281" t="s">
        <v>562</v>
      </c>
      <c r="J2" s="281" t="s">
        <v>562</v>
      </c>
      <c r="K2" s="281" t="s">
        <v>562</v>
      </c>
      <c r="L2" s="281" t="s">
        <v>562</v>
      </c>
      <c r="M2" s="281" t="s">
        <v>562</v>
      </c>
      <c r="N2" s="282" t="s">
        <v>562</v>
      </c>
      <c r="O2" s="282" t="s">
        <v>562</v>
      </c>
      <c r="P2" s="282" t="s">
        <v>562</v>
      </c>
      <c r="Q2" s="282" t="s">
        <v>562</v>
      </c>
      <c r="R2" s="282" t="s">
        <v>562</v>
      </c>
    </row>
    <row r="3" spans="1:18">
      <c r="A3" s="281"/>
      <c r="B3" s="281"/>
      <c r="C3" s="281"/>
      <c r="D3" s="281"/>
      <c r="E3" s="281"/>
      <c r="F3" s="281"/>
      <c r="G3" s="281"/>
      <c r="H3" s="281"/>
      <c r="I3" s="281"/>
      <c r="J3" s="281"/>
      <c r="K3" s="281"/>
      <c r="L3" s="281"/>
      <c r="M3" s="281"/>
      <c r="N3" s="282"/>
      <c r="O3" s="282"/>
      <c r="P3" s="282"/>
      <c r="Q3" s="282"/>
      <c r="R3" s="282"/>
    </row>
    <row r="4" spans="1:18">
      <c r="A4" s="293" t="s">
        <v>757</v>
      </c>
      <c r="B4" s="281"/>
      <c r="C4" s="281"/>
      <c r="D4" s="281"/>
      <c r="E4" s="281"/>
      <c r="F4" s="281" t="s">
        <v>562</v>
      </c>
      <c r="G4" s="281" t="s">
        <v>562</v>
      </c>
      <c r="H4" s="281" t="s">
        <v>562</v>
      </c>
      <c r="I4" s="281" t="s">
        <v>562</v>
      </c>
      <c r="J4" s="281" t="s">
        <v>562</v>
      </c>
      <c r="K4" s="281" t="s">
        <v>562</v>
      </c>
      <c r="L4" s="281" t="s">
        <v>562</v>
      </c>
      <c r="M4" s="281" t="s">
        <v>562</v>
      </c>
      <c r="N4" s="282" t="s">
        <v>562</v>
      </c>
      <c r="O4" s="282" t="s">
        <v>562</v>
      </c>
      <c r="P4" s="282" t="s">
        <v>562</v>
      </c>
      <c r="Q4" s="282" t="s">
        <v>562</v>
      </c>
    </row>
    <row r="5" spans="1:18">
      <c r="A5" s="294" t="s">
        <v>711</v>
      </c>
      <c r="B5" s="281"/>
      <c r="C5" s="281"/>
      <c r="D5" s="281"/>
      <c r="E5" s="281"/>
      <c r="F5" s="281" t="s">
        <v>562</v>
      </c>
      <c r="G5" s="281" t="s">
        <v>562</v>
      </c>
      <c r="H5" s="281" t="s">
        <v>562</v>
      </c>
      <c r="I5" s="281" t="s">
        <v>562</v>
      </c>
      <c r="J5" s="281" t="s">
        <v>562</v>
      </c>
      <c r="K5" s="281" t="s">
        <v>562</v>
      </c>
      <c r="L5" s="281" t="s">
        <v>562</v>
      </c>
      <c r="M5" s="281" t="s">
        <v>562</v>
      </c>
      <c r="N5" s="282" t="s">
        <v>562</v>
      </c>
      <c r="O5" s="282" t="s">
        <v>562</v>
      </c>
      <c r="P5" s="282" t="s">
        <v>562</v>
      </c>
      <c r="Q5" s="282" t="s">
        <v>562</v>
      </c>
      <c r="R5" s="282" t="s">
        <v>562</v>
      </c>
    </row>
    <row r="6" spans="1:18">
      <c r="A6" s="281" t="s">
        <v>562</v>
      </c>
      <c r="B6" s="281" t="s">
        <v>562</v>
      </c>
      <c r="C6" s="281" t="s">
        <v>562</v>
      </c>
      <c r="D6" s="281" t="s">
        <v>562</v>
      </c>
      <c r="E6" s="281" t="s">
        <v>562</v>
      </c>
      <c r="F6" s="281" t="s">
        <v>562</v>
      </c>
      <c r="G6" s="281" t="s">
        <v>562</v>
      </c>
      <c r="H6" s="281" t="s">
        <v>562</v>
      </c>
      <c r="I6" s="281" t="s">
        <v>562</v>
      </c>
      <c r="J6" s="281" t="s">
        <v>562</v>
      </c>
      <c r="K6" s="281" t="s">
        <v>562</v>
      </c>
      <c r="L6" s="282" t="s">
        <v>562</v>
      </c>
      <c r="M6" s="282" t="s">
        <v>562</v>
      </c>
      <c r="N6" s="282" t="s">
        <v>562</v>
      </c>
      <c r="O6" s="282" t="s">
        <v>562</v>
      </c>
      <c r="P6" s="282" t="s">
        <v>562</v>
      </c>
      <c r="Q6" s="282" t="s">
        <v>562</v>
      </c>
      <c r="R6" s="282" t="s">
        <v>562</v>
      </c>
    </row>
    <row r="7" spans="1:18" ht="42.75" customHeight="1">
      <c r="A7" s="295" t="s">
        <v>4</v>
      </c>
      <c r="B7" s="296">
        <v>2021</v>
      </c>
      <c r="C7" s="296">
        <v>2022</v>
      </c>
      <c r="D7" s="296">
        <v>2023</v>
      </c>
      <c r="E7" s="281" t="s">
        <v>562</v>
      </c>
      <c r="F7" s="281" t="s">
        <v>562</v>
      </c>
      <c r="G7" s="281" t="s">
        <v>562</v>
      </c>
      <c r="H7" s="281" t="s">
        <v>562</v>
      </c>
      <c r="I7" s="281" t="s">
        <v>562</v>
      </c>
      <c r="J7" s="281" t="s">
        <v>562</v>
      </c>
      <c r="K7" s="281" t="s">
        <v>562</v>
      </c>
      <c r="L7" s="282" t="s">
        <v>562</v>
      </c>
      <c r="M7" s="282" t="s">
        <v>562</v>
      </c>
      <c r="N7" s="282" t="s">
        <v>562</v>
      </c>
      <c r="O7" s="282" t="s">
        <v>562</v>
      </c>
      <c r="P7" s="282" t="s">
        <v>562</v>
      </c>
      <c r="Q7" s="282" t="s">
        <v>562</v>
      </c>
      <c r="R7" s="282" t="s">
        <v>562</v>
      </c>
    </row>
    <row r="8" spans="1:18">
      <c r="A8" s="297" t="s">
        <v>9</v>
      </c>
      <c r="B8" s="298">
        <v>2021</v>
      </c>
      <c r="C8" s="296">
        <v>2022</v>
      </c>
      <c r="D8" s="296">
        <v>2023</v>
      </c>
      <c r="E8" s="281" t="s">
        <v>562</v>
      </c>
      <c r="F8" s="281" t="s">
        <v>562</v>
      </c>
      <c r="G8" s="281" t="s">
        <v>562</v>
      </c>
      <c r="H8" s="281" t="s">
        <v>562</v>
      </c>
      <c r="I8" s="281" t="s">
        <v>562</v>
      </c>
      <c r="J8" s="281" t="s">
        <v>562</v>
      </c>
      <c r="K8" s="281" t="s">
        <v>562</v>
      </c>
      <c r="L8" s="282" t="s">
        <v>562</v>
      </c>
      <c r="M8" s="282" t="s">
        <v>562</v>
      </c>
      <c r="N8" s="282" t="s">
        <v>562</v>
      </c>
      <c r="O8" s="282" t="s">
        <v>562</v>
      </c>
      <c r="P8" s="282" t="s">
        <v>562</v>
      </c>
      <c r="Q8" s="282" t="s">
        <v>562</v>
      </c>
      <c r="R8" s="282" t="s">
        <v>562</v>
      </c>
    </row>
    <row r="9" spans="1:18">
      <c r="A9" s="311">
        <v>44200</v>
      </c>
      <c r="B9" s="300">
        <v>3.4</v>
      </c>
      <c r="C9" s="308">
        <v>2.5</v>
      </c>
      <c r="D9" s="308">
        <v>2.5</v>
      </c>
      <c r="E9" s="281" t="s">
        <v>562</v>
      </c>
      <c r="F9" s="281" t="s">
        <v>562</v>
      </c>
      <c r="G9" s="281" t="s">
        <v>562</v>
      </c>
      <c r="H9" s="281" t="s">
        <v>562</v>
      </c>
      <c r="I9" s="281" t="s">
        <v>562</v>
      </c>
      <c r="J9" s="281" t="s">
        <v>562</v>
      </c>
      <c r="K9" s="281" t="s">
        <v>562</v>
      </c>
      <c r="L9" s="282" t="s">
        <v>562</v>
      </c>
      <c r="M9" s="282" t="s">
        <v>562</v>
      </c>
      <c r="N9" s="282" t="s">
        <v>562</v>
      </c>
      <c r="O9" s="282" t="s">
        <v>562</v>
      </c>
      <c r="P9" s="282" t="s">
        <v>562</v>
      </c>
      <c r="Q9" s="282" t="s">
        <v>562</v>
      </c>
      <c r="R9" s="282" t="s">
        <v>562</v>
      </c>
    </row>
    <row r="10" spans="1:18">
      <c r="A10" s="311">
        <v>44201</v>
      </c>
      <c r="B10" s="301">
        <v>3.4</v>
      </c>
      <c r="C10" s="309">
        <v>2.5</v>
      </c>
      <c r="D10" s="309">
        <v>2.5</v>
      </c>
      <c r="E10" s="281" t="s">
        <v>562</v>
      </c>
      <c r="F10" s="281" t="s">
        <v>562</v>
      </c>
      <c r="G10" s="281" t="s">
        <v>562</v>
      </c>
      <c r="H10" s="281" t="s">
        <v>562</v>
      </c>
      <c r="I10" s="281" t="s">
        <v>562</v>
      </c>
      <c r="J10" s="281" t="s">
        <v>562</v>
      </c>
      <c r="K10" s="281" t="s">
        <v>562</v>
      </c>
      <c r="L10" s="282" t="s">
        <v>562</v>
      </c>
      <c r="M10" s="282" t="s">
        <v>562</v>
      </c>
      <c r="N10" s="282" t="s">
        <v>562</v>
      </c>
      <c r="O10" s="282" t="s">
        <v>562</v>
      </c>
      <c r="P10" s="282" t="s">
        <v>562</v>
      </c>
      <c r="Q10" s="282" t="s">
        <v>562</v>
      </c>
      <c r="R10" s="282" t="s">
        <v>562</v>
      </c>
    </row>
    <row r="11" spans="1:18">
      <c r="A11" s="311">
        <v>44202</v>
      </c>
      <c r="B11" s="300">
        <v>3.4</v>
      </c>
      <c r="C11" s="308">
        <v>2.5</v>
      </c>
      <c r="D11" s="308">
        <v>2.5</v>
      </c>
      <c r="E11" s="281" t="s">
        <v>562</v>
      </c>
      <c r="F11" s="281" t="s">
        <v>562</v>
      </c>
      <c r="G11" s="281" t="s">
        <v>562</v>
      </c>
      <c r="H11" s="281" t="s">
        <v>562</v>
      </c>
      <c r="I11" s="281" t="s">
        <v>562</v>
      </c>
      <c r="J11" s="281" t="s">
        <v>562</v>
      </c>
      <c r="K11" s="281" t="s">
        <v>562</v>
      </c>
      <c r="L11" s="282" t="s">
        <v>562</v>
      </c>
      <c r="M11" s="282" t="s">
        <v>562</v>
      </c>
      <c r="N11" s="282" t="s">
        <v>562</v>
      </c>
      <c r="O11" s="282" t="s">
        <v>562</v>
      </c>
      <c r="P11" s="282" t="s">
        <v>562</v>
      </c>
      <c r="Q11" s="282" t="s">
        <v>562</v>
      </c>
      <c r="R11" s="282" t="s">
        <v>562</v>
      </c>
    </row>
    <row r="12" spans="1:18" ht="16.5" customHeight="1">
      <c r="A12" s="311">
        <v>44203</v>
      </c>
      <c r="B12" s="301">
        <v>3.39</v>
      </c>
      <c r="C12" s="309">
        <v>2.5</v>
      </c>
      <c r="D12" s="309">
        <v>2.5</v>
      </c>
      <c r="E12" s="281" t="s">
        <v>562</v>
      </c>
      <c r="F12" s="281" t="s">
        <v>562</v>
      </c>
      <c r="G12" s="281" t="s">
        <v>562</v>
      </c>
      <c r="H12" s="281" t="s">
        <v>562</v>
      </c>
      <c r="I12" s="281" t="s">
        <v>562</v>
      </c>
      <c r="J12" s="281" t="s">
        <v>562</v>
      </c>
      <c r="K12" s="281" t="s">
        <v>562</v>
      </c>
      <c r="L12" s="282" t="s">
        <v>562</v>
      </c>
      <c r="M12" s="282" t="s">
        <v>562</v>
      </c>
      <c r="N12" s="282" t="s">
        <v>562</v>
      </c>
      <c r="O12" s="282" t="s">
        <v>562</v>
      </c>
      <c r="P12" s="282" t="s">
        <v>562</v>
      </c>
      <c r="Q12" s="282" t="s">
        <v>562</v>
      </c>
      <c r="R12" s="282" t="s">
        <v>562</v>
      </c>
    </row>
    <row r="13" spans="1:18">
      <c r="A13" s="311">
        <v>44204</v>
      </c>
      <c r="B13" s="300">
        <v>3.41</v>
      </c>
      <c r="C13" s="308">
        <v>2.5</v>
      </c>
      <c r="D13" s="308">
        <v>2.5</v>
      </c>
      <c r="E13" s="281" t="s">
        <v>562</v>
      </c>
      <c r="F13" s="281" t="s">
        <v>562</v>
      </c>
      <c r="G13" s="281" t="s">
        <v>562</v>
      </c>
      <c r="H13" s="281" t="s">
        <v>562</v>
      </c>
      <c r="I13" s="281" t="s">
        <v>562</v>
      </c>
      <c r="J13" s="281" t="s">
        <v>562</v>
      </c>
      <c r="K13" s="281" t="s">
        <v>562</v>
      </c>
      <c r="L13" s="282" t="s">
        <v>562</v>
      </c>
      <c r="M13" s="282" t="s">
        <v>562</v>
      </c>
      <c r="N13" s="282" t="s">
        <v>562</v>
      </c>
      <c r="O13" s="282" t="s">
        <v>562</v>
      </c>
      <c r="P13" s="282" t="s">
        <v>562</v>
      </c>
      <c r="Q13" s="282" t="s">
        <v>562</v>
      </c>
      <c r="R13" s="282" t="s">
        <v>562</v>
      </c>
    </row>
    <row r="14" spans="1:18">
      <c r="A14" s="311">
        <v>44207</v>
      </c>
      <c r="B14" s="301">
        <v>3.41</v>
      </c>
      <c r="C14" s="309">
        <v>2.5</v>
      </c>
      <c r="D14" s="309">
        <v>2.5</v>
      </c>
      <c r="E14" s="281" t="s">
        <v>562</v>
      </c>
      <c r="F14" s="281" t="s">
        <v>562</v>
      </c>
      <c r="G14" s="281" t="s">
        <v>562</v>
      </c>
      <c r="H14" s="281" t="s">
        <v>562</v>
      </c>
      <c r="I14" s="281" t="s">
        <v>562</v>
      </c>
      <c r="J14" s="281" t="s">
        <v>562</v>
      </c>
      <c r="K14" s="281" t="s">
        <v>562</v>
      </c>
      <c r="L14" s="282" t="s">
        <v>562</v>
      </c>
      <c r="M14" s="282" t="s">
        <v>562</v>
      </c>
      <c r="N14" s="282" t="s">
        <v>562</v>
      </c>
      <c r="O14" s="282" t="s">
        <v>562</v>
      </c>
      <c r="P14" s="282" t="s">
        <v>562</v>
      </c>
      <c r="Q14" s="282" t="s">
        <v>562</v>
      </c>
    </row>
    <row r="15" spans="1:18">
      <c r="A15" s="311">
        <v>44208</v>
      </c>
      <c r="B15" s="300">
        <v>3.41</v>
      </c>
      <c r="C15" s="308">
        <v>2.5</v>
      </c>
      <c r="D15" s="308">
        <v>2.5</v>
      </c>
      <c r="E15" s="281" t="s">
        <v>562</v>
      </c>
      <c r="F15" s="281" t="s">
        <v>562</v>
      </c>
      <c r="G15" s="281" t="s">
        <v>562</v>
      </c>
      <c r="H15" s="281" t="s">
        <v>562</v>
      </c>
      <c r="I15" s="281" t="s">
        <v>562</v>
      </c>
      <c r="J15" s="281" t="s">
        <v>562</v>
      </c>
      <c r="K15" s="281" t="s">
        <v>562</v>
      </c>
      <c r="L15" s="282" t="s">
        <v>562</v>
      </c>
      <c r="M15" s="282" t="s">
        <v>562</v>
      </c>
      <c r="N15" s="282" t="s">
        <v>562</v>
      </c>
      <c r="O15" s="282" t="s">
        <v>562</v>
      </c>
      <c r="P15" s="282" t="s">
        <v>562</v>
      </c>
      <c r="Q15" s="282" t="s">
        <v>562</v>
      </c>
      <c r="R15" s="282" t="s">
        <v>562</v>
      </c>
    </row>
    <row r="16" spans="1:18">
      <c r="A16" s="311">
        <v>44209</v>
      </c>
      <c r="B16" s="301">
        <v>3.41</v>
      </c>
      <c r="C16" s="309">
        <v>2.5</v>
      </c>
      <c r="D16" s="309">
        <v>2.5</v>
      </c>
      <c r="E16" s="281" t="s">
        <v>562</v>
      </c>
      <c r="F16" s="281" t="s">
        <v>562</v>
      </c>
      <c r="G16" s="281" t="s">
        <v>562</v>
      </c>
      <c r="H16" s="281" t="s">
        <v>562</v>
      </c>
      <c r="I16" s="281" t="s">
        <v>562</v>
      </c>
      <c r="J16" s="281" t="s">
        <v>562</v>
      </c>
      <c r="K16" s="281" t="s">
        <v>562</v>
      </c>
      <c r="L16" s="282" t="s">
        <v>562</v>
      </c>
      <c r="M16" s="282" t="s">
        <v>562</v>
      </c>
      <c r="N16" s="282" t="s">
        <v>562</v>
      </c>
      <c r="O16" s="282" t="s">
        <v>562</v>
      </c>
      <c r="P16" s="282" t="s">
        <v>562</v>
      </c>
      <c r="Q16" s="282" t="s">
        <v>562</v>
      </c>
    </row>
    <row r="17" spans="1:18">
      <c r="A17" s="311">
        <v>44210</v>
      </c>
      <c r="B17" s="300">
        <v>3.4</v>
      </c>
      <c r="C17" s="308">
        <v>2.5</v>
      </c>
      <c r="D17" s="308">
        <v>2.5</v>
      </c>
      <c r="E17" s="281" t="s">
        <v>562</v>
      </c>
      <c r="F17" s="281" t="s">
        <v>562</v>
      </c>
      <c r="G17" s="281" t="s">
        <v>562</v>
      </c>
      <c r="H17" s="281" t="s">
        <v>562</v>
      </c>
      <c r="I17" s="281" t="s">
        <v>562</v>
      </c>
      <c r="J17" s="281" t="s">
        <v>562</v>
      </c>
      <c r="K17" s="281" t="s">
        <v>562</v>
      </c>
      <c r="L17" s="282" t="s">
        <v>562</v>
      </c>
      <c r="M17" s="282" t="s">
        <v>562</v>
      </c>
      <c r="N17" s="282" t="s">
        <v>562</v>
      </c>
      <c r="O17" s="282" t="s">
        <v>562</v>
      </c>
      <c r="P17" s="282" t="s">
        <v>562</v>
      </c>
      <c r="Q17" s="282" t="s">
        <v>562</v>
      </c>
      <c r="R17" s="282" t="s">
        <v>562</v>
      </c>
    </row>
    <row r="18" spans="1:18">
      <c r="A18" s="311">
        <v>44211</v>
      </c>
      <c r="B18" s="301">
        <v>3.45</v>
      </c>
      <c r="C18" s="309">
        <v>2.5</v>
      </c>
      <c r="D18" s="309">
        <v>2.5</v>
      </c>
      <c r="E18" s="281" t="s">
        <v>562</v>
      </c>
      <c r="F18" s="281" t="s">
        <v>562</v>
      </c>
      <c r="G18" s="281" t="s">
        <v>562</v>
      </c>
      <c r="H18" s="281" t="s">
        <v>562</v>
      </c>
      <c r="I18" s="281" t="s">
        <v>562</v>
      </c>
      <c r="J18" s="281" t="s">
        <v>562</v>
      </c>
      <c r="K18" s="281" t="s">
        <v>562</v>
      </c>
      <c r="L18" s="282" t="s">
        <v>562</v>
      </c>
      <c r="M18" s="282" t="s">
        <v>562</v>
      </c>
      <c r="N18" s="282" t="s">
        <v>562</v>
      </c>
      <c r="O18" s="282" t="s">
        <v>562</v>
      </c>
      <c r="P18" s="282" t="s">
        <v>562</v>
      </c>
      <c r="Q18" s="282" t="s">
        <v>562</v>
      </c>
      <c r="R18" s="282" t="s">
        <v>562</v>
      </c>
    </row>
    <row r="19" spans="1:18">
      <c r="A19" s="311">
        <v>44214</v>
      </c>
      <c r="B19" s="300">
        <v>3.49</v>
      </c>
      <c r="C19" s="308">
        <v>2.5</v>
      </c>
      <c r="D19" s="308">
        <v>2.5</v>
      </c>
      <c r="E19" s="281" t="s">
        <v>562</v>
      </c>
      <c r="F19" s="281" t="s">
        <v>562</v>
      </c>
      <c r="G19" s="281" t="s">
        <v>562</v>
      </c>
      <c r="H19" s="281" t="s">
        <v>562</v>
      </c>
      <c r="I19" s="281" t="s">
        <v>562</v>
      </c>
      <c r="J19" s="281" t="s">
        <v>562</v>
      </c>
      <c r="K19" s="281" t="s">
        <v>562</v>
      </c>
      <c r="L19" s="282" t="s">
        <v>562</v>
      </c>
      <c r="M19" s="282" t="s">
        <v>562</v>
      </c>
      <c r="N19" s="282" t="s">
        <v>562</v>
      </c>
      <c r="O19" s="282" t="s">
        <v>562</v>
      </c>
      <c r="P19" s="282" t="s">
        <v>562</v>
      </c>
      <c r="Q19" s="282" t="s">
        <v>562</v>
      </c>
      <c r="R19" s="282" t="s">
        <v>562</v>
      </c>
    </row>
    <row r="20" spans="1:18">
      <c r="A20" s="311">
        <v>44215</v>
      </c>
      <c r="B20" s="301">
        <v>3.49</v>
      </c>
      <c r="C20" s="309">
        <v>2.5</v>
      </c>
      <c r="D20" s="309">
        <v>2.5</v>
      </c>
      <c r="E20" s="281"/>
      <c r="F20" s="281"/>
      <c r="G20" s="281"/>
      <c r="H20" s="281"/>
      <c r="I20" s="281"/>
      <c r="J20" s="281"/>
      <c r="K20" s="281"/>
      <c r="L20" s="282"/>
      <c r="M20" s="282"/>
      <c r="N20" s="282"/>
      <c r="O20" s="282"/>
      <c r="P20" s="282"/>
      <c r="Q20" s="282"/>
      <c r="R20" s="282"/>
    </row>
    <row r="21" spans="1:18">
      <c r="A21" s="311">
        <v>44216</v>
      </c>
      <c r="B21" s="300">
        <v>3.49</v>
      </c>
      <c r="C21" s="308">
        <v>2.5</v>
      </c>
      <c r="D21" s="308">
        <v>2.5</v>
      </c>
      <c r="E21" s="281"/>
      <c r="F21" s="281"/>
      <c r="G21" s="281"/>
      <c r="H21" s="281"/>
      <c r="I21" s="281"/>
      <c r="J21" s="281"/>
      <c r="K21" s="281"/>
      <c r="L21" s="282"/>
      <c r="M21" s="282"/>
      <c r="N21" s="282"/>
      <c r="O21" s="282"/>
      <c r="P21" s="282"/>
      <c r="Q21" s="282"/>
      <c r="R21" s="282"/>
    </row>
    <row r="22" spans="1:18">
      <c r="A22" s="311">
        <v>44217</v>
      </c>
      <c r="B22" s="301">
        <v>3.5</v>
      </c>
      <c r="C22" s="309">
        <v>2.5</v>
      </c>
      <c r="D22" s="309">
        <v>2.5</v>
      </c>
      <c r="E22" s="281"/>
      <c r="F22" s="281"/>
      <c r="G22" s="281"/>
      <c r="H22" s="281"/>
      <c r="I22" s="281"/>
      <c r="J22" s="281"/>
      <c r="K22" s="281"/>
      <c r="L22" s="282"/>
      <c r="M22" s="282"/>
      <c r="N22" s="282"/>
      <c r="O22" s="282"/>
      <c r="P22" s="282"/>
      <c r="Q22" s="282"/>
      <c r="R22" s="282"/>
    </row>
    <row r="23" spans="1:18">
      <c r="A23" s="311">
        <v>44218</v>
      </c>
      <c r="B23" s="300">
        <v>3.49</v>
      </c>
      <c r="C23" s="308">
        <v>2.5</v>
      </c>
      <c r="D23" s="308">
        <v>2.5</v>
      </c>
      <c r="E23" s="281"/>
      <c r="F23" s="281"/>
      <c r="G23" s="281"/>
      <c r="H23" s="281"/>
      <c r="I23" s="281"/>
      <c r="J23" s="281"/>
      <c r="K23" s="281"/>
      <c r="L23" s="282"/>
      <c r="M23" s="282"/>
      <c r="N23" s="282"/>
      <c r="O23" s="282"/>
      <c r="P23" s="282"/>
      <c r="Q23" s="282"/>
      <c r="R23" s="282"/>
    </row>
    <row r="24" spans="1:18">
      <c r="A24" s="311">
        <v>44221</v>
      </c>
      <c r="B24" s="301">
        <v>3.49</v>
      </c>
      <c r="C24" s="309">
        <v>2.5</v>
      </c>
      <c r="D24" s="309">
        <v>2.5</v>
      </c>
      <c r="E24" s="281"/>
      <c r="F24" s="281"/>
      <c r="G24" s="281"/>
      <c r="H24" s="281"/>
      <c r="I24" s="281"/>
      <c r="J24" s="281"/>
      <c r="K24" s="281"/>
      <c r="L24" s="282"/>
      <c r="M24" s="282"/>
      <c r="N24" s="282"/>
      <c r="O24" s="282"/>
      <c r="P24" s="282"/>
      <c r="Q24" s="282"/>
      <c r="R24" s="282"/>
    </row>
    <row r="25" spans="1:18">
      <c r="A25" s="311">
        <v>44222</v>
      </c>
      <c r="B25" s="300">
        <v>3.49</v>
      </c>
      <c r="C25" s="308">
        <v>2.5</v>
      </c>
      <c r="D25" s="308">
        <v>2.5</v>
      </c>
      <c r="E25" s="281"/>
      <c r="F25" s="281"/>
      <c r="G25" s="281"/>
      <c r="H25" s="281"/>
      <c r="I25" s="281"/>
      <c r="J25" s="281"/>
      <c r="K25" s="281"/>
      <c r="L25" s="282"/>
      <c r="M25" s="282"/>
      <c r="N25" s="282"/>
      <c r="O25" s="282"/>
      <c r="P25" s="282"/>
      <c r="Q25" s="282"/>
      <c r="R25" s="282"/>
    </row>
    <row r="26" spans="1:18">
      <c r="A26" s="311">
        <v>44223</v>
      </c>
      <c r="B26" s="301">
        <v>3.49</v>
      </c>
      <c r="C26" s="309">
        <v>2.5</v>
      </c>
      <c r="D26" s="309">
        <v>2.5</v>
      </c>
      <c r="E26" s="281"/>
      <c r="F26" s="281"/>
      <c r="G26" s="281"/>
      <c r="H26" s="281"/>
      <c r="I26" s="281"/>
      <c r="J26" s="281"/>
      <c r="K26" s="281"/>
      <c r="L26" s="282"/>
      <c r="M26" s="282"/>
      <c r="N26" s="282"/>
      <c r="O26" s="282"/>
      <c r="P26" s="282"/>
      <c r="Q26" s="282"/>
      <c r="R26" s="282"/>
    </row>
    <row r="27" spans="1:18">
      <c r="A27" s="311">
        <v>44224</v>
      </c>
      <c r="B27" s="300">
        <v>3.49</v>
      </c>
      <c r="C27" s="308">
        <v>2.5</v>
      </c>
      <c r="D27" s="308">
        <v>2.5</v>
      </c>
      <c r="E27" s="281"/>
      <c r="F27" s="281"/>
      <c r="G27" s="281"/>
      <c r="H27" s="281"/>
      <c r="I27" s="281"/>
      <c r="J27" s="281"/>
      <c r="K27" s="281"/>
      <c r="L27" s="282"/>
      <c r="M27" s="282"/>
      <c r="N27" s="282"/>
      <c r="O27" s="282"/>
      <c r="P27" s="282"/>
      <c r="Q27" s="282"/>
      <c r="R27" s="282"/>
    </row>
    <row r="28" spans="1:18">
      <c r="A28" s="311">
        <v>44225</v>
      </c>
      <c r="B28" s="301">
        <v>3.5</v>
      </c>
      <c r="C28" s="309">
        <v>2.5</v>
      </c>
      <c r="D28" s="309">
        <v>2.5</v>
      </c>
      <c r="E28" s="281"/>
      <c r="F28" s="281"/>
      <c r="G28" s="281"/>
      <c r="H28" s="281"/>
      <c r="I28" s="281"/>
      <c r="J28" s="281"/>
      <c r="K28" s="281"/>
      <c r="L28" s="282"/>
      <c r="M28" s="282"/>
      <c r="N28" s="282"/>
      <c r="O28" s="282"/>
      <c r="P28" s="282"/>
      <c r="Q28" s="282"/>
      <c r="R28" s="282"/>
    </row>
    <row r="29" spans="1:18">
      <c r="A29" s="311">
        <v>44228</v>
      </c>
      <c r="B29" s="300">
        <v>3.5</v>
      </c>
      <c r="C29" s="308">
        <v>2.5</v>
      </c>
      <c r="D29" s="308">
        <v>2.5</v>
      </c>
      <c r="E29" s="281"/>
      <c r="F29" s="281"/>
      <c r="G29" s="281"/>
      <c r="H29" s="281"/>
      <c r="I29" s="281"/>
      <c r="J29" s="281"/>
      <c r="K29" s="281"/>
      <c r="L29" s="282"/>
      <c r="M29" s="282"/>
      <c r="N29" s="282"/>
      <c r="O29" s="282"/>
      <c r="P29" s="282"/>
      <c r="Q29" s="282"/>
      <c r="R29" s="282"/>
    </row>
    <row r="30" spans="1:18">
      <c r="A30" s="311">
        <v>44229</v>
      </c>
      <c r="B30" s="301">
        <v>3.5</v>
      </c>
      <c r="C30" s="309">
        <v>2.5</v>
      </c>
      <c r="D30" s="309">
        <v>2.5</v>
      </c>
      <c r="E30" s="281"/>
      <c r="F30" s="281"/>
      <c r="G30" s="281"/>
      <c r="H30" s="281"/>
      <c r="I30" s="281"/>
      <c r="J30" s="281"/>
      <c r="K30" s="281"/>
      <c r="L30" s="282"/>
      <c r="M30" s="282"/>
      <c r="N30" s="282"/>
      <c r="O30" s="282"/>
      <c r="P30" s="282"/>
      <c r="Q30" s="282"/>
      <c r="R30" s="282"/>
    </row>
    <row r="31" spans="1:18">
      <c r="A31" s="311">
        <v>44230</v>
      </c>
      <c r="B31" s="300">
        <v>3.49</v>
      </c>
      <c r="C31" s="308">
        <v>2.5</v>
      </c>
      <c r="D31" s="308">
        <v>2.5</v>
      </c>
      <c r="E31" s="281"/>
      <c r="F31" s="281"/>
      <c r="G31" s="281"/>
      <c r="H31" s="281"/>
      <c r="I31" s="281"/>
      <c r="J31" s="281"/>
      <c r="K31" s="281"/>
      <c r="L31" s="282"/>
      <c r="M31" s="282"/>
      <c r="N31" s="282"/>
      <c r="O31" s="282"/>
      <c r="P31" s="282"/>
      <c r="Q31" s="282"/>
      <c r="R31" s="282"/>
    </row>
    <row r="32" spans="1:18">
      <c r="A32" s="311">
        <v>44231</v>
      </c>
      <c r="B32" s="301">
        <v>3.5</v>
      </c>
      <c r="C32" s="309">
        <v>2.5</v>
      </c>
      <c r="D32" s="309">
        <v>2.5</v>
      </c>
      <c r="E32" s="281"/>
      <c r="F32" s="281"/>
      <c r="G32" s="281"/>
      <c r="H32" s="281"/>
      <c r="I32" s="281"/>
      <c r="J32" s="281"/>
      <c r="K32" s="281"/>
      <c r="L32" s="282"/>
      <c r="M32" s="282"/>
      <c r="N32" s="282"/>
      <c r="O32" s="282"/>
      <c r="P32" s="282"/>
      <c r="Q32" s="282"/>
      <c r="R32" s="282"/>
    </row>
    <row r="33" spans="1:18">
      <c r="A33" s="311">
        <v>44232</v>
      </c>
      <c r="B33" s="300">
        <v>3.47</v>
      </c>
      <c r="C33" s="308">
        <v>2.5</v>
      </c>
      <c r="D33" s="308">
        <v>2.5</v>
      </c>
      <c r="E33" s="281"/>
      <c r="F33" s="281"/>
      <c r="G33" s="281"/>
      <c r="H33" s="281"/>
      <c r="I33" s="281"/>
      <c r="J33" s="281"/>
      <c r="K33" s="281"/>
      <c r="L33" s="282"/>
      <c r="M33" s="282"/>
      <c r="N33" s="282"/>
      <c r="O33" s="282"/>
      <c r="P33" s="282"/>
      <c r="Q33" s="282"/>
      <c r="R33" s="282"/>
    </row>
    <row r="34" spans="1:18">
      <c r="A34" s="311">
        <v>44235</v>
      </c>
      <c r="B34" s="301">
        <v>3.49</v>
      </c>
      <c r="C34" s="309">
        <v>2.5</v>
      </c>
      <c r="D34" s="309">
        <v>2.5</v>
      </c>
      <c r="E34" s="281"/>
      <c r="F34" s="281"/>
      <c r="G34" s="281"/>
      <c r="H34" s="281"/>
      <c r="I34" s="281"/>
      <c r="J34" s="281"/>
      <c r="K34" s="281"/>
      <c r="L34" s="282"/>
      <c r="M34" s="282"/>
      <c r="N34" s="282"/>
      <c r="O34" s="282"/>
      <c r="P34" s="282"/>
      <c r="Q34" s="282"/>
      <c r="R34" s="282"/>
    </row>
    <row r="35" spans="1:18">
      <c r="A35" s="311">
        <v>44236</v>
      </c>
      <c r="B35" s="300">
        <v>3.47</v>
      </c>
      <c r="C35" s="308">
        <v>2.5</v>
      </c>
      <c r="D35" s="308">
        <v>2.5</v>
      </c>
      <c r="E35" s="281"/>
      <c r="F35" s="281"/>
      <c r="G35" s="281"/>
      <c r="H35" s="281"/>
      <c r="I35" s="281"/>
      <c r="J35" s="281"/>
      <c r="K35" s="281"/>
      <c r="L35" s="282"/>
      <c r="M35" s="282"/>
      <c r="N35" s="282"/>
      <c r="O35" s="282"/>
      <c r="P35" s="282"/>
      <c r="Q35" s="282"/>
      <c r="R35" s="282"/>
    </row>
    <row r="36" spans="1:18">
      <c r="A36" s="311">
        <v>44237</v>
      </c>
      <c r="B36" s="301">
        <v>3.44</v>
      </c>
      <c r="C36" s="309">
        <v>2.5</v>
      </c>
      <c r="D36" s="309">
        <v>2.5</v>
      </c>
      <c r="E36" s="281"/>
      <c r="F36" s="281"/>
      <c r="G36" s="281"/>
      <c r="H36" s="281"/>
      <c r="I36" s="281"/>
      <c r="J36" s="281"/>
      <c r="K36" s="281"/>
      <c r="L36" s="282"/>
      <c r="M36" s="282"/>
      <c r="N36" s="282"/>
      <c r="O36" s="282"/>
      <c r="P36" s="282"/>
      <c r="Q36" s="282"/>
      <c r="R36" s="282"/>
    </row>
    <row r="37" spans="1:18">
      <c r="A37" s="311">
        <v>44238</v>
      </c>
      <c r="B37" s="300">
        <v>3.41</v>
      </c>
      <c r="C37" s="308">
        <v>2.5</v>
      </c>
      <c r="D37" s="308">
        <v>2.5</v>
      </c>
      <c r="E37" s="281"/>
      <c r="F37" s="281"/>
      <c r="G37" s="281"/>
      <c r="H37" s="281"/>
      <c r="I37" s="281"/>
      <c r="J37" s="281"/>
      <c r="K37" s="281"/>
      <c r="L37" s="282"/>
      <c r="M37" s="282"/>
      <c r="N37" s="282"/>
      <c r="O37" s="282"/>
      <c r="P37" s="282"/>
      <c r="Q37" s="282"/>
      <c r="R37" s="282"/>
    </row>
    <row r="38" spans="1:18">
      <c r="A38" s="311">
        <v>44239</v>
      </c>
      <c r="B38" s="301">
        <v>3.43</v>
      </c>
      <c r="C38" s="309">
        <v>2.5</v>
      </c>
      <c r="D38" s="309">
        <v>2.5</v>
      </c>
      <c r="E38" s="281"/>
      <c r="F38" s="281"/>
      <c r="G38" s="281"/>
      <c r="H38" s="281"/>
      <c r="I38" s="281"/>
      <c r="J38" s="281"/>
      <c r="K38" s="281"/>
      <c r="L38" s="282"/>
      <c r="M38" s="282"/>
      <c r="N38" s="282"/>
      <c r="O38" s="282"/>
      <c r="P38" s="282"/>
      <c r="Q38" s="282"/>
      <c r="R38" s="282"/>
    </row>
    <row r="39" spans="1:18">
      <c r="A39" s="311">
        <v>44244</v>
      </c>
      <c r="B39" s="300">
        <v>3.4</v>
      </c>
      <c r="C39" s="308">
        <v>2.5</v>
      </c>
      <c r="D39" s="308">
        <v>2.5</v>
      </c>
      <c r="E39" s="281"/>
      <c r="F39" s="281"/>
      <c r="G39" s="281"/>
      <c r="H39" s="281"/>
      <c r="I39" s="281"/>
      <c r="J39" s="281"/>
      <c r="K39" s="281"/>
      <c r="L39" s="282"/>
      <c r="M39" s="282"/>
      <c r="N39" s="282"/>
      <c r="O39" s="282"/>
      <c r="P39" s="282"/>
      <c r="Q39" s="282"/>
      <c r="R39" s="282"/>
    </row>
    <row r="40" spans="1:18">
      <c r="A40" s="311">
        <v>44245</v>
      </c>
      <c r="B40" s="301">
        <v>3.4</v>
      </c>
      <c r="C40" s="309">
        <v>2.5</v>
      </c>
      <c r="D40" s="309">
        <v>2.5</v>
      </c>
      <c r="E40" s="281"/>
      <c r="F40" s="281"/>
      <c r="G40" s="281"/>
      <c r="H40" s="281"/>
      <c r="I40" s="281"/>
      <c r="J40" s="281"/>
      <c r="K40" s="281"/>
      <c r="L40" s="282"/>
      <c r="M40" s="282"/>
      <c r="N40" s="282"/>
      <c r="O40" s="282"/>
      <c r="P40" s="282"/>
      <c r="Q40" s="282"/>
      <c r="R40" s="282"/>
    </row>
    <row r="41" spans="1:18">
      <c r="A41" s="311">
        <v>44246</v>
      </c>
      <c r="B41" s="300">
        <v>3.29</v>
      </c>
      <c r="C41" s="308">
        <v>2.5</v>
      </c>
      <c r="D41" s="308">
        <v>2.5</v>
      </c>
      <c r="E41" s="281"/>
      <c r="F41" s="281"/>
      <c r="G41" s="281"/>
      <c r="H41" s="281"/>
      <c r="I41" s="281"/>
      <c r="J41" s="281"/>
      <c r="K41" s="281"/>
      <c r="L41" s="282"/>
      <c r="M41" s="282"/>
      <c r="N41" s="282"/>
      <c r="O41" s="282"/>
      <c r="P41" s="282"/>
      <c r="Q41" s="282"/>
      <c r="R41" s="282"/>
    </row>
    <row r="42" spans="1:18">
      <c r="A42" s="311">
        <v>44249</v>
      </c>
      <c r="B42" s="301">
        <v>3.27</v>
      </c>
      <c r="C42" s="309">
        <v>2.5</v>
      </c>
      <c r="D42" s="309">
        <v>2.5</v>
      </c>
      <c r="E42" s="281"/>
      <c r="F42" s="281"/>
      <c r="G42" s="281"/>
      <c r="H42" s="281"/>
      <c r="I42" s="281"/>
      <c r="J42" s="281"/>
      <c r="K42" s="281"/>
      <c r="L42" s="282"/>
      <c r="M42" s="282"/>
      <c r="N42" s="282"/>
      <c r="O42" s="282"/>
      <c r="P42" s="282"/>
      <c r="Q42" s="282"/>
      <c r="R42" s="282"/>
    </row>
    <row r="43" spans="1:18">
      <c r="A43" s="311">
        <v>44250</v>
      </c>
      <c r="B43" s="300">
        <v>3.29</v>
      </c>
      <c r="C43" s="308">
        <v>2.5</v>
      </c>
      <c r="D43" s="308">
        <v>2.5</v>
      </c>
      <c r="E43" s="281"/>
      <c r="F43" s="281"/>
      <c r="G43" s="281"/>
      <c r="H43" s="281"/>
      <c r="I43" s="281"/>
      <c r="J43" s="281"/>
      <c r="K43" s="281"/>
      <c r="L43" s="282"/>
      <c r="M43" s="282"/>
      <c r="N43" s="282"/>
      <c r="O43" s="282"/>
      <c r="P43" s="282"/>
      <c r="Q43" s="282"/>
      <c r="R43" s="282"/>
    </row>
    <row r="44" spans="1:18">
      <c r="A44" s="311">
        <v>44251</v>
      </c>
      <c r="B44" s="301">
        <v>3.29</v>
      </c>
      <c r="C44" s="309">
        <v>2.5</v>
      </c>
      <c r="D44" s="309">
        <v>2.5</v>
      </c>
      <c r="E44" s="281"/>
      <c r="F44" s="281"/>
      <c r="G44" s="281"/>
      <c r="H44" s="281"/>
      <c r="I44" s="281"/>
      <c r="J44" s="281"/>
      <c r="K44" s="281"/>
      <c r="L44" s="282"/>
      <c r="M44" s="282"/>
      <c r="N44" s="282"/>
      <c r="O44" s="282"/>
      <c r="P44" s="282"/>
      <c r="Q44" s="282"/>
      <c r="R44" s="282"/>
    </row>
    <row r="45" spans="1:18">
      <c r="A45" s="311">
        <v>44252</v>
      </c>
      <c r="B45" s="300">
        <v>3.29</v>
      </c>
      <c r="C45" s="308">
        <v>2.5</v>
      </c>
      <c r="D45" s="308">
        <v>2.5</v>
      </c>
      <c r="E45" s="281"/>
      <c r="F45" s="281"/>
      <c r="G45" s="281"/>
      <c r="H45" s="281"/>
      <c r="I45" s="281"/>
      <c r="J45" s="281"/>
      <c r="K45" s="281"/>
      <c r="L45" s="282"/>
      <c r="M45" s="282"/>
      <c r="N45" s="282"/>
      <c r="O45" s="282"/>
      <c r="P45" s="282"/>
      <c r="Q45" s="282"/>
      <c r="R45" s="282"/>
    </row>
    <row r="46" spans="1:18">
      <c r="A46" s="311">
        <v>44253</v>
      </c>
      <c r="B46" s="301">
        <v>3.29</v>
      </c>
      <c r="C46" s="309">
        <v>2.5</v>
      </c>
      <c r="D46" s="309">
        <v>2.5</v>
      </c>
      <c r="E46" s="281"/>
      <c r="F46" s="281"/>
      <c r="G46" s="281"/>
      <c r="H46" s="281"/>
      <c r="I46" s="281"/>
      <c r="J46" s="281"/>
      <c r="K46" s="281"/>
      <c r="L46" s="282"/>
      <c r="M46" s="282"/>
      <c r="N46" s="282"/>
      <c r="O46" s="282"/>
      <c r="P46" s="282"/>
      <c r="Q46" s="282"/>
      <c r="R46" s="282"/>
    </row>
    <row r="47" spans="1:18">
      <c r="A47" s="311">
        <v>44256</v>
      </c>
      <c r="B47" s="300">
        <v>3.26</v>
      </c>
      <c r="C47" s="308">
        <v>2.5</v>
      </c>
      <c r="D47" s="308">
        <v>2.5</v>
      </c>
      <c r="E47" s="281"/>
      <c r="F47" s="281"/>
      <c r="G47" s="281"/>
      <c r="H47" s="281"/>
      <c r="I47" s="281"/>
      <c r="J47" s="281"/>
      <c r="K47" s="281"/>
      <c r="L47" s="282"/>
      <c r="M47" s="282"/>
      <c r="N47" s="282"/>
      <c r="O47" s="282"/>
      <c r="P47" s="282"/>
      <c r="Q47" s="282"/>
      <c r="R47" s="282"/>
    </row>
    <row r="48" spans="1:18">
      <c r="A48" s="311">
        <v>44257</v>
      </c>
      <c r="B48" s="301">
        <v>3.28</v>
      </c>
      <c r="C48" s="309">
        <v>2.5</v>
      </c>
      <c r="D48" s="309">
        <v>2.5</v>
      </c>
      <c r="E48" s="281"/>
      <c r="F48" s="281"/>
      <c r="G48" s="281"/>
      <c r="H48" s="281"/>
      <c r="I48" s="281"/>
      <c r="J48" s="281"/>
      <c r="K48" s="281"/>
      <c r="L48" s="282"/>
      <c r="M48" s="282"/>
      <c r="N48" s="282"/>
      <c r="O48" s="282"/>
      <c r="P48" s="282"/>
      <c r="Q48" s="282"/>
      <c r="R48" s="282"/>
    </row>
    <row r="49" spans="1:18">
      <c r="A49" s="311">
        <v>44258</v>
      </c>
      <c r="B49" s="300">
        <v>3.29</v>
      </c>
      <c r="C49" s="308">
        <v>2.5</v>
      </c>
      <c r="D49" s="308">
        <v>2.5</v>
      </c>
      <c r="E49" s="281"/>
      <c r="F49" s="281"/>
      <c r="G49" s="281" t="s">
        <v>562</v>
      </c>
      <c r="H49" s="281" t="s">
        <v>562</v>
      </c>
      <c r="I49" s="302"/>
      <c r="J49" s="303"/>
      <c r="K49" s="303"/>
      <c r="L49" s="282" t="s">
        <v>562</v>
      </c>
      <c r="M49" s="282" t="s">
        <v>562</v>
      </c>
      <c r="N49" s="282" t="s">
        <v>562</v>
      </c>
      <c r="O49" s="282" t="s">
        <v>562</v>
      </c>
      <c r="P49" s="282" t="s">
        <v>562</v>
      </c>
      <c r="Q49" s="282" t="s">
        <v>562</v>
      </c>
      <c r="R49" s="282" t="s">
        <v>562</v>
      </c>
    </row>
    <row r="50" spans="1:18">
      <c r="A50" s="311">
        <v>44259</v>
      </c>
      <c r="B50" s="301">
        <v>3.29</v>
      </c>
      <c r="C50" s="309">
        <v>2.5</v>
      </c>
      <c r="D50" s="309">
        <v>2.5</v>
      </c>
      <c r="E50" s="281"/>
      <c r="F50" s="281"/>
      <c r="G50" s="281" t="s">
        <v>562</v>
      </c>
      <c r="H50" s="281" t="s">
        <v>562</v>
      </c>
      <c r="I50" s="281" t="s">
        <v>562</v>
      </c>
      <c r="J50" s="281" t="s">
        <v>562</v>
      </c>
      <c r="K50" s="281" t="s">
        <v>562</v>
      </c>
      <c r="L50" s="282" t="s">
        <v>562</v>
      </c>
      <c r="M50" s="282" t="s">
        <v>562</v>
      </c>
      <c r="N50" s="282" t="s">
        <v>562</v>
      </c>
      <c r="O50" s="282" t="s">
        <v>562</v>
      </c>
      <c r="P50" s="282" t="s">
        <v>562</v>
      </c>
      <c r="Q50" s="282" t="s">
        <v>562</v>
      </c>
      <c r="R50" s="282" t="s">
        <v>562</v>
      </c>
    </row>
    <row r="51" spans="1:18">
      <c r="A51" s="311">
        <v>44260</v>
      </c>
      <c r="B51" s="300">
        <v>3.26</v>
      </c>
      <c r="C51" s="308">
        <v>2.48</v>
      </c>
      <c r="D51" s="308">
        <v>2.5</v>
      </c>
      <c r="E51" s="281"/>
      <c r="F51" s="285"/>
      <c r="G51" s="281" t="s">
        <v>562</v>
      </c>
      <c r="H51" s="281" t="s">
        <v>562</v>
      </c>
      <c r="I51" s="302"/>
      <c r="J51" s="303"/>
      <c r="K51" s="303"/>
      <c r="L51" s="282" t="s">
        <v>562</v>
      </c>
      <c r="M51" s="282" t="s">
        <v>562</v>
      </c>
      <c r="N51" s="282" t="s">
        <v>562</v>
      </c>
      <c r="O51" s="282" t="s">
        <v>562</v>
      </c>
      <c r="P51" s="282" t="s">
        <v>562</v>
      </c>
      <c r="Q51" s="282" t="s">
        <v>562</v>
      </c>
      <c r="R51" s="282" t="s">
        <v>562</v>
      </c>
    </row>
    <row r="52" spans="1:18">
      <c r="A52" s="311">
        <v>44263</v>
      </c>
      <c r="B52" s="301">
        <v>3.27</v>
      </c>
      <c r="C52" s="309">
        <v>2.48</v>
      </c>
      <c r="D52" s="309">
        <v>2.5</v>
      </c>
      <c r="E52" s="281"/>
      <c r="F52" s="281" t="s">
        <v>562</v>
      </c>
      <c r="G52" s="281" t="s">
        <v>562</v>
      </c>
      <c r="H52" s="281" t="s">
        <v>562</v>
      </c>
      <c r="I52" s="281" t="s">
        <v>562</v>
      </c>
      <c r="J52" s="281" t="s">
        <v>562</v>
      </c>
      <c r="K52" s="281" t="s">
        <v>562</v>
      </c>
      <c r="L52" s="282" t="s">
        <v>562</v>
      </c>
      <c r="M52" s="282" t="s">
        <v>562</v>
      </c>
      <c r="N52" s="282" t="s">
        <v>562</v>
      </c>
      <c r="O52" s="282" t="s">
        <v>562</v>
      </c>
      <c r="P52" s="282" t="s">
        <v>562</v>
      </c>
      <c r="Q52" s="282" t="s">
        <v>562</v>
      </c>
      <c r="R52" s="282" t="s">
        <v>562</v>
      </c>
    </row>
    <row r="53" spans="1:18">
      <c r="A53" s="311">
        <v>44264</v>
      </c>
      <c r="B53" s="300">
        <v>3.27</v>
      </c>
      <c r="C53" s="308">
        <v>2.48</v>
      </c>
      <c r="D53" s="308">
        <v>2.5</v>
      </c>
      <c r="E53" s="281" t="s">
        <v>562</v>
      </c>
      <c r="F53" s="281" t="s">
        <v>562</v>
      </c>
      <c r="G53" s="281" t="s">
        <v>562</v>
      </c>
      <c r="H53" s="281" t="s">
        <v>562</v>
      </c>
      <c r="I53" s="281" t="s">
        <v>562</v>
      </c>
      <c r="J53" s="281" t="s">
        <v>562</v>
      </c>
      <c r="K53" s="281" t="s">
        <v>562</v>
      </c>
      <c r="L53" s="282" t="s">
        <v>562</v>
      </c>
      <c r="M53" s="282" t="s">
        <v>562</v>
      </c>
      <c r="N53" s="282" t="s">
        <v>562</v>
      </c>
      <c r="O53" s="282" t="s">
        <v>562</v>
      </c>
      <c r="P53" s="282" t="s">
        <v>562</v>
      </c>
      <c r="Q53" s="282" t="s">
        <v>562</v>
      </c>
      <c r="R53" s="282" t="s">
        <v>562</v>
      </c>
    </row>
    <row r="54" spans="1:18">
      <c r="A54" s="311">
        <v>44265</v>
      </c>
      <c r="B54" s="301">
        <v>3.27</v>
      </c>
      <c r="C54" s="309">
        <v>2.48</v>
      </c>
      <c r="D54" s="309">
        <v>2.5</v>
      </c>
      <c r="E54" s="281" t="s">
        <v>562</v>
      </c>
      <c r="F54" s="281" t="s">
        <v>562</v>
      </c>
      <c r="G54" s="281" t="s">
        <v>562</v>
      </c>
      <c r="H54" s="281" t="s">
        <v>562</v>
      </c>
      <c r="I54" s="281" t="s">
        <v>562</v>
      </c>
      <c r="J54" s="281" t="s">
        <v>562</v>
      </c>
      <c r="K54" s="281" t="s">
        <v>562</v>
      </c>
      <c r="L54" s="282" t="s">
        <v>562</v>
      </c>
      <c r="M54" s="282" t="s">
        <v>562</v>
      </c>
      <c r="N54" s="282" t="s">
        <v>562</v>
      </c>
      <c r="O54" s="282" t="s">
        <v>562</v>
      </c>
      <c r="P54" s="282" t="s">
        <v>562</v>
      </c>
      <c r="Q54" s="282" t="s">
        <v>562</v>
      </c>
      <c r="R54" s="282" t="s">
        <v>562</v>
      </c>
    </row>
    <row r="55" spans="1:18">
      <c r="A55" s="311">
        <v>44266</v>
      </c>
      <c r="B55" s="300">
        <v>3.27</v>
      </c>
      <c r="C55" s="308">
        <v>2.5</v>
      </c>
      <c r="D55" s="308">
        <v>2.5</v>
      </c>
      <c r="E55" s="281" t="s">
        <v>562</v>
      </c>
      <c r="F55" s="281" t="s">
        <v>562</v>
      </c>
      <c r="G55" s="281" t="s">
        <v>562</v>
      </c>
      <c r="H55" s="281" t="s">
        <v>562</v>
      </c>
      <c r="I55" s="281" t="s">
        <v>562</v>
      </c>
      <c r="J55" s="281" t="s">
        <v>562</v>
      </c>
      <c r="K55" s="281" t="s">
        <v>562</v>
      </c>
      <c r="L55" s="282" t="s">
        <v>562</v>
      </c>
      <c r="M55" s="282" t="s">
        <v>562</v>
      </c>
      <c r="N55" s="282" t="s">
        <v>562</v>
      </c>
      <c r="O55" s="282" t="s">
        <v>562</v>
      </c>
      <c r="P55" s="282" t="s">
        <v>562</v>
      </c>
      <c r="Q55" s="282" t="s">
        <v>562</v>
      </c>
      <c r="R55" s="282" t="s">
        <v>562</v>
      </c>
    </row>
    <row r="56" spans="1:18">
      <c r="A56" s="311">
        <v>44267</v>
      </c>
      <c r="B56" s="301">
        <v>3.23</v>
      </c>
      <c r="C56" s="309">
        <v>2.39</v>
      </c>
      <c r="D56" s="309">
        <v>2.5</v>
      </c>
      <c r="E56" s="281" t="s">
        <v>562</v>
      </c>
      <c r="F56" s="281" t="s">
        <v>562</v>
      </c>
      <c r="G56" s="281" t="s">
        <v>562</v>
      </c>
      <c r="H56" s="281" t="s">
        <v>562</v>
      </c>
      <c r="I56" s="281" t="s">
        <v>562</v>
      </c>
      <c r="J56" s="281" t="s">
        <v>562</v>
      </c>
      <c r="K56" s="281" t="s">
        <v>562</v>
      </c>
      <c r="L56" s="282" t="s">
        <v>562</v>
      </c>
      <c r="M56" s="282" t="s">
        <v>562</v>
      </c>
      <c r="N56" s="282" t="s">
        <v>562</v>
      </c>
      <c r="O56" s="282" t="s">
        <v>562</v>
      </c>
      <c r="P56" s="282" t="s">
        <v>562</v>
      </c>
      <c r="Q56" s="282" t="s">
        <v>562</v>
      </c>
      <c r="R56" s="282" t="s">
        <v>562</v>
      </c>
    </row>
    <row r="57" spans="1:18">
      <c r="A57" s="311">
        <v>44270</v>
      </c>
      <c r="B57" s="300">
        <v>3.26</v>
      </c>
      <c r="C57" s="308">
        <v>2.39</v>
      </c>
      <c r="D57" s="308">
        <v>2.5</v>
      </c>
      <c r="E57" s="281" t="s">
        <v>562</v>
      </c>
      <c r="F57" s="281" t="s">
        <v>562</v>
      </c>
      <c r="G57" s="281" t="s">
        <v>562</v>
      </c>
      <c r="H57" s="281" t="s">
        <v>562</v>
      </c>
      <c r="I57" s="281" t="s">
        <v>562</v>
      </c>
      <c r="J57" s="281" t="s">
        <v>562</v>
      </c>
      <c r="K57" s="281" t="s">
        <v>562</v>
      </c>
      <c r="L57" s="282" t="s">
        <v>562</v>
      </c>
      <c r="M57" s="282" t="s">
        <v>562</v>
      </c>
      <c r="N57" s="282" t="s">
        <v>562</v>
      </c>
      <c r="O57" s="282" t="s">
        <v>562</v>
      </c>
      <c r="P57" s="282" t="s">
        <v>562</v>
      </c>
      <c r="Q57" s="282" t="s">
        <v>562</v>
      </c>
      <c r="R57" s="282" t="s">
        <v>562</v>
      </c>
    </row>
    <row r="58" spans="1:18">
      <c r="A58" s="311">
        <v>44271</v>
      </c>
      <c r="B58" s="301">
        <v>3.25</v>
      </c>
      <c r="C58" s="309">
        <v>2.39</v>
      </c>
      <c r="D58" s="309">
        <v>2.5</v>
      </c>
      <c r="E58" s="281" t="s">
        <v>562</v>
      </c>
      <c r="F58" s="281" t="s">
        <v>562</v>
      </c>
      <c r="G58" s="281" t="s">
        <v>562</v>
      </c>
      <c r="H58" s="281" t="s">
        <v>562</v>
      </c>
      <c r="I58" s="281" t="s">
        <v>562</v>
      </c>
      <c r="J58" s="281" t="s">
        <v>562</v>
      </c>
      <c r="K58" s="281" t="s">
        <v>562</v>
      </c>
      <c r="L58" s="282" t="s">
        <v>562</v>
      </c>
      <c r="M58" s="282" t="s">
        <v>562</v>
      </c>
      <c r="N58" s="282" t="s">
        <v>562</v>
      </c>
      <c r="O58" s="282" t="s">
        <v>562</v>
      </c>
      <c r="P58" s="282" t="s">
        <v>562</v>
      </c>
      <c r="Q58" s="282" t="s">
        <v>562</v>
      </c>
      <c r="R58" s="282" t="s">
        <v>562</v>
      </c>
    </row>
    <row r="59" spans="1:18">
      <c r="A59" s="311">
        <v>44272</v>
      </c>
      <c r="B59" s="300">
        <v>3.25</v>
      </c>
      <c r="C59" s="308">
        <v>2.39</v>
      </c>
      <c r="D59" s="308">
        <v>2.5</v>
      </c>
      <c r="E59" s="281" t="s">
        <v>562</v>
      </c>
      <c r="F59" s="281" t="s">
        <v>562</v>
      </c>
      <c r="G59" s="281" t="s">
        <v>562</v>
      </c>
      <c r="H59" s="281" t="s">
        <v>562</v>
      </c>
      <c r="I59" s="281" t="s">
        <v>562</v>
      </c>
      <c r="J59" s="281" t="s">
        <v>562</v>
      </c>
      <c r="K59" s="281" t="s">
        <v>562</v>
      </c>
      <c r="L59" s="282" t="s">
        <v>562</v>
      </c>
      <c r="M59" s="282" t="s">
        <v>562</v>
      </c>
      <c r="N59" s="282" t="s">
        <v>562</v>
      </c>
      <c r="O59" s="282" t="s">
        <v>562</v>
      </c>
      <c r="P59" s="282" t="s">
        <v>562</v>
      </c>
      <c r="Q59" s="282" t="s">
        <v>562</v>
      </c>
      <c r="R59" s="282" t="s">
        <v>562</v>
      </c>
    </row>
    <row r="60" spans="1:18">
      <c r="A60" s="311">
        <v>44273</v>
      </c>
      <c r="B60" s="301">
        <v>3.21</v>
      </c>
      <c r="C60" s="309">
        <v>2.39</v>
      </c>
      <c r="D60" s="309">
        <v>2.5</v>
      </c>
      <c r="E60" s="281" t="s">
        <v>562</v>
      </c>
      <c r="F60" s="281" t="s">
        <v>562</v>
      </c>
      <c r="G60" s="281" t="s">
        <v>562</v>
      </c>
      <c r="H60" s="281" t="s">
        <v>562</v>
      </c>
      <c r="I60" s="281" t="s">
        <v>562</v>
      </c>
      <c r="J60" s="281" t="s">
        <v>562</v>
      </c>
      <c r="K60" s="281" t="s">
        <v>562</v>
      </c>
      <c r="L60" s="282" t="s">
        <v>562</v>
      </c>
      <c r="M60" s="282" t="s">
        <v>562</v>
      </c>
      <c r="N60" s="282" t="s">
        <v>562</v>
      </c>
      <c r="O60" s="282" t="s">
        <v>562</v>
      </c>
      <c r="P60" s="282" t="s">
        <v>562</v>
      </c>
      <c r="Q60" s="282" t="s">
        <v>562</v>
      </c>
      <c r="R60" s="282" t="s">
        <v>562</v>
      </c>
    </row>
    <row r="61" spans="1:18">
      <c r="A61" s="311">
        <v>44274</v>
      </c>
      <c r="B61" s="300">
        <v>3.22</v>
      </c>
      <c r="C61" s="308">
        <v>2.39</v>
      </c>
      <c r="D61" s="308">
        <v>2.5</v>
      </c>
      <c r="E61" s="281" t="s">
        <v>562</v>
      </c>
      <c r="F61" s="281" t="s">
        <v>562</v>
      </c>
      <c r="G61" s="281" t="s">
        <v>562</v>
      </c>
      <c r="H61" s="281" t="s">
        <v>562</v>
      </c>
      <c r="I61" s="281" t="s">
        <v>562</v>
      </c>
      <c r="J61" s="281" t="s">
        <v>562</v>
      </c>
      <c r="K61" s="281" t="s">
        <v>562</v>
      </c>
      <c r="L61" s="282" t="s">
        <v>562</v>
      </c>
      <c r="M61" s="282" t="s">
        <v>562</v>
      </c>
      <c r="N61" s="282" t="s">
        <v>562</v>
      </c>
      <c r="O61" s="282" t="s">
        <v>562</v>
      </c>
      <c r="P61" s="282" t="s">
        <v>562</v>
      </c>
      <c r="Q61" s="282" t="s">
        <v>562</v>
      </c>
      <c r="R61" s="282" t="s">
        <v>562</v>
      </c>
    </row>
    <row r="62" spans="1:18">
      <c r="A62" s="311">
        <v>44277</v>
      </c>
      <c r="B62" s="301">
        <v>3.21</v>
      </c>
      <c r="C62" s="309">
        <v>2.34</v>
      </c>
      <c r="D62" s="309">
        <v>2.5</v>
      </c>
      <c r="E62" s="281" t="s">
        <v>562</v>
      </c>
      <c r="F62" s="281" t="s">
        <v>562</v>
      </c>
      <c r="G62" s="281" t="s">
        <v>562</v>
      </c>
      <c r="H62" s="281" t="s">
        <v>562</v>
      </c>
      <c r="I62" s="281" t="s">
        <v>562</v>
      </c>
      <c r="J62" s="281" t="s">
        <v>562</v>
      </c>
      <c r="K62" s="281" t="s">
        <v>562</v>
      </c>
      <c r="L62" s="282" t="s">
        <v>562</v>
      </c>
      <c r="M62" s="282" t="s">
        <v>562</v>
      </c>
      <c r="N62" s="282" t="s">
        <v>562</v>
      </c>
      <c r="O62" s="282" t="s">
        <v>562</v>
      </c>
      <c r="P62" s="282" t="s">
        <v>562</v>
      </c>
      <c r="Q62" s="282" t="s">
        <v>562</v>
      </c>
      <c r="R62" s="282" t="s">
        <v>562</v>
      </c>
    </row>
    <row r="63" spans="1:18">
      <c r="A63" s="311">
        <v>44278</v>
      </c>
      <c r="B63" s="300">
        <v>3.2</v>
      </c>
      <c r="C63" s="308">
        <v>2.36</v>
      </c>
      <c r="D63" s="308">
        <v>2.5</v>
      </c>
      <c r="E63" s="281" t="s">
        <v>562</v>
      </c>
      <c r="F63" s="281" t="s">
        <v>562</v>
      </c>
      <c r="G63" s="281" t="s">
        <v>562</v>
      </c>
      <c r="H63" s="281" t="s">
        <v>562</v>
      </c>
      <c r="I63" s="281" t="s">
        <v>562</v>
      </c>
      <c r="J63" s="281" t="s">
        <v>562</v>
      </c>
      <c r="K63" s="281" t="s">
        <v>562</v>
      </c>
      <c r="L63" s="282" t="s">
        <v>562</v>
      </c>
      <c r="M63" s="282" t="s">
        <v>562</v>
      </c>
      <c r="N63" s="282" t="s">
        <v>562</v>
      </c>
      <c r="O63" s="282" t="s">
        <v>562</v>
      </c>
      <c r="P63" s="282" t="s">
        <v>562</v>
      </c>
      <c r="Q63" s="282" t="s">
        <v>562</v>
      </c>
      <c r="R63" s="282" t="s">
        <v>562</v>
      </c>
    </row>
    <row r="64" spans="1:18">
      <c r="A64" s="311">
        <v>44279</v>
      </c>
      <c r="B64" s="301">
        <v>3.2</v>
      </c>
      <c r="C64" s="309">
        <v>2.36</v>
      </c>
      <c r="D64" s="309">
        <v>2.5</v>
      </c>
      <c r="E64" s="281" t="s">
        <v>562</v>
      </c>
      <c r="F64" s="281" t="s">
        <v>562</v>
      </c>
      <c r="G64" s="281" t="s">
        <v>562</v>
      </c>
      <c r="H64" s="281" t="s">
        <v>562</v>
      </c>
      <c r="I64" s="281" t="s">
        <v>562</v>
      </c>
      <c r="J64" s="281" t="s">
        <v>562</v>
      </c>
      <c r="K64" s="281" t="s">
        <v>562</v>
      </c>
      <c r="L64" s="282" t="s">
        <v>562</v>
      </c>
      <c r="M64" s="282" t="s">
        <v>562</v>
      </c>
      <c r="N64" s="282" t="s">
        <v>562</v>
      </c>
      <c r="O64" s="282" t="s">
        <v>562</v>
      </c>
      <c r="P64" s="282" t="s">
        <v>562</v>
      </c>
      <c r="Q64" s="282" t="s">
        <v>562</v>
      </c>
      <c r="R64" s="282" t="s">
        <v>562</v>
      </c>
    </row>
    <row r="65" spans="1:18">
      <c r="A65" s="311">
        <v>44280</v>
      </c>
      <c r="B65" s="300">
        <v>3.2</v>
      </c>
      <c r="C65" s="308">
        <v>2.35</v>
      </c>
      <c r="D65" s="308">
        <v>2.5</v>
      </c>
      <c r="E65" s="281" t="s">
        <v>562</v>
      </c>
      <c r="F65" s="281" t="s">
        <v>562</v>
      </c>
      <c r="G65" s="281" t="s">
        <v>562</v>
      </c>
      <c r="H65" s="281" t="s">
        <v>562</v>
      </c>
      <c r="I65" s="281" t="s">
        <v>562</v>
      </c>
      <c r="J65" s="281" t="s">
        <v>562</v>
      </c>
      <c r="K65" s="281" t="s">
        <v>562</v>
      </c>
      <c r="L65" s="282" t="s">
        <v>562</v>
      </c>
      <c r="M65" s="282" t="s">
        <v>562</v>
      </c>
      <c r="N65" s="282" t="s">
        <v>562</v>
      </c>
      <c r="O65" s="282" t="s">
        <v>562</v>
      </c>
      <c r="P65" s="282" t="s">
        <v>562</v>
      </c>
      <c r="Q65" s="282" t="s">
        <v>562</v>
      </c>
      <c r="R65" s="282" t="s">
        <v>562</v>
      </c>
    </row>
    <row r="66" spans="1:18">
      <c r="A66" s="311">
        <v>44281</v>
      </c>
      <c r="B66" s="301">
        <v>3.18</v>
      </c>
      <c r="C66" s="309">
        <v>2.34</v>
      </c>
      <c r="D66" s="309">
        <v>2.5</v>
      </c>
      <c r="E66" s="281" t="s">
        <v>562</v>
      </c>
      <c r="F66" s="281" t="s">
        <v>562</v>
      </c>
      <c r="G66" s="281" t="s">
        <v>562</v>
      </c>
      <c r="H66" s="281" t="s">
        <v>562</v>
      </c>
      <c r="I66" s="281" t="s">
        <v>562</v>
      </c>
      <c r="J66" s="281" t="s">
        <v>562</v>
      </c>
      <c r="K66" s="281" t="s">
        <v>562</v>
      </c>
      <c r="L66" s="282" t="s">
        <v>562</v>
      </c>
      <c r="M66" s="282" t="s">
        <v>562</v>
      </c>
      <c r="N66" s="282" t="s">
        <v>562</v>
      </c>
      <c r="O66" s="282" t="s">
        <v>562</v>
      </c>
      <c r="P66" s="282" t="s">
        <v>562</v>
      </c>
      <c r="Q66" s="282" t="s">
        <v>562</v>
      </c>
      <c r="R66" s="282" t="s">
        <v>562</v>
      </c>
    </row>
    <row r="67" spans="1:18">
      <c r="A67" s="311">
        <v>44284</v>
      </c>
      <c r="B67" s="300">
        <v>3.18</v>
      </c>
      <c r="C67" s="308">
        <v>2.34</v>
      </c>
      <c r="D67" s="308">
        <v>2.5</v>
      </c>
      <c r="E67" s="281" t="s">
        <v>562</v>
      </c>
      <c r="F67" s="281" t="s">
        <v>562</v>
      </c>
      <c r="G67" s="281" t="s">
        <v>562</v>
      </c>
      <c r="H67" s="281" t="s">
        <v>562</v>
      </c>
      <c r="I67" s="281" t="s">
        <v>562</v>
      </c>
      <c r="J67" s="281" t="s">
        <v>562</v>
      </c>
      <c r="K67" s="281" t="s">
        <v>562</v>
      </c>
      <c r="L67" s="282" t="s">
        <v>562</v>
      </c>
      <c r="M67" s="282" t="s">
        <v>562</v>
      </c>
      <c r="N67" s="282" t="s">
        <v>562</v>
      </c>
      <c r="O67" s="282" t="s">
        <v>562</v>
      </c>
      <c r="P67" s="282" t="s">
        <v>562</v>
      </c>
      <c r="Q67" s="282" t="s">
        <v>562</v>
      </c>
      <c r="R67" s="282" t="s">
        <v>562</v>
      </c>
    </row>
    <row r="68" spans="1:18">
      <c r="A68" s="311">
        <v>44285</v>
      </c>
      <c r="B68" s="301">
        <v>3.17</v>
      </c>
      <c r="C68" s="309">
        <v>2.34</v>
      </c>
      <c r="D68" s="309">
        <v>2.5</v>
      </c>
      <c r="E68" s="281" t="s">
        <v>562</v>
      </c>
      <c r="F68" s="281" t="s">
        <v>562</v>
      </c>
      <c r="G68" s="281" t="s">
        <v>562</v>
      </c>
      <c r="H68" s="281" t="s">
        <v>562</v>
      </c>
      <c r="I68" s="281" t="s">
        <v>562</v>
      </c>
      <c r="J68" s="281" t="s">
        <v>562</v>
      </c>
      <c r="K68" s="281" t="s">
        <v>562</v>
      </c>
      <c r="L68" s="282" t="s">
        <v>562</v>
      </c>
      <c r="M68" s="282" t="s">
        <v>562</v>
      </c>
      <c r="N68" s="282" t="s">
        <v>562</v>
      </c>
      <c r="O68" s="282" t="s">
        <v>562</v>
      </c>
      <c r="P68" s="282" t="s">
        <v>562</v>
      </c>
      <c r="Q68" s="282" t="s">
        <v>562</v>
      </c>
      <c r="R68" s="282" t="s">
        <v>562</v>
      </c>
    </row>
    <row r="69" spans="1:18">
      <c r="A69" s="311">
        <v>44286</v>
      </c>
      <c r="B69" s="300">
        <v>3.1737000000000002</v>
      </c>
      <c r="C69" s="308">
        <v>2.3315000000000001</v>
      </c>
      <c r="D69" s="308">
        <v>2.5</v>
      </c>
      <c r="E69" s="281" t="s">
        <v>562</v>
      </c>
      <c r="F69" s="281" t="s">
        <v>562</v>
      </c>
      <c r="G69" s="281" t="s">
        <v>562</v>
      </c>
      <c r="H69" s="281" t="s">
        <v>562</v>
      </c>
      <c r="I69" s="281" t="s">
        <v>562</v>
      </c>
      <c r="J69" s="281" t="s">
        <v>562</v>
      </c>
      <c r="K69" s="281" t="s">
        <v>562</v>
      </c>
      <c r="L69" s="282" t="s">
        <v>562</v>
      </c>
      <c r="M69" s="282" t="s">
        <v>562</v>
      </c>
      <c r="N69" s="282" t="s">
        <v>562</v>
      </c>
      <c r="O69" s="282" t="s">
        <v>562</v>
      </c>
      <c r="P69" s="282" t="s">
        <v>562</v>
      </c>
      <c r="Q69" s="282" t="s">
        <v>562</v>
      </c>
      <c r="R69" s="282" t="s">
        <v>562</v>
      </c>
    </row>
    <row r="70" spans="1:18">
      <c r="A70" s="311">
        <v>44287</v>
      </c>
      <c r="B70" s="301">
        <v>3.1737000000000002</v>
      </c>
      <c r="C70" s="309">
        <v>2.3315000000000001</v>
      </c>
      <c r="D70" s="309">
        <v>2.5</v>
      </c>
      <c r="E70" s="281" t="s">
        <v>562</v>
      </c>
      <c r="F70" s="281" t="s">
        <v>562</v>
      </c>
      <c r="G70" s="281" t="s">
        <v>562</v>
      </c>
      <c r="H70" s="281" t="s">
        <v>562</v>
      </c>
      <c r="I70" s="281" t="s">
        <v>562</v>
      </c>
      <c r="J70" s="281" t="s">
        <v>562</v>
      </c>
      <c r="K70" s="281" t="s">
        <v>562</v>
      </c>
      <c r="L70" s="282" t="s">
        <v>562</v>
      </c>
      <c r="M70" s="282" t="s">
        <v>562</v>
      </c>
      <c r="N70" s="282" t="s">
        <v>562</v>
      </c>
      <c r="O70" s="282" t="s">
        <v>562</v>
      </c>
      <c r="P70" s="282" t="s">
        <v>562</v>
      </c>
      <c r="Q70" s="282" t="s">
        <v>562</v>
      </c>
      <c r="R70" s="282" t="s">
        <v>562</v>
      </c>
    </row>
    <row r="71" spans="1:18">
      <c r="A71" s="311">
        <v>44291</v>
      </c>
      <c r="B71" s="300">
        <v>3.1124999999999998</v>
      </c>
      <c r="C71" s="308">
        <v>2.25</v>
      </c>
      <c r="D71" s="308">
        <v>2.5</v>
      </c>
      <c r="E71" s="281" t="s">
        <v>562</v>
      </c>
      <c r="F71" s="281" t="s">
        <v>562</v>
      </c>
      <c r="G71" s="281" t="s">
        <v>562</v>
      </c>
      <c r="H71" s="281" t="s">
        <v>562</v>
      </c>
      <c r="I71" s="281" t="s">
        <v>562</v>
      </c>
      <c r="J71" s="281" t="s">
        <v>562</v>
      </c>
      <c r="K71" s="281" t="s">
        <v>562</v>
      </c>
      <c r="L71" s="282" t="s">
        <v>562</v>
      </c>
      <c r="M71" s="282" t="s">
        <v>562</v>
      </c>
      <c r="N71" s="282" t="s">
        <v>562</v>
      </c>
      <c r="O71" s="282" t="s">
        <v>562</v>
      </c>
      <c r="P71" s="282" t="s">
        <v>562</v>
      </c>
      <c r="Q71" s="282" t="s">
        <v>562</v>
      </c>
      <c r="R71" s="282" t="s">
        <v>562</v>
      </c>
    </row>
    <row r="72" spans="1:18">
      <c r="A72" s="311">
        <v>44292</v>
      </c>
      <c r="B72" s="301">
        <v>3.1</v>
      </c>
      <c r="C72" s="309">
        <v>2.2999999999999998</v>
      </c>
      <c r="D72" s="309">
        <v>2.5</v>
      </c>
      <c r="E72" s="281" t="s">
        <v>562</v>
      </c>
      <c r="F72" s="281" t="s">
        <v>562</v>
      </c>
      <c r="G72" s="281" t="s">
        <v>562</v>
      </c>
      <c r="H72" s="281" t="s">
        <v>562</v>
      </c>
      <c r="I72" s="281" t="s">
        <v>562</v>
      </c>
      <c r="J72" s="281" t="s">
        <v>562</v>
      </c>
      <c r="K72" s="281" t="s">
        <v>562</v>
      </c>
      <c r="L72" s="282" t="s">
        <v>562</v>
      </c>
      <c r="M72" s="282" t="s">
        <v>562</v>
      </c>
      <c r="N72" s="282" t="s">
        <v>562</v>
      </c>
      <c r="O72" s="282" t="s">
        <v>562</v>
      </c>
      <c r="P72" s="282" t="s">
        <v>562</v>
      </c>
      <c r="Q72" s="282" t="s">
        <v>562</v>
      </c>
      <c r="R72" s="282" t="s">
        <v>562</v>
      </c>
    </row>
    <row r="73" spans="1:18">
      <c r="A73" s="311">
        <v>44293</v>
      </c>
      <c r="B73" s="300">
        <v>3.1124999999999998</v>
      </c>
      <c r="C73" s="308">
        <v>2.3157999999999999</v>
      </c>
      <c r="D73" s="308">
        <v>2.5</v>
      </c>
      <c r="E73" s="281" t="s">
        <v>562</v>
      </c>
      <c r="F73" s="281" t="s">
        <v>562</v>
      </c>
      <c r="G73" s="281" t="s">
        <v>562</v>
      </c>
      <c r="H73" s="281" t="s">
        <v>562</v>
      </c>
      <c r="I73" s="281" t="s">
        <v>562</v>
      </c>
      <c r="J73" s="281" t="s">
        <v>562</v>
      </c>
      <c r="K73" s="281" t="s">
        <v>562</v>
      </c>
      <c r="L73" s="282" t="s">
        <v>562</v>
      </c>
      <c r="M73" s="282" t="s">
        <v>562</v>
      </c>
      <c r="N73" s="282" t="s">
        <v>562</v>
      </c>
      <c r="O73" s="282" t="s">
        <v>562</v>
      </c>
      <c r="P73" s="282" t="s">
        <v>562</v>
      </c>
      <c r="Q73" s="282" t="s">
        <v>562</v>
      </c>
      <c r="R73" s="282" t="s">
        <v>562</v>
      </c>
    </row>
    <row r="74" spans="1:18">
      <c r="A74" s="311">
        <v>44294</v>
      </c>
      <c r="B74" s="301">
        <v>3.1</v>
      </c>
      <c r="C74" s="309">
        <v>2.2999999999999998</v>
      </c>
      <c r="D74" s="309">
        <v>2.5</v>
      </c>
      <c r="E74" s="281" t="s">
        <v>562</v>
      </c>
      <c r="F74" s="281" t="s">
        <v>562</v>
      </c>
      <c r="G74" s="281" t="s">
        <v>562</v>
      </c>
      <c r="H74" s="281" t="s">
        <v>562</v>
      </c>
      <c r="I74" s="281" t="s">
        <v>562</v>
      </c>
      <c r="J74" s="281" t="s">
        <v>562</v>
      </c>
      <c r="K74" s="281" t="s">
        <v>562</v>
      </c>
      <c r="L74" s="282" t="s">
        <v>562</v>
      </c>
      <c r="M74" s="282" t="s">
        <v>562</v>
      </c>
      <c r="N74" s="282" t="s">
        <v>562</v>
      </c>
      <c r="O74" s="282" t="s">
        <v>562</v>
      </c>
      <c r="P74" s="282" t="s">
        <v>562</v>
      </c>
      <c r="Q74" s="282" t="s">
        <v>562</v>
      </c>
      <c r="R74" s="282" t="s">
        <v>562</v>
      </c>
    </row>
    <row r="75" spans="1:18">
      <c r="A75" s="311">
        <v>44295</v>
      </c>
      <c r="B75" s="300">
        <v>3.0834000000000001</v>
      </c>
      <c r="C75" s="308">
        <v>2.3315000000000001</v>
      </c>
      <c r="D75" s="308">
        <v>2.5</v>
      </c>
      <c r="E75" s="281" t="s">
        <v>562</v>
      </c>
      <c r="F75" s="281" t="s">
        <v>562</v>
      </c>
      <c r="G75" s="281" t="s">
        <v>562</v>
      </c>
      <c r="H75" s="281" t="s">
        <v>562</v>
      </c>
      <c r="I75" s="281" t="s">
        <v>562</v>
      </c>
      <c r="J75" s="281" t="s">
        <v>562</v>
      </c>
      <c r="K75" s="281" t="s">
        <v>562</v>
      </c>
      <c r="L75" s="282" t="s">
        <v>562</v>
      </c>
      <c r="M75" s="282" t="s">
        <v>562</v>
      </c>
      <c r="N75" s="282" t="s">
        <v>562</v>
      </c>
      <c r="O75" s="282" t="s">
        <v>562</v>
      </c>
      <c r="P75" s="282" t="s">
        <v>562</v>
      </c>
      <c r="Q75" s="282" t="s">
        <v>562</v>
      </c>
      <c r="R75" s="282" t="s">
        <v>562</v>
      </c>
    </row>
    <row r="76" spans="1:18">
      <c r="A76" s="311">
        <v>44298</v>
      </c>
      <c r="B76" s="301">
        <v>3.0369000000000002</v>
      </c>
      <c r="C76" s="309">
        <v>2.3157999999999999</v>
      </c>
      <c r="D76" s="309">
        <v>2.5</v>
      </c>
      <c r="E76" s="281" t="s">
        <v>562</v>
      </c>
      <c r="F76" s="281" t="s">
        <v>562</v>
      </c>
      <c r="G76" s="281" t="s">
        <v>562</v>
      </c>
      <c r="H76" s="281" t="s">
        <v>562</v>
      </c>
      <c r="I76" s="281" t="s">
        <v>562</v>
      </c>
      <c r="J76" s="281" t="s">
        <v>562</v>
      </c>
      <c r="K76" s="281" t="s">
        <v>562</v>
      </c>
      <c r="L76" s="282" t="s">
        <v>562</v>
      </c>
      <c r="M76" s="282" t="s">
        <v>562</v>
      </c>
      <c r="N76" s="282" t="s">
        <v>562</v>
      </c>
      <c r="O76" s="282" t="s">
        <v>562</v>
      </c>
      <c r="P76" s="282" t="s">
        <v>562</v>
      </c>
      <c r="Q76" s="282" t="s">
        <v>562</v>
      </c>
      <c r="R76" s="282" t="s">
        <v>562</v>
      </c>
    </row>
    <row r="77" spans="1:18">
      <c r="A77" s="311">
        <v>44299</v>
      </c>
      <c r="B77" s="300">
        <v>3.0371999999999999</v>
      </c>
      <c r="C77" s="308">
        <v>2.3315000000000001</v>
      </c>
      <c r="D77" s="308">
        <v>2.5</v>
      </c>
      <c r="E77" s="281" t="s">
        <v>562</v>
      </c>
      <c r="F77" s="281" t="s">
        <v>562</v>
      </c>
      <c r="G77" s="281" t="s">
        <v>562</v>
      </c>
      <c r="H77" s="281" t="s">
        <v>562</v>
      </c>
      <c r="I77" s="281" t="s">
        <v>562</v>
      </c>
      <c r="J77" s="281" t="s">
        <v>562</v>
      </c>
      <c r="K77" s="281" t="s">
        <v>562</v>
      </c>
      <c r="L77" s="282" t="s">
        <v>562</v>
      </c>
      <c r="M77" s="282" t="s">
        <v>562</v>
      </c>
      <c r="N77" s="282" t="s">
        <v>562</v>
      </c>
      <c r="O77" s="282" t="s">
        <v>562</v>
      </c>
      <c r="P77" s="282" t="s">
        <v>562</v>
      </c>
      <c r="Q77" s="282" t="s">
        <v>562</v>
      </c>
      <c r="R77" s="282" t="s">
        <v>562</v>
      </c>
    </row>
    <row r="78" spans="1:18">
      <c r="A78" s="311">
        <v>44300</v>
      </c>
      <c r="B78" s="301">
        <v>3.0369000000000002</v>
      </c>
      <c r="C78" s="309">
        <v>2.3315000000000001</v>
      </c>
      <c r="D78" s="309">
        <v>2.5</v>
      </c>
      <c r="E78" s="281" t="s">
        <v>562</v>
      </c>
      <c r="F78" s="281" t="s">
        <v>562</v>
      </c>
      <c r="G78" s="281" t="s">
        <v>562</v>
      </c>
      <c r="H78" s="281" t="s">
        <v>562</v>
      </c>
      <c r="I78" s="281" t="s">
        <v>562</v>
      </c>
      <c r="J78" s="281" t="s">
        <v>562</v>
      </c>
      <c r="K78" s="281" t="s">
        <v>562</v>
      </c>
      <c r="L78" s="282" t="s">
        <v>562</v>
      </c>
      <c r="M78" s="282" t="s">
        <v>562</v>
      </c>
      <c r="N78" s="282" t="s">
        <v>562</v>
      </c>
      <c r="O78" s="282" t="s">
        <v>562</v>
      </c>
      <c r="P78" s="282" t="s">
        <v>562</v>
      </c>
      <c r="Q78" s="282" t="s">
        <v>562</v>
      </c>
      <c r="R78" s="282" t="s">
        <v>562</v>
      </c>
    </row>
    <row r="79" spans="1:18">
      <c r="A79" s="311">
        <v>44301</v>
      </c>
      <c r="B79" s="300">
        <v>3.0225</v>
      </c>
      <c r="C79" s="308">
        <v>2.3374000000000001</v>
      </c>
      <c r="D79" s="308">
        <v>2.5</v>
      </c>
      <c r="E79" s="281" t="s">
        <v>562</v>
      </c>
      <c r="F79" s="281" t="s">
        <v>562</v>
      </c>
      <c r="G79" s="281" t="s">
        <v>562</v>
      </c>
      <c r="H79" s="281" t="s">
        <v>562</v>
      </c>
      <c r="I79" s="281" t="s">
        <v>562</v>
      </c>
      <c r="J79" s="281" t="s">
        <v>562</v>
      </c>
      <c r="K79" s="281" t="s">
        <v>562</v>
      </c>
      <c r="L79" s="282" t="s">
        <v>562</v>
      </c>
      <c r="M79" s="282" t="s">
        <v>562</v>
      </c>
      <c r="N79" s="282" t="s">
        <v>562</v>
      </c>
      <c r="O79" s="282" t="s">
        <v>562</v>
      </c>
      <c r="P79" s="282" t="s">
        <v>562</v>
      </c>
      <c r="Q79" s="282" t="s">
        <v>562</v>
      </c>
      <c r="R79" s="282" t="s">
        <v>562</v>
      </c>
    </row>
    <row r="80" spans="1:18">
      <c r="A80" s="311">
        <v>44302</v>
      </c>
      <c r="B80" s="301">
        <v>3.0369000000000002</v>
      </c>
      <c r="C80" s="309">
        <v>2.3443999999999998</v>
      </c>
      <c r="D80" s="309">
        <v>2.5</v>
      </c>
      <c r="E80" s="281" t="s">
        <v>562</v>
      </c>
      <c r="F80" s="281" t="s">
        <v>562</v>
      </c>
      <c r="G80" s="281" t="s">
        <v>562</v>
      </c>
      <c r="H80" s="281" t="s">
        <v>562</v>
      </c>
      <c r="I80" s="281" t="s">
        <v>562</v>
      </c>
      <c r="J80" s="281" t="s">
        <v>562</v>
      </c>
      <c r="K80" s="281" t="s">
        <v>562</v>
      </c>
      <c r="L80" s="282" t="s">
        <v>562</v>
      </c>
      <c r="M80" s="282" t="s">
        <v>562</v>
      </c>
      <c r="N80" s="282" t="s">
        <v>562</v>
      </c>
      <c r="O80" s="282" t="s">
        <v>562</v>
      </c>
      <c r="P80" s="282" t="s">
        <v>562</v>
      </c>
      <c r="Q80" s="282" t="s">
        <v>562</v>
      </c>
      <c r="R80" s="282" t="s">
        <v>562</v>
      </c>
    </row>
    <row r="81" spans="1:18">
      <c r="A81" s="311">
        <v>44305</v>
      </c>
      <c r="B81" s="300">
        <v>3.0668000000000002</v>
      </c>
      <c r="C81" s="308">
        <v>2.3443999999999998</v>
      </c>
      <c r="D81" s="308">
        <v>2.5</v>
      </c>
      <c r="E81" s="281" t="s">
        <v>562</v>
      </c>
      <c r="F81" s="281" t="s">
        <v>562</v>
      </c>
      <c r="G81" s="281" t="s">
        <v>562</v>
      </c>
      <c r="H81" s="281" t="s">
        <v>562</v>
      </c>
      <c r="I81" s="281" t="s">
        <v>562</v>
      </c>
      <c r="J81" s="281" t="s">
        <v>562</v>
      </c>
      <c r="K81" s="281" t="s">
        <v>562</v>
      </c>
      <c r="L81" s="282" t="s">
        <v>562</v>
      </c>
      <c r="M81" s="282" t="s">
        <v>562</v>
      </c>
      <c r="N81" s="282" t="s">
        <v>562</v>
      </c>
      <c r="O81" s="282" t="s">
        <v>562</v>
      </c>
      <c r="P81" s="282" t="s">
        <v>562</v>
      </c>
      <c r="Q81" s="282" t="s">
        <v>562</v>
      </c>
      <c r="R81" s="282" t="s">
        <v>562</v>
      </c>
    </row>
    <row r="82" spans="1:18">
      <c r="A82" s="311">
        <v>44306</v>
      </c>
      <c r="B82" s="301">
        <v>3.081</v>
      </c>
      <c r="C82" s="309">
        <v>2.3443999999999998</v>
      </c>
      <c r="D82" s="309">
        <v>2.5</v>
      </c>
      <c r="E82" s="281" t="s">
        <v>562</v>
      </c>
      <c r="F82" s="281" t="s">
        <v>562</v>
      </c>
      <c r="G82" s="281" t="s">
        <v>562</v>
      </c>
      <c r="H82" s="281" t="s">
        <v>562</v>
      </c>
      <c r="I82" s="281" t="s">
        <v>562</v>
      </c>
      <c r="J82" s="281" t="s">
        <v>562</v>
      </c>
      <c r="K82" s="281" t="s">
        <v>562</v>
      </c>
      <c r="L82" s="282" t="s">
        <v>562</v>
      </c>
      <c r="M82" s="282" t="s">
        <v>562</v>
      </c>
      <c r="N82" s="282" t="s">
        <v>562</v>
      </c>
      <c r="O82" s="282" t="s">
        <v>562</v>
      </c>
      <c r="P82" s="282" t="s">
        <v>562</v>
      </c>
      <c r="Q82" s="282" t="s">
        <v>562</v>
      </c>
      <c r="R82" s="282" t="s">
        <v>562</v>
      </c>
    </row>
    <row r="83" spans="1:18">
      <c r="A83" s="311">
        <v>44308</v>
      </c>
      <c r="B83" s="300">
        <v>3.0739000000000001</v>
      </c>
      <c r="C83" s="308">
        <v>2.3443999999999998</v>
      </c>
      <c r="D83" s="308">
        <v>2.5</v>
      </c>
      <c r="E83" s="281" t="s">
        <v>562</v>
      </c>
      <c r="F83" s="281" t="s">
        <v>562</v>
      </c>
      <c r="G83" s="281" t="s">
        <v>562</v>
      </c>
      <c r="H83" s="281" t="s">
        <v>562</v>
      </c>
      <c r="I83" s="281" t="s">
        <v>562</v>
      </c>
      <c r="J83" s="281" t="s">
        <v>562</v>
      </c>
      <c r="K83" s="281" t="s">
        <v>562</v>
      </c>
      <c r="L83" s="282" t="s">
        <v>562</v>
      </c>
      <c r="M83" s="282" t="s">
        <v>562</v>
      </c>
      <c r="N83" s="282" t="s">
        <v>562</v>
      </c>
      <c r="O83" s="282" t="s">
        <v>562</v>
      </c>
      <c r="P83" s="282" t="s">
        <v>562</v>
      </c>
      <c r="Q83" s="282" t="s">
        <v>562</v>
      </c>
      <c r="R83" s="282" t="s">
        <v>562</v>
      </c>
    </row>
    <row r="84" spans="1:18">
      <c r="A84" s="311">
        <v>44309</v>
      </c>
      <c r="B84" s="301">
        <v>3.0905</v>
      </c>
      <c r="C84" s="309">
        <v>2.3374000000000001</v>
      </c>
      <c r="D84" s="309">
        <v>2.5</v>
      </c>
      <c r="E84" s="281" t="s">
        <v>562</v>
      </c>
      <c r="F84" s="281" t="s">
        <v>562</v>
      </c>
      <c r="G84" s="281" t="s">
        <v>562</v>
      </c>
      <c r="H84" s="281" t="s">
        <v>562</v>
      </c>
      <c r="I84" s="281" t="s">
        <v>562</v>
      </c>
      <c r="J84" s="281" t="s">
        <v>562</v>
      </c>
      <c r="K84" s="281" t="s">
        <v>562</v>
      </c>
      <c r="L84" s="282" t="s">
        <v>562</v>
      </c>
      <c r="M84" s="282" t="s">
        <v>562</v>
      </c>
      <c r="N84" s="282" t="s">
        <v>562</v>
      </c>
      <c r="O84" s="282" t="s">
        <v>562</v>
      </c>
      <c r="P84" s="282" t="s">
        <v>562</v>
      </c>
      <c r="Q84" s="282" t="s">
        <v>562</v>
      </c>
      <c r="R84" s="282" t="s">
        <v>562</v>
      </c>
    </row>
    <row r="85" spans="1:18">
      <c r="A85" s="311">
        <v>44312</v>
      </c>
      <c r="B85" s="300">
        <v>3.1</v>
      </c>
      <c r="C85" s="308">
        <v>2.3315000000000001</v>
      </c>
      <c r="D85" s="308">
        <v>2.5</v>
      </c>
      <c r="E85" s="281" t="s">
        <v>562</v>
      </c>
      <c r="F85" s="281" t="s">
        <v>562</v>
      </c>
      <c r="G85" s="281" t="s">
        <v>562</v>
      </c>
      <c r="H85" s="281" t="s">
        <v>562</v>
      </c>
      <c r="I85" s="281" t="s">
        <v>562</v>
      </c>
      <c r="J85" s="281" t="s">
        <v>562</v>
      </c>
      <c r="K85" s="281" t="s">
        <v>562</v>
      </c>
      <c r="L85" s="282" t="s">
        <v>562</v>
      </c>
      <c r="M85" s="282" t="s">
        <v>562</v>
      </c>
      <c r="N85" s="282" t="s">
        <v>562</v>
      </c>
      <c r="O85" s="282" t="s">
        <v>562</v>
      </c>
      <c r="P85" s="282" t="s">
        <v>562</v>
      </c>
      <c r="Q85" s="282" t="s">
        <v>562</v>
      </c>
      <c r="R85" s="282" t="s">
        <v>562</v>
      </c>
    </row>
    <row r="86" spans="1:18">
      <c r="A86" s="311">
        <v>44313</v>
      </c>
      <c r="B86" s="301">
        <v>3.0905</v>
      </c>
      <c r="C86" s="309">
        <v>2.3248000000000002</v>
      </c>
      <c r="D86" s="309">
        <v>2.5</v>
      </c>
      <c r="E86" s="281" t="s">
        <v>562</v>
      </c>
      <c r="F86" s="281" t="s">
        <v>562</v>
      </c>
      <c r="G86" s="281" t="s">
        <v>562</v>
      </c>
      <c r="H86" s="281" t="s">
        <v>562</v>
      </c>
      <c r="I86" s="281" t="s">
        <v>562</v>
      </c>
      <c r="J86" s="281" t="s">
        <v>562</v>
      </c>
      <c r="K86" s="281" t="s">
        <v>562</v>
      </c>
      <c r="L86" s="282" t="s">
        <v>562</v>
      </c>
      <c r="M86" s="282" t="s">
        <v>562</v>
      </c>
      <c r="N86" s="282" t="s">
        <v>562</v>
      </c>
      <c r="O86" s="282" t="s">
        <v>562</v>
      </c>
      <c r="P86" s="282" t="s">
        <v>562</v>
      </c>
      <c r="Q86" s="282" t="s">
        <v>562</v>
      </c>
      <c r="R86" s="282" t="s">
        <v>562</v>
      </c>
    </row>
    <row r="87" spans="1:18">
      <c r="A87" s="311">
        <v>44314</v>
      </c>
      <c r="B87" s="300">
        <v>3.1</v>
      </c>
      <c r="C87" s="308">
        <v>2.3180999999999998</v>
      </c>
      <c r="D87" s="308">
        <v>2.5</v>
      </c>
      <c r="E87" s="281" t="s">
        <v>562</v>
      </c>
      <c r="F87" s="281" t="s">
        <v>562</v>
      </c>
      <c r="G87" s="281" t="s">
        <v>562</v>
      </c>
      <c r="H87" s="281" t="s">
        <v>562</v>
      </c>
      <c r="I87" s="281" t="s">
        <v>562</v>
      </c>
      <c r="J87" s="281" t="s">
        <v>562</v>
      </c>
      <c r="K87" s="281" t="s">
        <v>562</v>
      </c>
      <c r="L87" s="282" t="s">
        <v>562</v>
      </c>
      <c r="M87" s="282" t="s">
        <v>562</v>
      </c>
      <c r="N87" s="282" t="s">
        <v>562</v>
      </c>
      <c r="O87" s="282" t="s">
        <v>562</v>
      </c>
      <c r="P87" s="282" t="s">
        <v>562</v>
      </c>
      <c r="Q87" s="282" t="s">
        <v>562</v>
      </c>
      <c r="R87" s="282" t="s">
        <v>562</v>
      </c>
    </row>
    <row r="88" spans="1:18">
      <c r="A88" s="311">
        <v>44315</v>
      </c>
      <c r="B88" s="301">
        <v>3.1124999999999998</v>
      </c>
      <c r="C88" s="309">
        <v>2.3248000000000002</v>
      </c>
      <c r="D88" s="309">
        <v>2.5</v>
      </c>
      <c r="E88" s="281" t="s">
        <v>562</v>
      </c>
      <c r="F88" s="281" t="s">
        <v>562</v>
      </c>
      <c r="G88" s="281" t="s">
        <v>562</v>
      </c>
      <c r="H88" s="281" t="s">
        <v>562</v>
      </c>
      <c r="I88" s="281" t="s">
        <v>562</v>
      </c>
      <c r="J88" s="281" t="s">
        <v>562</v>
      </c>
      <c r="K88" s="281" t="s">
        <v>562</v>
      </c>
      <c r="L88" s="282" t="s">
        <v>562</v>
      </c>
      <c r="M88" s="282" t="s">
        <v>562</v>
      </c>
      <c r="N88" s="282" t="s">
        <v>562</v>
      </c>
      <c r="O88" s="282" t="s">
        <v>562</v>
      </c>
      <c r="P88" s="282" t="s">
        <v>562</v>
      </c>
      <c r="Q88" s="282" t="s">
        <v>562</v>
      </c>
      <c r="R88" s="282" t="s">
        <v>562</v>
      </c>
    </row>
    <row r="89" spans="1:18">
      <c r="A89" s="311">
        <v>44316</v>
      </c>
      <c r="B89" s="300">
        <v>3.1413000000000002</v>
      </c>
      <c r="C89" s="308">
        <v>2.3092000000000001</v>
      </c>
      <c r="D89" s="308">
        <v>2.5</v>
      </c>
      <c r="E89" s="281" t="s">
        <v>562</v>
      </c>
      <c r="F89" s="281" t="s">
        <v>562</v>
      </c>
      <c r="G89" s="281" t="s">
        <v>562</v>
      </c>
      <c r="H89" s="281" t="s">
        <v>562</v>
      </c>
      <c r="I89" s="281" t="s">
        <v>562</v>
      </c>
      <c r="J89" s="281" t="s">
        <v>562</v>
      </c>
      <c r="K89" s="281" t="s">
        <v>562</v>
      </c>
      <c r="L89" s="282" t="s">
        <v>562</v>
      </c>
      <c r="M89" s="282" t="s">
        <v>562</v>
      </c>
      <c r="N89" s="282" t="s">
        <v>562</v>
      </c>
      <c r="O89" s="282" t="s">
        <v>562</v>
      </c>
      <c r="P89" s="282" t="s">
        <v>562</v>
      </c>
      <c r="Q89" s="282" t="s">
        <v>562</v>
      </c>
      <c r="R89" s="282" t="s">
        <v>562</v>
      </c>
    </row>
    <row r="90" spans="1:18">
      <c r="A90" s="311">
        <v>44319</v>
      </c>
      <c r="B90" s="301">
        <v>3.1576</v>
      </c>
      <c r="C90" s="309">
        <v>2.3315000000000001</v>
      </c>
      <c r="D90" s="309">
        <v>2.5</v>
      </c>
      <c r="E90" s="281" t="s">
        <v>562</v>
      </c>
      <c r="F90" s="281" t="s">
        <v>562</v>
      </c>
      <c r="G90" s="281" t="s">
        <v>562</v>
      </c>
      <c r="H90" s="281" t="s">
        <v>562</v>
      </c>
      <c r="I90" s="281" t="s">
        <v>562</v>
      </c>
      <c r="J90" s="281" t="s">
        <v>562</v>
      </c>
      <c r="K90" s="281" t="s">
        <v>562</v>
      </c>
      <c r="L90" s="282" t="s">
        <v>562</v>
      </c>
      <c r="M90" s="282" t="s">
        <v>562</v>
      </c>
      <c r="N90" s="282" t="s">
        <v>562</v>
      </c>
      <c r="O90" s="282" t="s">
        <v>562</v>
      </c>
      <c r="P90" s="282" t="s">
        <v>562</v>
      </c>
      <c r="Q90" s="282" t="s">
        <v>562</v>
      </c>
      <c r="R90" s="282" t="s">
        <v>562</v>
      </c>
    </row>
    <row r="91" spans="1:18">
      <c r="A91" s="311">
        <v>44320</v>
      </c>
      <c r="B91" s="300">
        <v>3.1576</v>
      </c>
      <c r="C91" s="308">
        <v>2.3315000000000001</v>
      </c>
      <c r="D91" s="308">
        <v>2.5</v>
      </c>
      <c r="E91" s="281" t="s">
        <v>562</v>
      </c>
      <c r="F91" s="281" t="s">
        <v>562</v>
      </c>
      <c r="G91" s="281" t="s">
        <v>562</v>
      </c>
      <c r="H91" s="281" t="s">
        <v>562</v>
      </c>
      <c r="I91" s="281" t="s">
        <v>562</v>
      </c>
      <c r="J91" s="281" t="s">
        <v>562</v>
      </c>
      <c r="K91" s="281" t="s">
        <v>562</v>
      </c>
      <c r="L91" s="282" t="s">
        <v>562</v>
      </c>
      <c r="M91" s="282" t="s">
        <v>562</v>
      </c>
      <c r="N91" s="282" t="s">
        <v>562</v>
      </c>
      <c r="O91" s="282" t="s">
        <v>562</v>
      </c>
      <c r="P91" s="282" t="s">
        <v>562</v>
      </c>
      <c r="Q91" s="282" t="s">
        <v>562</v>
      </c>
      <c r="R91" s="282" t="s">
        <v>562</v>
      </c>
    </row>
    <row r="92" spans="1:18">
      <c r="A92" s="311">
        <v>44321</v>
      </c>
      <c r="B92" s="301">
        <v>3.1688999999999998</v>
      </c>
      <c r="C92" s="309">
        <v>2.3315000000000001</v>
      </c>
      <c r="D92" s="309">
        <v>2.5</v>
      </c>
      <c r="E92" s="281" t="s">
        <v>562</v>
      </c>
      <c r="F92" s="281" t="s">
        <v>562</v>
      </c>
      <c r="G92" s="281" t="s">
        <v>562</v>
      </c>
      <c r="H92" s="281" t="s">
        <v>562</v>
      </c>
      <c r="I92" s="281" t="s">
        <v>562</v>
      </c>
      <c r="J92" s="281" t="s">
        <v>562</v>
      </c>
      <c r="K92" s="281" t="s">
        <v>562</v>
      </c>
      <c r="L92" s="282" t="s">
        <v>562</v>
      </c>
      <c r="M92" s="282" t="s">
        <v>562</v>
      </c>
      <c r="N92" s="282" t="s">
        <v>562</v>
      </c>
      <c r="O92" s="282" t="s">
        <v>562</v>
      </c>
      <c r="P92" s="282" t="s">
        <v>562</v>
      </c>
      <c r="Q92" s="282" t="s">
        <v>562</v>
      </c>
      <c r="R92" s="282" t="s">
        <v>562</v>
      </c>
    </row>
    <row r="93" spans="1:18">
      <c r="A93" s="311">
        <v>44322</v>
      </c>
      <c r="B93" s="300">
        <v>3.1735000000000002</v>
      </c>
      <c r="C93" s="308">
        <v>2.3374000000000001</v>
      </c>
      <c r="D93" s="308">
        <v>2.5</v>
      </c>
      <c r="E93" s="281" t="s">
        <v>562</v>
      </c>
      <c r="F93" s="281" t="s">
        <v>562</v>
      </c>
      <c r="G93" s="281" t="s">
        <v>562</v>
      </c>
      <c r="H93" s="281" t="s">
        <v>562</v>
      </c>
      <c r="I93" s="281" t="s">
        <v>562</v>
      </c>
      <c r="J93" s="281" t="s">
        <v>562</v>
      </c>
      <c r="K93" s="281" t="s">
        <v>562</v>
      </c>
      <c r="L93" s="282" t="s">
        <v>562</v>
      </c>
      <c r="M93" s="282" t="s">
        <v>562</v>
      </c>
      <c r="N93" s="282" t="s">
        <v>562</v>
      </c>
      <c r="O93" s="282" t="s">
        <v>562</v>
      </c>
      <c r="P93" s="282" t="s">
        <v>562</v>
      </c>
      <c r="Q93" s="282" t="s">
        <v>562</v>
      </c>
      <c r="R93" s="282" t="s">
        <v>562</v>
      </c>
    </row>
    <row r="94" spans="1:18">
      <c r="A94" s="311">
        <v>44323</v>
      </c>
      <c r="B94" s="301">
        <v>3.21</v>
      </c>
      <c r="C94" s="309">
        <v>2.3308</v>
      </c>
      <c r="D94" s="309">
        <v>2.5</v>
      </c>
      <c r="E94" s="281" t="s">
        <v>562</v>
      </c>
      <c r="F94" s="281" t="s">
        <v>562</v>
      </c>
      <c r="G94" s="281" t="s">
        <v>562</v>
      </c>
      <c r="H94" s="281" t="s">
        <v>562</v>
      </c>
      <c r="I94" s="281" t="s">
        <v>562</v>
      </c>
      <c r="J94" s="281" t="s">
        <v>562</v>
      </c>
      <c r="K94" s="281" t="s">
        <v>562</v>
      </c>
      <c r="L94" s="282" t="s">
        <v>562</v>
      </c>
      <c r="M94" s="282" t="s">
        <v>562</v>
      </c>
      <c r="N94" s="282" t="s">
        <v>562</v>
      </c>
      <c r="O94" s="282" t="s">
        <v>562</v>
      </c>
      <c r="P94" s="282" t="s">
        <v>562</v>
      </c>
      <c r="Q94" s="282" t="s">
        <v>562</v>
      </c>
      <c r="R94" s="282" t="s">
        <v>562</v>
      </c>
    </row>
    <row r="95" spans="1:18">
      <c r="A95" s="311">
        <v>44326</v>
      </c>
      <c r="B95" s="300">
        <v>3.21</v>
      </c>
      <c r="C95" s="308">
        <v>2.3308</v>
      </c>
      <c r="D95" s="308">
        <v>2.5</v>
      </c>
      <c r="E95" s="281" t="s">
        <v>562</v>
      </c>
      <c r="F95" s="281" t="s">
        <v>562</v>
      </c>
      <c r="G95" s="281" t="s">
        <v>562</v>
      </c>
      <c r="H95" s="281" t="s">
        <v>562</v>
      </c>
      <c r="I95" s="281" t="s">
        <v>562</v>
      </c>
      <c r="J95" s="281" t="s">
        <v>562</v>
      </c>
      <c r="K95" s="281" t="s">
        <v>562</v>
      </c>
      <c r="L95" s="282" t="s">
        <v>562</v>
      </c>
      <c r="M95" s="282" t="s">
        <v>562</v>
      </c>
      <c r="N95" s="282" t="s">
        <v>562</v>
      </c>
      <c r="O95" s="282" t="s">
        <v>562</v>
      </c>
      <c r="P95" s="282" t="s">
        <v>562</v>
      </c>
      <c r="Q95" s="282" t="s">
        <v>562</v>
      </c>
      <c r="R95" s="282" t="s">
        <v>562</v>
      </c>
    </row>
    <row r="96" spans="1:18">
      <c r="A96" s="311">
        <v>44327</v>
      </c>
      <c r="B96" s="301">
        <v>3.22</v>
      </c>
      <c r="C96" s="309">
        <v>2.3431999999999999</v>
      </c>
      <c r="D96" s="309">
        <v>2.5</v>
      </c>
      <c r="E96" s="281" t="s">
        <v>562</v>
      </c>
      <c r="F96" s="281" t="s">
        <v>562</v>
      </c>
      <c r="G96" s="281" t="s">
        <v>562</v>
      </c>
      <c r="H96" s="281" t="s">
        <v>562</v>
      </c>
      <c r="I96" s="281" t="s">
        <v>562</v>
      </c>
      <c r="J96" s="281" t="s">
        <v>562</v>
      </c>
      <c r="K96" s="281" t="s">
        <v>562</v>
      </c>
      <c r="L96" s="282" t="s">
        <v>562</v>
      </c>
      <c r="M96" s="282" t="s">
        <v>562</v>
      </c>
      <c r="N96" s="282" t="s">
        <v>562</v>
      </c>
      <c r="O96" s="282" t="s">
        <v>562</v>
      </c>
      <c r="P96" s="282" t="s">
        <v>562</v>
      </c>
      <c r="Q96" s="282" t="s">
        <v>562</v>
      </c>
      <c r="R96" s="282" t="s">
        <v>562</v>
      </c>
    </row>
    <row r="97" spans="1:18">
      <c r="A97" s="311">
        <v>44328</v>
      </c>
      <c r="B97" s="300">
        <v>3.2385000000000002</v>
      </c>
      <c r="C97" s="308">
        <v>2.3643999999999998</v>
      </c>
      <c r="D97" s="308">
        <v>2.5</v>
      </c>
      <c r="E97" s="281" t="s">
        <v>562</v>
      </c>
      <c r="F97" s="281" t="s">
        <v>562</v>
      </c>
      <c r="G97" s="281" t="s">
        <v>562</v>
      </c>
      <c r="H97" s="281" t="s">
        <v>562</v>
      </c>
      <c r="I97" s="281" t="s">
        <v>562</v>
      </c>
      <c r="J97" s="281" t="s">
        <v>562</v>
      </c>
      <c r="K97" s="281" t="s">
        <v>562</v>
      </c>
      <c r="L97" s="282" t="s">
        <v>562</v>
      </c>
      <c r="M97" s="282" t="s">
        <v>562</v>
      </c>
      <c r="N97" s="282" t="s">
        <v>562</v>
      </c>
      <c r="O97" s="282" t="s">
        <v>562</v>
      </c>
      <c r="P97" s="282" t="s">
        <v>562</v>
      </c>
      <c r="Q97" s="282" t="s">
        <v>562</v>
      </c>
      <c r="R97" s="282" t="s">
        <v>562</v>
      </c>
    </row>
    <row r="98" spans="1:18">
      <c r="A98" s="311">
        <v>44329</v>
      </c>
      <c r="B98" s="301">
        <v>3.2469000000000001</v>
      </c>
      <c r="C98" s="309">
        <v>2.3831000000000002</v>
      </c>
      <c r="D98" s="309">
        <v>2.5</v>
      </c>
      <c r="E98" s="281" t="s">
        <v>562</v>
      </c>
      <c r="F98" s="281" t="s">
        <v>562</v>
      </c>
      <c r="G98" s="281" t="s">
        <v>562</v>
      </c>
      <c r="H98" s="281" t="s">
        <v>562</v>
      </c>
      <c r="I98" s="281" t="s">
        <v>562</v>
      </c>
      <c r="J98" s="281" t="s">
        <v>562</v>
      </c>
      <c r="K98" s="281" t="s">
        <v>562</v>
      </c>
      <c r="L98" s="282" t="s">
        <v>562</v>
      </c>
      <c r="M98" s="282" t="s">
        <v>562</v>
      </c>
      <c r="N98" s="282" t="s">
        <v>562</v>
      </c>
      <c r="O98" s="282" t="s">
        <v>562</v>
      </c>
      <c r="P98" s="282" t="s">
        <v>562</v>
      </c>
      <c r="Q98" s="282" t="s">
        <v>562</v>
      </c>
      <c r="R98" s="282" t="s">
        <v>562</v>
      </c>
    </row>
    <row r="99" spans="1:18">
      <c r="A99" s="311">
        <v>44330</v>
      </c>
      <c r="B99" s="300">
        <v>3.4546999999999999</v>
      </c>
      <c r="C99" s="308">
        <v>2.3831000000000002</v>
      </c>
      <c r="D99" s="308">
        <v>2.5</v>
      </c>
      <c r="E99" s="281" t="s">
        <v>562</v>
      </c>
      <c r="F99" s="281" t="s">
        <v>562</v>
      </c>
      <c r="G99" s="281" t="s">
        <v>562</v>
      </c>
      <c r="H99" s="281" t="s">
        <v>562</v>
      </c>
      <c r="I99" s="281" t="s">
        <v>562</v>
      </c>
      <c r="J99" s="281" t="s">
        <v>562</v>
      </c>
      <c r="K99" s="281" t="s">
        <v>562</v>
      </c>
      <c r="L99" s="282" t="s">
        <v>562</v>
      </c>
      <c r="M99" s="282" t="s">
        <v>562</v>
      </c>
      <c r="N99" s="282" t="s">
        <v>562</v>
      </c>
      <c r="O99" s="282" t="s">
        <v>562</v>
      </c>
      <c r="P99" s="282" t="s">
        <v>562</v>
      </c>
      <c r="Q99" s="282" t="s">
        <v>562</v>
      </c>
      <c r="R99" s="282" t="s">
        <v>562</v>
      </c>
    </row>
    <row r="100" spans="1:18">
      <c r="A100" s="311">
        <v>44333</v>
      </c>
      <c r="B100" s="301">
        <v>3.4817</v>
      </c>
      <c r="C100" s="309">
        <v>2.3831000000000002</v>
      </c>
      <c r="D100" s="309">
        <v>2.5</v>
      </c>
      <c r="E100" s="281" t="s">
        <v>562</v>
      </c>
      <c r="F100" s="281" t="s">
        <v>562</v>
      </c>
      <c r="G100" s="281" t="s">
        <v>562</v>
      </c>
      <c r="H100" s="281" t="s">
        <v>562</v>
      </c>
      <c r="I100" s="281" t="s">
        <v>562</v>
      </c>
      <c r="J100" s="281" t="s">
        <v>562</v>
      </c>
      <c r="K100" s="281" t="s">
        <v>562</v>
      </c>
      <c r="L100" s="282" t="s">
        <v>562</v>
      </c>
      <c r="M100" s="282" t="s">
        <v>562</v>
      </c>
      <c r="N100" s="282" t="s">
        <v>562</v>
      </c>
      <c r="O100" s="282" t="s">
        <v>562</v>
      </c>
      <c r="P100" s="282" t="s">
        <v>562</v>
      </c>
      <c r="Q100" s="282" t="s">
        <v>562</v>
      </c>
      <c r="R100" s="282" t="s">
        <v>562</v>
      </c>
    </row>
    <row r="101" spans="1:18">
      <c r="A101" s="311">
        <v>44334</v>
      </c>
      <c r="B101" s="300">
        <v>3.4832000000000001</v>
      </c>
      <c r="C101" s="308">
        <v>2.3831000000000002</v>
      </c>
      <c r="D101" s="308">
        <v>2.5</v>
      </c>
      <c r="E101" s="281" t="s">
        <v>562</v>
      </c>
      <c r="F101" s="281" t="s">
        <v>562</v>
      </c>
      <c r="G101" s="281" t="s">
        <v>562</v>
      </c>
      <c r="H101" s="281" t="s">
        <v>562</v>
      </c>
      <c r="I101" s="281" t="s">
        <v>562</v>
      </c>
      <c r="J101" s="281" t="s">
        <v>562</v>
      </c>
      <c r="K101" s="281" t="s">
        <v>562</v>
      </c>
      <c r="L101" s="282" t="s">
        <v>562</v>
      </c>
      <c r="M101" s="282" t="s">
        <v>562</v>
      </c>
      <c r="N101" s="282" t="s">
        <v>562</v>
      </c>
      <c r="O101" s="282" t="s">
        <v>562</v>
      </c>
      <c r="P101" s="282" t="s">
        <v>562</v>
      </c>
      <c r="Q101" s="282" t="s">
        <v>562</v>
      </c>
      <c r="R101" s="282" t="s">
        <v>562</v>
      </c>
    </row>
    <row r="102" spans="1:18">
      <c r="A102" s="311">
        <v>44335</v>
      </c>
      <c r="B102" s="301">
        <v>3.4832000000000001</v>
      </c>
      <c r="C102" s="309">
        <v>2.3831000000000002</v>
      </c>
      <c r="D102" s="309">
        <v>2.5</v>
      </c>
      <c r="E102" s="281" t="s">
        <v>562</v>
      </c>
      <c r="F102" s="281" t="s">
        <v>562</v>
      </c>
      <c r="G102" s="281" t="s">
        <v>562</v>
      </c>
      <c r="H102" s="281" t="s">
        <v>562</v>
      </c>
      <c r="I102" s="281" t="s">
        <v>562</v>
      </c>
      <c r="J102" s="281" t="s">
        <v>562</v>
      </c>
      <c r="K102" s="281" t="s">
        <v>562</v>
      </c>
      <c r="L102" s="282" t="s">
        <v>562</v>
      </c>
      <c r="M102" s="282" t="s">
        <v>562</v>
      </c>
      <c r="N102" s="282" t="s">
        <v>562</v>
      </c>
      <c r="O102" s="282" t="s">
        <v>562</v>
      </c>
      <c r="P102" s="282" t="s">
        <v>562</v>
      </c>
      <c r="Q102" s="282" t="s">
        <v>562</v>
      </c>
      <c r="R102" s="282" t="s">
        <v>562</v>
      </c>
    </row>
    <row r="103" spans="1:18">
      <c r="A103" s="311">
        <v>44336</v>
      </c>
      <c r="B103" s="300">
        <v>3.4801000000000002</v>
      </c>
      <c r="C103" s="308">
        <v>2.3660999999999999</v>
      </c>
      <c r="D103" s="308">
        <v>2.5</v>
      </c>
      <c r="E103" s="281" t="s">
        <v>562</v>
      </c>
      <c r="F103" s="281" t="s">
        <v>562</v>
      </c>
      <c r="G103" s="281" t="s">
        <v>562</v>
      </c>
      <c r="H103" s="281" t="s">
        <v>562</v>
      </c>
      <c r="I103" s="281" t="s">
        <v>562</v>
      </c>
      <c r="J103" s="281" t="s">
        <v>562</v>
      </c>
      <c r="K103" s="281" t="s">
        <v>562</v>
      </c>
      <c r="L103" s="282" t="s">
        <v>562</v>
      </c>
      <c r="M103" s="282" t="s">
        <v>562</v>
      </c>
      <c r="N103" s="282" t="s">
        <v>562</v>
      </c>
      <c r="O103" s="282" t="s">
        <v>562</v>
      </c>
      <c r="P103" s="282" t="s">
        <v>562</v>
      </c>
      <c r="Q103" s="282" t="s">
        <v>562</v>
      </c>
      <c r="R103" s="282" t="s">
        <v>562</v>
      </c>
    </row>
    <row r="104" spans="1:18">
      <c r="A104" s="311">
        <v>44337</v>
      </c>
      <c r="B104" s="301">
        <v>3.5165999999999999</v>
      </c>
      <c r="C104" s="309">
        <v>2.3046000000000002</v>
      </c>
      <c r="D104" s="309">
        <v>2.5</v>
      </c>
      <c r="E104" s="281" t="s">
        <v>562</v>
      </c>
      <c r="F104" s="281" t="s">
        <v>562</v>
      </c>
      <c r="G104" s="281" t="s">
        <v>562</v>
      </c>
      <c r="H104" s="281" t="s">
        <v>562</v>
      </c>
      <c r="I104" s="281" t="s">
        <v>562</v>
      </c>
      <c r="J104" s="281" t="s">
        <v>562</v>
      </c>
      <c r="K104" s="281" t="s">
        <v>562</v>
      </c>
      <c r="L104" s="282" t="s">
        <v>562</v>
      </c>
      <c r="M104" s="282" t="s">
        <v>562</v>
      </c>
      <c r="N104" s="282" t="s">
        <v>562</v>
      </c>
      <c r="O104" s="282" t="s">
        <v>562</v>
      </c>
      <c r="P104" s="282" t="s">
        <v>562</v>
      </c>
      <c r="Q104" s="282" t="s">
        <v>562</v>
      </c>
      <c r="R104" s="282" t="s">
        <v>562</v>
      </c>
    </row>
    <row r="105" spans="1:18">
      <c r="A105" s="311">
        <v>44340</v>
      </c>
      <c r="B105" s="300">
        <v>3.7667000000000002</v>
      </c>
      <c r="C105" s="308">
        <v>2.3022999999999998</v>
      </c>
      <c r="D105" s="308">
        <v>2.5</v>
      </c>
      <c r="E105" s="281" t="s">
        <v>562</v>
      </c>
      <c r="F105" s="281" t="s">
        <v>562</v>
      </c>
      <c r="G105" s="281" t="s">
        <v>562</v>
      </c>
      <c r="H105" s="281" t="s">
        <v>562</v>
      </c>
      <c r="I105" s="281" t="s">
        <v>562</v>
      </c>
      <c r="J105" s="281" t="s">
        <v>562</v>
      </c>
      <c r="K105" s="281" t="s">
        <v>562</v>
      </c>
      <c r="L105" s="282" t="s">
        <v>562</v>
      </c>
      <c r="M105" s="282" t="s">
        <v>562</v>
      </c>
      <c r="N105" s="282" t="s">
        <v>562</v>
      </c>
      <c r="O105" s="282" t="s">
        <v>562</v>
      </c>
      <c r="P105" s="282" t="s">
        <v>562</v>
      </c>
      <c r="Q105" s="282" t="s">
        <v>562</v>
      </c>
      <c r="R105" s="282" t="s">
        <v>562</v>
      </c>
    </row>
    <row r="106" spans="1:18">
      <c r="A106" s="311">
        <v>44341</v>
      </c>
      <c r="B106" s="301">
        <v>3.8</v>
      </c>
      <c r="C106" s="309">
        <v>2.2999999999999998</v>
      </c>
      <c r="D106" s="309">
        <v>2.5</v>
      </c>
      <c r="E106" s="281" t="s">
        <v>562</v>
      </c>
      <c r="F106" s="281" t="s">
        <v>562</v>
      </c>
      <c r="G106" s="281" t="s">
        <v>562</v>
      </c>
      <c r="H106" s="281" t="s">
        <v>562</v>
      </c>
      <c r="I106" s="281" t="s">
        <v>562</v>
      </c>
      <c r="J106" s="281" t="s">
        <v>562</v>
      </c>
      <c r="K106" s="281" t="s">
        <v>562</v>
      </c>
      <c r="L106" s="282" t="s">
        <v>562</v>
      </c>
      <c r="M106" s="282" t="s">
        <v>562</v>
      </c>
      <c r="N106" s="282" t="s">
        <v>562</v>
      </c>
      <c r="O106" s="282" t="s">
        <v>562</v>
      </c>
      <c r="P106" s="282" t="s">
        <v>562</v>
      </c>
      <c r="Q106" s="282" t="s">
        <v>562</v>
      </c>
      <c r="R106" s="282" t="s">
        <v>562</v>
      </c>
    </row>
    <row r="107" spans="1:18">
      <c r="A107" s="311">
        <v>44342</v>
      </c>
      <c r="B107" s="300">
        <v>3.8163999999999998</v>
      </c>
      <c r="C107" s="308">
        <v>2.3046000000000002</v>
      </c>
      <c r="D107" s="308">
        <v>2.5</v>
      </c>
      <c r="E107" s="281" t="s">
        <v>562</v>
      </c>
      <c r="F107" s="281" t="s">
        <v>562</v>
      </c>
      <c r="G107" s="281" t="s">
        <v>562</v>
      </c>
      <c r="H107" s="281" t="s">
        <v>562</v>
      </c>
      <c r="I107" s="281" t="s">
        <v>562</v>
      </c>
      <c r="J107" s="281" t="s">
        <v>562</v>
      </c>
      <c r="K107" s="281" t="s">
        <v>562</v>
      </c>
      <c r="L107" s="282" t="s">
        <v>562</v>
      </c>
      <c r="M107" s="282" t="s">
        <v>562</v>
      </c>
      <c r="N107" s="282" t="s">
        <v>562</v>
      </c>
      <c r="O107" s="282" t="s">
        <v>562</v>
      </c>
      <c r="P107" s="282" t="s">
        <v>562</v>
      </c>
      <c r="Q107" s="282" t="s">
        <v>562</v>
      </c>
      <c r="R107" s="282" t="s">
        <v>562</v>
      </c>
    </row>
    <row r="108" spans="1:18">
      <c r="A108" s="311">
        <v>44343</v>
      </c>
      <c r="B108" s="301">
        <v>3.8414000000000001</v>
      </c>
      <c r="C108" s="309">
        <v>2.3022999999999998</v>
      </c>
      <c r="D108" s="309">
        <v>2.5</v>
      </c>
      <c r="E108" s="281" t="s">
        <v>562</v>
      </c>
      <c r="F108" s="281" t="s">
        <v>562</v>
      </c>
      <c r="G108" s="281" t="s">
        <v>562</v>
      </c>
      <c r="H108" s="281" t="s">
        <v>562</v>
      </c>
      <c r="I108" s="281" t="s">
        <v>562</v>
      </c>
      <c r="J108" s="281" t="s">
        <v>562</v>
      </c>
      <c r="K108" s="281" t="s">
        <v>562</v>
      </c>
      <c r="L108" s="282" t="s">
        <v>562</v>
      </c>
      <c r="M108" s="282" t="s">
        <v>562</v>
      </c>
      <c r="N108" s="282" t="s">
        <v>562</v>
      </c>
      <c r="O108" s="282" t="s">
        <v>562</v>
      </c>
      <c r="P108" s="282" t="s">
        <v>562</v>
      </c>
      <c r="Q108" s="282" t="s">
        <v>562</v>
      </c>
      <c r="R108" s="282" t="s">
        <v>562</v>
      </c>
    </row>
    <row r="109" spans="1:18">
      <c r="A109" s="311">
        <v>44344</v>
      </c>
      <c r="B109" s="300">
        <v>3.9609000000000001</v>
      </c>
      <c r="C109" s="308">
        <v>2.25</v>
      </c>
      <c r="D109" s="308">
        <v>2.5</v>
      </c>
      <c r="E109" s="281" t="s">
        <v>562</v>
      </c>
      <c r="F109" s="281" t="s">
        <v>562</v>
      </c>
      <c r="G109" s="281" t="s">
        <v>562</v>
      </c>
      <c r="H109" s="281" t="s">
        <v>562</v>
      </c>
      <c r="I109" s="281" t="s">
        <v>562</v>
      </c>
      <c r="J109" s="281" t="s">
        <v>562</v>
      </c>
      <c r="K109" s="281" t="s">
        <v>562</v>
      </c>
      <c r="L109" s="282" t="s">
        <v>562</v>
      </c>
      <c r="M109" s="282" t="s">
        <v>562</v>
      </c>
      <c r="N109" s="282" t="s">
        <v>562</v>
      </c>
      <c r="O109" s="282" t="s">
        <v>562</v>
      </c>
      <c r="P109" s="282" t="s">
        <v>562</v>
      </c>
      <c r="Q109" s="282" t="s">
        <v>562</v>
      </c>
      <c r="R109" s="282" t="s">
        <v>562</v>
      </c>
    </row>
    <row r="110" spans="1:18">
      <c r="A110" s="311">
        <v>44347</v>
      </c>
      <c r="B110" s="301">
        <v>4</v>
      </c>
      <c r="C110" s="309">
        <v>2.3022999999999998</v>
      </c>
      <c r="D110" s="309">
        <v>2.5</v>
      </c>
      <c r="E110" s="281" t="s">
        <v>562</v>
      </c>
      <c r="F110" s="281" t="s">
        <v>562</v>
      </c>
      <c r="G110" s="281" t="s">
        <v>562</v>
      </c>
      <c r="H110" s="281" t="s">
        <v>562</v>
      </c>
      <c r="I110" s="281" t="s">
        <v>562</v>
      </c>
      <c r="J110" s="281" t="s">
        <v>562</v>
      </c>
      <c r="K110" s="281" t="s">
        <v>562</v>
      </c>
      <c r="L110" s="282" t="s">
        <v>562</v>
      </c>
      <c r="M110" s="282" t="s">
        <v>562</v>
      </c>
      <c r="N110" s="282" t="s">
        <v>562</v>
      </c>
      <c r="O110" s="282" t="s">
        <v>562</v>
      </c>
      <c r="P110" s="282" t="s">
        <v>562</v>
      </c>
      <c r="Q110" s="282" t="s">
        <v>562</v>
      </c>
      <c r="R110" s="282" t="s">
        <v>562</v>
      </c>
    </row>
    <row r="111" spans="1:18">
      <c r="A111" s="311">
        <v>44348</v>
      </c>
      <c r="B111" s="300">
        <v>4.0728999999999997</v>
      </c>
      <c r="C111" s="308">
        <v>2.3029999999999999</v>
      </c>
      <c r="D111" s="308">
        <v>2.5</v>
      </c>
      <c r="E111" s="281" t="s">
        <v>562</v>
      </c>
      <c r="F111" s="281" t="s">
        <v>562</v>
      </c>
      <c r="G111" s="281" t="s">
        <v>562</v>
      </c>
      <c r="H111" s="281" t="s">
        <v>562</v>
      </c>
      <c r="I111" s="281" t="s">
        <v>562</v>
      </c>
      <c r="J111" s="281" t="s">
        <v>562</v>
      </c>
      <c r="K111" s="281" t="s">
        <v>562</v>
      </c>
      <c r="L111" s="282" t="s">
        <v>562</v>
      </c>
      <c r="M111" s="282" t="s">
        <v>562</v>
      </c>
      <c r="N111" s="282" t="s">
        <v>562</v>
      </c>
      <c r="O111" s="282" t="s">
        <v>562</v>
      </c>
      <c r="P111" s="282" t="s">
        <v>562</v>
      </c>
      <c r="Q111" s="282" t="s">
        <v>562</v>
      </c>
      <c r="R111" s="282" t="s">
        <v>562</v>
      </c>
    </row>
    <row r="112" spans="1:18">
      <c r="A112" s="311">
        <v>44349</v>
      </c>
      <c r="B112" s="301">
        <v>4.1523000000000003</v>
      </c>
      <c r="C112" s="309">
        <v>2.2999999999999998</v>
      </c>
      <c r="D112" s="309">
        <v>2.5</v>
      </c>
      <c r="E112" s="281" t="s">
        <v>562</v>
      </c>
      <c r="F112" s="281" t="s">
        <v>562</v>
      </c>
      <c r="G112" s="281" t="s">
        <v>562</v>
      </c>
      <c r="H112" s="281" t="s">
        <v>562</v>
      </c>
      <c r="I112" s="281" t="s">
        <v>562</v>
      </c>
      <c r="J112" s="281" t="s">
        <v>562</v>
      </c>
      <c r="K112" s="281" t="s">
        <v>562</v>
      </c>
      <c r="L112" s="282" t="s">
        <v>562</v>
      </c>
      <c r="M112" s="282" t="s">
        <v>562</v>
      </c>
      <c r="N112" s="282" t="s">
        <v>562</v>
      </c>
      <c r="O112" s="282" t="s">
        <v>562</v>
      </c>
      <c r="P112" s="282" t="s">
        <v>562</v>
      </c>
      <c r="Q112" s="282" t="s">
        <v>562</v>
      </c>
      <c r="R112" s="282" t="s">
        <v>562</v>
      </c>
    </row>
    <row r="113" spans="1:18">
      <c r="A113" s="311">
        <v>44351</v>
      </c>
      <c r="B113" s="300">
        <v>4.3642000000000003</v>
      </c>
      <c r="C113" s="308">
        <v>2.306</v>
      </c>
      <c r="D113" s="308">
        <v>2.5</v>
      </c>
      <c r="E113" s="281" t="s">
        <v>562</v>
      </c>
      <c r="F113" s="281" t="s">
        <v>562</v>
      </c>
      <c r="G113" s="281" t="s">
        <v>562</v>
      </c>
      <c r="H113" s="281" t="s">
        <v>562</v>
      </c>
      <c r="I113" s="281" t="s">
        <v>562</v>
      </c>
      <c r="J113" s="281" t="s">
        <v>562</v>
      </c>
      <c r="K113" s="281" t="s">
        <v>562</v>
      </c>
      <c r="L113" s="282" t="s">
        <v>562</v>
      </c>
      <c r="M113" s="282" t="s">
        <v>562</v>
      </c>
      <c r="N113" s="282" t="s">
        <v>562</v>
      </c>
      <c r="O113" s="282" t="s">
        <v>562</v>
      </c>
      <c r="P113" s="282" t="s">
        <v>562</v>
      </c>
      <c r="Q113" s="282" t="s">
        <v>562</v>
      </c>
      <c r="R113" s="282" t="s">
        <v>562</v>
      </c>
    </row>
    <row r="114" spans="1:18">
      <c r="A114" s="311">
        <v>44354</v>
      </c>
      <c r="B114" s="301">
        <v>4.5</v>
      </c>
      <c r="C114" s="309">
        <v>2.3008999999999999</v>
      </c>
      <c r="D114" s="309">
        <v>2.5</v>
      </c>
      <c r="E114" s="281" t="s">
        <v>562</v>
      </c>
      <c r="F114" s="281" t="s">
        <v>562</v>
      </c>
      <c r="G114" s="281" t="s">
        <v>562</v>
      </c>
      <c r="H114" s="281" t="s">
        <v>562</v>
      </c>
      <c r="I114" s="281" t="s">
        <v>562</v>
      </c>
      <c r="J114" s="281" t="s">
        <v>562</v>
      </c>
      <c r="K114" s="281" t="s">
        <v>562</v>
      </c>
      <c r="L114" s="282" t="s">
        <v>562</v>
      </c>
      <c r="M114" s="282" t="s">
        <v>562</v>
      </c>
      <c r="N114" s="282" t="s">
        <v>562</v>
      </c>
      <c r="O114" s="282" t="s">
        <v>562</v>
      </c>
      <c r="P114" s="282" t="s">
        <v>562</v>
      </c>
      <c r="Q114" s="282" t="s">
        <v>562</v>
      </c>
      <c r="R114" s="282" t="s">
        <v>562</v>
      </c>
    </row>
    <row r="115" spans="1:18">
      <c r="A115" s="311">
        <v>44355</v>
      </c>
      <c r="B115" s="300">
        <v>4.5113000000000003</v>
      </c>
      <c r="C115" s="308">
        <v>2.3035000000000001</v>
      </c>
      <c r="D115" s="308">
        <v>2.5</v>
      </c>
      <c r="E115" s="281" t="s">
        <v>562</v>
      </c>
      <c r="F115" s="281" t="s">
        <v>562</v>
      </c>
      <c r="G115" s="281" t="s">
        <v>562</v>
      </c>
      <c r="H115" s="281" t="s">
        <v>562</v>
      </c>
      <c r="I115" s="281" t="s">
        <v>562</v>
      </c>
      <c r="J115" s="281" t="s">
        <v>562</v>
      </c>
      <c r="K115" s="281" t="s">
        <v>562</v>
      </c>
      <c r="L115" s="282" t="s">
        <v>562</v>
      </c>
      <c r="M115" s="282" t="s">
        <v>562</v>
      </c>
      <c r="N115" s="282" t="s">
        <v>562</v>
      </c>
      <c r="O115" s="282" t="s">
        <v>562</v>
      </c>
      <c r="P115" s="282" t="s">
        <v>562</v>
      </c>
      <c r="Q115" s="282" t="s">
        <v>562</v>
      </c>
      <c r="R115" s="282" t="s">
        <v>562</v>
      </c>
    </row>
    <row r="116" spans="1:18">
      <c r="A116" s="311">
        <v>44356</v>
      </c>
      <c r="B116" s="301">
        <v>4.5240999999999998</v>
      </c>
      <c r="C116" s="309">
        <v>2.3035000000000001</v>
      </c>
      <c r="D116" s="309">
        <v>2.5</v>
      </c>
      <c r="E116" s="281" t="s">
        <v>562</v>
      </c>
      <c r="F116" s="281" t="s">
        <v>562</v>
      </c>
      <c r="G116" s="281" t="s">
        <v>562</v>
      </c>
      <c r="H116" s="281" t="s">
        <v>562</v>
      </c>
      <c r="I116" s="281" t="s">
        <v>562</v>
      </c>
      <c r="J116" s="281" t="s">
        <v>562</v>
      </c>
      <c r="K116" s="281" t="s">
        <v>562</v>
      </c>
      <c r="L116" s="282" t="s">
        <v>562</v>
      </c>
      <c r="M116" s="282" t="s">
        <v>562</v>
      </c>
      <c r="N116" s="282" t="s">
        <v>562</v>
      </c>
      <c r="O116" s="282" t="s">
        <v>562</v>
      </c>
      <c r="P116" s="282" t="s">
        <v>562</v>
      </c>
      <c r="Q116" s="282" t="s">
        <v>562</v>
      </c>
      <c r="R116" s="282" t="s">
        <v>562</v>
      </c>
    </row>
    <row r="117" spans="1:18">
      <c r="A117" s="311">
        <v>44357</v>
      </c>
      <c r="B117" s="300">
        <v>4.5679999999999996</v>
      </c>
      <c r="C117" s="308">
        <v>2.2999999999999998</v>
      </c>
      <c r="D117" s="308">
        <v>2.5</v>
      </c>
      <c r="E117" s="281" t="s">
        <v>562</v>
      </c>
      <c r="F117" s="281" t="s">
        <v>562</v>
      </c>
      <c r="G117" s="281" t="s">
        <v>562</v>
      </c>
      <c r="H117" s="281" t="s">
        <v>562</v>
      </c>
      <c r="I117" s="281" t="s">
        <v>562</v>
      </c>
      <c r="J117" s="281" t="s">
        <v>562</v>
      </c>
      <c r="K117" s="281" t="s">
        <v>562</v>
      </c>
      <c r="L117" s="282" t="s">
        <v>562</v>
      </c>
      <c r="M117" s="282" t="s">
        <v>562</v>
      </c>
      <c r="N117" s="282" t="s">
        <v>562</v>
      </c>
      <c r="O117" s="282" t="s">
        <v>562</v>
      </c>
      <c r="P117" s="282" t="s">
        <v>562</v>
      </c>
      <c r="Q117" s="282" t="s">
        <v>562</v>
      </c>
      <c r="R117" s="282" t="s">
        <v>562</v>
      </c>
    </row>
    <row r="118" spans="1:18">
      <c r="A118" s="311">
        <v>44358</v>
      </c>
      <c r="B118" s="301">
        <v>4.8548999999999998</v>
      </c>
      <c r="C118" s="309">
        <v>2.2000000000000002</v>
      </c>
      <c r="D118" s="309">
        <v>2.5</v>
      </c>
      <c r="E118" s="281" t="s">
        <v>562</v>
      </c>
      <c r="F118" s="281" t="s">
        <v>562</v>
      </c>
      <c r="G118" s="281" t="s">
        <v>562</v>
      </c>
      <c r="H118" s="281" t="s">
        <v>562</v>
      </c>
      <c r="I118" s="281" t="s">
        <v>562</v>
      </c>
      <c r="J118" s="281" t="s">
        <v>562</v>
      </c>
      <c r="K118" s="281" t="s">
        <v>562</v>
      </c>
      <c r="L118" s="282" t="s">
        <v>562</v>
      </c>
      <c r="M118" s="282" t="s">
        <v>562</v>
      </c>
      <c r="N118" s="282" t="s">
        <v>562</v>
      </c>
      <c r="O118" s="282" t="s">
        <v>562</v>
      </c>
      <c r="P118" s="282" t="s">
        <v>562</v>
      </c>
      <c r="Q118" s="282" t="s">
        <v>562</v>
      </c>
      <c r="R118" s="282" t="s">
        <v>562</v>
      </c>
    </row>
    <row r="119" spans="1:18">
      <c r="A119" s="311">
        <v>44361</v>
      </c>
      <c r="B119" s="300">
        <v>4.9130000000000003</v>
      </c>
      <c r="C119" s="308">
        <v>2.1610999999999998</v>
      </c>
      <c r="D119" s="308">
        <v>2.5</v>
      </c>
      <c r="E119" s="281" t="s">
        <v>562</v>
      </c>
      <c r="F119" s="281" t="s">
        <v>562</v>
      </c>
      <c r="G119" s="281" t="s">
        <v>562</v>
      </c>
      <c r="H119" s="281" t="s">
        <v>562</v>
      </c>
      <c r="I119" s="281" t="s">
        <v>562</v>
      </c>
      <c r="J119" s="281" t="s">
        <v>562</v>
      </c>
      <c r="K119" s="281" t="s">
        <v>562</v>
      </c>
      <c r="L119" s="282" t="s">
        <v>562</v>
      </c>
      <c r="M119" s="282" t="s">
        <v>562</v>
      </c>
      <c r="N119" s="282" t="s">
        <v>562</v>
      </c>
      <c r="O119" s="282" t="s">
        <v>562</v>
      </c>
      <c r="P119" s="282" t="s">
        <v>562</v>
      </c>
      <c r="Q119" s="282" t="s">
        <v>562</v>
      </c>
      <c r="R119" s="282" t="s">
        <v>562</v>
      </c>
    </row>
    <row r="120" spans="1:18">
      <c r="A120" s="311">
        <v>44362</v>
      </c>
      <c r="B120" s="301">
        <v>4.9222000000000001</v>
      </c>
      <c r="C120" s="309">
        <v>2.2000000000000002</v>
      </c>
      <c r="D120" s="309">
        <v>2.5</v>
      </c>
      <c r="E120" s="281" t="s">
        <v>562</v>
      </c>
      <c r="F120" s="281" t="s">
        <v>562</v>
      </c>
      <c r="G120" s="281" t="s">
        <v>562</v>
      </c>
      <c r="H120" s="281" t="s">
        <v>562</v>
      </c>
      <c r="I120" s="281" t="s">
        <v>562</v>
      </c>
      <c r="J120" s="281" t="s">
        <v>562</v>
      </c>
      <c r="K120" s="281" t="s">
        <v>562</v>
      </c>
      <c r="L120" s="282" t="s">
        <v>562</v>
      </c>
      <c r="M120" s="282" t="s">
        <v>562</v>
      </c>
      <c r="N120" s="282" t="s">
        <v>562</v>
      </c>
      <c r="O120" s="282" t="s">
        <v>562</v>
      </c>
      <c r="P120" s="282" t="s">
        <v>562</v>
      </c>
      <c r="Q120" s="282" t="s">
        <v>562</v>
      </c>
      <c r="R120" s="282" t="s">
        <v>562</v>
      </c>
    </row>
    <row r="121" spans="1:18">
      <c r="A121" s="311">
        <v>44363</v>
      </c>
      <c r="B121" s="300">
        <v>4.9222000000000001</v>
      </c>
      <c r="C121" s="308">
        <v>2.2000000000000002</v>
      </c>
      <c r="D121" s="308">
        <v>2.5</v>
      </c>
      <c r="E121" s="281" t="s">
        <v>562</v>
      </c>
      <c r="F121" s="281" t="s">
        <v>562</v>
      </c>
      <c r="G121" s="281" t="s">
        <v>562</v>
      </c>
      <c r="H121" s="281" t="s">
        <v>562</v>
      </c>
      <c r="I121" s="281" t="s">
        <v>562</v>
      </c>
      <c r="J121" s="281" t="s">
        <v>562</v>
      </c>
      <c r="K121" s="281" t="s">
        <v>562</v>
      </c>
      <c r="L121" s="282" t="s">
        <v>562</v>
      </c>
      <c r="M121" s="282" t="s">
        <v>562</v>
      </c>
      <c r="N121" s="282" t="s">
        <v>562</v>
      </c>
      <c r="O121" s="282" t="s">
        <v>562</v>
      </c>
      <c r="P121" s="282" t="s">
        <v>562</v>
      </c>
      <c r="Q121" s="282" t="s">
        <v>562</v>
      </c>
      <c r="R121" s="282" t="s">
        <v>562</v>
      </c>
    </row>
    <row r="122" spans="1:18">
      <c r="A122" s="311">
        <v>44364</v>
      </c>
      <c r="B122" s="301">
        <v>4.9222000000000001</v>
      </c>
      <c r="C122" s="309">
        <v>2.2000000000000002</v>
      </c>
      <c r="D122" s="309">
        <v>2.5</v>
      </c>
      <c r="E122" s="281" t="s">
        <v>562</v>
      </c>
      <c r="F122" s="281" t="s">
        <v>562</v>
      </c>
      <c r="G122" s="281" t="s">
        <v>562</v>
      </c>
      <c r="H122" s="281" t="s">
        <v>562</v>
      </c>
      <c r="I122" s="281" t="s">
        <v>562</v>
      </c>
      <c r="J122" s="281" t="s">
        <v>562</v>
      </c>
      <c r="K122" s="281" t="s">
        <v>562</v>
      </c>
      <c r="L122" s="282" t="s">
        <v>562</v>
      </c>
      <c r="M122" s="282" t="s">
        <v>562</v>
      </c>
      <c r="N122" s="282" t="s">
        <v>562</v>
      </c>
      <c r="O122" s="282" t="s">
        <v>562</v>
      </c>
      <c r="P122" s="282" t="s">
        <v>562</v>
      </c>
      <c r="Q122" s="282" t="s">
        <v>562</v>
      </c>
      <c r="R122" s="282" t="s">
        <v>562</v>
      </c>
    </row>
    <row r="123" spans="1:18">
      <c r="A123" s="311">
        <v>44365</v>
      </c>
      <c r="B123" s="300">
        <v>5</v>
      </c>
      <c r="C123" s="308">
        <v>2.1015000000000001</v>
      </c>
      <c r="D123" s="308">
        <v>2.5</v>
      </c>
      <c r="E123" s="281" t="s">
        <v>562</v>
      </c>
      <c r="F123" s="281" t="s">
        <v>562</v>
      </c>
      <c r="G123" s="281" t="s">
        <v>562</v>
      </c>
      <c r="H123" s="281" t="s">
        <v>562</v>
      </c>
      <c r="I123" s="281" t="s">
        <v>562</v>
      </c>
      <c r="J123" s="281" t="s">
        <v>562</v>
      </c>
      <c r="K123" s="281" t="s">
        <v>562</v>
      </c>
      <c r="L123" s="282" t="s">
        <v>562</v>
      </c>
      <c r="M123" s="282" t="s">
        <v>562</v>
      </c>
      <c r="N123" s="282" t="s">
        <v>562</v>
      </c>
      <c r="O123" s="282" t="s">
        <v>562</v>
      </c>
      <c r="P123" s="282" t="s">
        <v>562</v>
      </c>
      <c r="Q123" s="282" t="s">
        <v>562</v>
      </c>
      <c r="R123" s="282" t="s">
        <v>562</v>
      </c>
    </row>
    <row r="124" spans="1:18">
      <c r="A124" s="311">
        <v>44368</v>
      </c>
      <c r="B124" s="301">
        <v>5.0007999999999999</v>
      </c>
      <c r="C124" s="309">
        <v>2.1118999999999999</v>
      </c>
      <c r="D124" s="309">
        <v>2.5</v>
      </c>
      <c r="E124" s="281" t="s">
        <v>562</v>
      </c>
      <c r="F124" s="281" t="s">
        <v>562</v>
      </c>
      <c r="G124" s="281" t="s">
        <v>562</v>
      </c>
      <c r="H124" s="281" t="s">
        <v>562</v>
      </c>
      <c r="I124" s="281" t="s">
        <v>562</v>
      </c>
      <c r="J124" s="281" t="s">
        <v>562</v>
      </c>
      <c r="K124" s="281" t="s">
        <v>562</v>
      </c>
      <c r="L124" s="282" t="s">
        <v>562</v>
      </c>
      <c r="M124" s="282" t="s">
        <v>562</v>
      </c>
      <c r="N124" s="282" t="s">
        <v>562</v>
      </c>
      <c r="O124" s="282" t="s">
        <v>562</v>
      </c>
      <c r="P124" s="282" t="s">
        <v>562</v>
      </c>
      <c r="Q124" s="282" t="s">
        <v>562</v>
      </c>
      <c r="R124" s="282" t="s">
        <v>562</v>
      </c>
    </row>
    <row r="125" spans="1:18">
      <c r="A125" s="311">
        <v>44369</v>
      </c>
      <c r="B125" s="300">
        <v>5.0137999999999998</v>
      </c>
      <c r="C125" s="308">
        <v>2.1221999999999999</v>
      </c>
      <c r="D125" s="308">
        <v>2.5</v>
      </c>
      <c r="E125" s="281" t="s">
        <v>562</v>
      </c>
      <c r="F125" s="281" t="s">
        <v>562</v>
      </c>
      <c r="G125" s="281" t="s">
        <v>562</v>
      </c>
      <c r="H125" s="281" t="s">
        <v>562</v>
      </c>
      <c r="I125" s="281" t="s">
        <v>562</v>
      </c>
      <c r="J125" s="281" t="s">
        <v>562</v>
      </c>
      <c r="K125" s="281" t="s">
        <v>562</v>
      </c>
      <c r="L125" s="282" t="s">
        <v>562</v>
      </c>
      <c r="M125" s="282" t="s">
        <v>562</v>
      </c>
      <c r="N125" s="282" t="s">
        <v>562</v>
      </c>
      <c r="O125" s="282" t="s">
        <v>562</v>
      </c>
      <c r="P125" s="282" t="s">
        <v>562</v>
      </c>
      <c r="Q125" s="282" t="s">
        <v>562</v>
      </c>
      <c r="R125" s="282" t="s">
        <v>562</v>
      </c>
    </row>
    <row r="126" spans="1:18">
      <c r="A126" s="311">
        <v>44370</v>
      </c>
      <c r="B126" s="301">
        <v>5.0270999999999999</v>
      </c>
      <c r="C126" s="309">
        <v>2.1221999999999999</v>
      </c>
      <c r="D126" s="309">
        <v>2.5</v>
      </c>
      <c r="E126" s="281" t="s">
        <v>562</v>
      </c>
      <c r="F126" s="281" t="s">
        <v>562</v>
      </c>
      <c r="G126" s="281" t="s">
        <v>562</v>
      </c>
      <c r="H126" s="281" t="s">
        <v>562</v>
      </c>
      <c r="I126" s="281" t="s">
        <v>562</v>
      </c>
      <c r="J126" s="281" t="s">
        <v>562</v>
      </c>
      <c r="K126" s="281" t="s">
        <v>562</v>
      </c>
      <c r="L126" s="282" t="s">
        <v>562</v>
      </c>
      <c r="M126" s="282" t="s">
        <v>562</v>
      </c>
      <c r="N126" s="282" t="s">
        <v>562</v>
      </c>
      <c r="O126" s="282" t="s">
        <v>562</v>
      </c>
      <c r="P126" s="282" t="s">
        <v>562</v>
      </c>
      <c r="Q126" s="282" t="s">
        <v>562</v>
      </c>
      <c r="R126" s="282" t="s">
        <v>562</v>
      </c>
    </row>
    <row r="127" spans="1:18">
      <c r="A127" s="311">
        <v>44371</v>
      </c>
      <c r="B127" s="300">
        <v>5.0290999999999997</v>
      </c>
      <c r="C127" s="308">
        <v>2.1118999999999999</v>
      </c>
      <c r="D127" s="308">
        <v>2.5</v>
      </c>
      <c r="E127" s="281" t="s">
        <v>562</v>
      </c>
      <c r="F127" s="281" t="s">
        <v>562</v>
      </c>
      <c r="G127" s="281" t="s">
        <v>562</v>
      </c>
      <c r="H127" s="281" t="s">
        <v>562</v>
      </c>
      <c r="I127" s="281" t="s">
        <v>562</v>
      </c>
      <c r="J127" s="281" t="s">
        <v>562</v>
      </c>
      <c r="K127" s="281" t="s">
        <v>562</v>
      </c>
      <c r="L127" s="282" t="s">
        <v>562</v>
      </c>
      <c r="M127" s="282" t="s">
        <v>562</v>
      </c>
      <c r="N127" s="282" t="s">
        <v>562</v>
      </c>
      <c r="O127" s="282" t="s">
        <v>562</v>
      </c>
      <c r="P127" s="282" t="s">
        <v>562</v>
      </c>
      <c r="Q127" s="282" t="s">
        <v>562</v>
      </c>
      <c r="R127" s="282" t="s">
        <v>562</v>
      </c>
    </row>
    <row r="128" spans="1:18">
      <c r="A128" s="311">
        <v>44372</v>
      </c>
      <c r="B128" s="301">
        <v>5.0515999999999996</v>
      </c>
      <c r="C128" s="309">
        <v>2.1118999999999999</v>
      </c>
      <c r="D128" s="309">
        <v>2.5</v>
      </c>
      <c r="E128" s="281" t="s">
        <v>562</v>
      </c>
      <c r="F128" s="281" t="s">
        <v>562</v>
      </c>
      <c r="G128" s="281" t="s">
        <v>562</v>
      </c>
      <c r="H128" s="281" t="s">
        <v>562</v>
      </c>
      <c r="I128" s="281" t="s">
        <v>562</v>
      </c>
      <c r="J128" s="281" t="s">
        <v>562</v>
      </c>
      <c r="K128" s="281" t="s">
        <v>562</v>
      </c>
      <c r="L128" s="282" t="s">
        <v>562</v>
      </c>
      <c r="M128" s="282" t="s">
        <v>562</v>
      </c>
      <c r="N128" s="282" t="s">
        <v>562</v>
      </c>
      <c r="O128" s="282" t="s">
        <v>562</v>
      </c>
      <c r="P128" s="282" t="s">
        <v>562</v>
      </c>
      <c r="Q128" s="282" t="s">
        <v>562</v>
      </c>
      <c r="R128" s="282" t="s">
        <v>562</v>
      </c>
    </row>
    <row r="129" spans="1:18">
      <c r="A129" s="311">
        <v>44375</v>
      </c>
      <c r="B129" s="300">
        <v>5.1616</v>
      </c>
      <c r="C129" s="308">
        <v>2.1221999999999999</v>
      </c>
      <c r="D129" s="308">
        <v>2.5</v>
      </c>
      <c r="E129" s="281" t="s">
        <v>562</v>
      </c>
      <c r="F129" s="281" t="s">
        <v>562</v>
      </c>
      <c r="G129" s="281" t="s">
        <v>562</v>
      </c>
      <c r="H129" s="281" t="s">
        <v>562</v>
      </c>
      <c r="I129" s="281" t="s">
        <v>562</v>
      </c>
      <c r="J129" s="281" t="s">
        <v>562</v>
      </c>
      <c r="K129" s="281" t="s">
        <v>562</v>
      </c>
      <c r="L129" s="282" t="s">
        <v>562</v>
      </c>
      <c r="M129" s="282" t="s">
        <v>562</v>
      </c>
      <c r="N129" s="282" t="s">
        <v>562</v>
      </c>
      <c r="O129" s="282" t="s">
        <v>562</v>
      </c>
      <c r="P129" s="282" t="s">
        <v>562</v>
      </c>
      <c r="Q129" s="282" t="s">
        <v>562</v>
      </c>
      <c r="R129" s="282" t="s">
        <v>562</v>
      </c>
    </row>
    <row r="130" spans="1:18">
      <c r="A130" s="311">
        <v>44376</v>
      </c>
      <c r="B130" s="301">
        <v>5.1670999999999996</v>
      </c>
      <c r="C130" s="309">
        <v>2.1118999999999999</v>
      </c>
      <c r="D130" s="309">
        <v>2.5</v>
      </c>
      <c r="E130" s="281" t="s">
        <v>562</v>
      </c>
      <c r="F130" s="281" t="s">
        <v>562</v>
      </c>
      <c r="G130" s="281" t="s">
        <v>562</v>
      </c>
      <c r="H130" s="281" t="s">
        <v>562</v>
      </c>
      <c r="I130" s="281" t="s">
        <v>562</v>
      </c>
      <c r="J130" s="281" t="s">
        <v>562</v>
      </c>
      <c r="K130" s="281" t="s">
        <v>562</v>
      </c>
      <c r="L130" s="282" t="s">
        <v>562</v>
      </c>
      <c r="M130" s="282" t="s">
        <v>562</v>
      </c>
      <c r="N130" s="282" t="s">
        <v>562</v>
      </c>
      <c r="O130" s="282" t="s">
        <v>562</v>
      </c>
      <c r="P130" s="282" t="s">
        <v>562</v>
      </c>
      <c r="Q130" s="282" t="s">
        <v>562</v>
      </c>
      <c r="R130" s="282" t="s">
        <v>562</v>
      </c>
    </row>
    <row r="131" spans="1:18">
      <c r="A131" s="311">
        <v>44377</v>
      </c>
      <c r="B131" s="300">
        <v>5.1741999999999999</v>
      </c>
      <c r="C131" s="308">
        <v>2.1118999999999999</v>
      </c>
      <c r="D131" s="308">
        <v>2.5</v>
      </c>
      <c r="E131" s="281" t="s">
        <v>562</v>
      </c>
      <c r="F131" s="281" t="s">
        <v>562</v>
      </c>
      <c r="G131" s="281" t="s">
        <v>562</v>
      </c>
      <c r="H131" s="281" t="s">
        <v>562</v>
      </c>
      <c r="I131" s="281" t="s">
        <v>562</v>
      </c>
      <c r="J131" s="281" t="s">
        <v>562</v>
      </c>
      <c r="K131" s="281" t="s">
        <v>562</v>
      </c>
      <c r="L131" s="282" t="s">
        <v>562</v>
      </c>
      <c r="M131" s="282" t="s">
        <v>562</v>
      </c>
      <c r="N131" s="282" t="s">
        <v>562</v>
      </c>
      <c r="O131" s="282" t="s">
        <v>562</v>
      </c>
      <c r="P131" s="282" t="s">
        <v>562</v>
      </c>
      <c r="Q131" s="282" t="s">
        <v>562</v>
      </c>
      <c r="R131" s="282" t="s">
        <v>562</v>
      </c>
    </row>
    <row r="132" spans="1:18">
      <c r="A132" s="311">
        <v>44378</v>
      </c>
      <c r="B132" s="301">
        <v>5.1813000000000002</v>
      </c>
      <c r="C132" s="309">
        <v>2.1015000000000001</v>
      </c>
      <c r="D132" s="309">
        <v>2.5</v>
      </c>
      <c r="E132" s="281" t="s">
        <v>562</v>
      </c>
      <c r="F132" s="281" t="s">
        <v>562</v>
      </c>
      <c r="G132" s="281" t="s">
        <v>562</v>
      </c>
      <c r="H132" s="281" t="s">
        <v>562</v>
      </c>
      <c r="I132" s="281" t="s">
        <v>562</v>
      </c>
      <c r="J132" s="281" t="s">
        <v>562</v>
      </c>
      <c r="K132" s="281" t="s">
        <v>562</v>
      </c>
      <c r="L132" s="282" t="s">
        <v>562</v>
      </c>
      <c r="M132" s="282" t="s">
        <v>562</v>
      </c>
      <c r="N132" s="282" t="s">
        <v>562</v>
      </c>
      <c r="O132" s="282" t="s">
        <v>562</v>
      </c>
      <c r="P132" s="282" t="s">
        <v>562</v>
      </c>
      <c r="Q132" s="282" t="s">
        <v>562</v>
      </c>
      <c r="R132" s="282" t="s">
        <v>562</v>
      </c>
    </row>
    <row r="133" spans="1:18">
      <c r="A133" s="311">
        <v>44379</v>
      </c>
      <c r="B133" s="300">
        <v>5.1757999999999997</v>
      </c>
      <c r="C133" s="308">
        <v>2.1008</v>
      </c>
      <c r="D133" s="308">
        <v>2.5</v>
      </c>
      <c r="E133" s="281" t="s">
        <v>562</v>
      </c>
      <c r="F133" s="281" t="s">
        <v>562</v>
      </c>
      <c r="G133" s="281" t="s">
        <v>562</v>
      </c>
      <c r="H133" s="281" t="s">
        <v>562</v>
      </c>
      <c r="I133" s="281" t="s">
        <v>562</v>
      </c>
      <c r="J133" s="281" t="s">
        <v>562</v>
      </c>
      <c r="K133" s="281" t="s">
        <v>562</v>
      </c>
      <c r="L133" s="282" t="s">
        <v>562</v>
      </c>
      <c r="M133" s="282" t="s">
        <v>562</v>
      </c>
      <c r="N133" s="282" t="s">
        <v>562</v>
      </c>
      <c r="O133" s="282" t="s">
        <v>562</v>
      </c>
      <c r="P133" s="282" t="s">
        <v>562</v>
      </c>
      <c r="Q133" s="282" t="s">
        <v>562</v>
      </c>
      <c r="R133" s="282" t="s">
        <v>562</v>
      </c>
    </row>
    <row r="134" spans="1:18">
      <c r="A134" s="311">
        <v>44382</v>
      </c>
      <c r="B134" s="301">
        <v>5.2454000000000001</v>
      </c>
      <c r="C134" s="309">
        <v>2.1</v>
      </c>
      <c r="D134" s="309">
        <v>2.5</v>
      </c>
      <c r="E134" s="281" t="s">
        <v>562</v>
      </c>
      <c r="F134" s="281" t="s">
        <v>562</v>
      </c>
      <c r="G134" s="281" t="s">
        <v>562</v>
      </c>
      <c r="H134" s="281" t="s">
        <v>562</v>
      </c>
      <c r="I134" s="281" t="s">
        <v>562</v>
      </c>
      <c r="J134" s="281" t="s">
        <v>562</v>
      </c>
      <c r="K134" s="281" t="s">
        <v>562</v>
      </c>
      <c r="L134" s="282" t="s">
        <v>562</v>
      </c>
      <c r="M134" s="282" t="s">
        <v>562</v>
      </c>
      <c r="N134" s="282" t="s">
        <v>562</v>
      </c>
      <c r="O134" s="282" t="s">
        <v>562</v>
      </c>
      <c r="P134" s="282" t="s">
        <v>562</v>
      </c>
      <c r="Q134" s="282" t="s">
        <v>562</v>
      </c>
      <c r="R134" s="282" t="s">
        <v>562</v>
      </c>
    </row>
    <row r="135" spans="1:18">
      <c r="A135" s="311">
        <v>44383</v>
      </c>
      <c r="B135" s="300">
        <v>5.2096</v>
      </c>
      <c r="C135" s="308">
        <v>2.1</v>
      </c>
      <c r="D135" s="308">
        <v>2.5</v>
      </c>
      <c r="E135" s="281" t="s">
        <v>562</v>
      </c>
      <c r="F135" s="281" t="s">
        <v>562</v>
      </c>
      <c r="G135" s="281" t="s">
        <v>562</v>
      </c>
      <c r="H135" s="281" t="s">
        <v>562</v>
      </c>
      <c r="I135" s="281" t="s">
        <v>562</v>
      </c>
      <c r="J135" s="281" t="s">
        <v>562</v>
      </c>
      <c r="K135" s="281" t="s">
        <v>562</v>
      </c>
      <c r="L135" s="282" t="s">
        <v>562</v>
      </c>
      <c r="M135" s="282" t="s">
        <v>562</v>
      </c>
      <c r="N135" s="282" t="s">
        <v>562</v>
      </c>
      <c r="O135" s="282" t="s">
        <v>562</v>
      </c>
      <c r="P135" s="282" t="s">
        <v>562</v>
      </c>
      <c r="Q135" s="282" t="s">
        <v>562</v>
      </c>
      <c r="R135" s="282" t="s">
        <v>562</v>
      </c>
    </row>
    <row r="136" spans="1:18">
      <c r="A136" s="311">
        <v>44384</v>
      </c>
      <c r="B136" s="301">
        <v>5.2434000000000003</v>
      </c>
      <c r="C136" s="309">
        <v>2.1</v>
      </c>
      <c r="D136" s="309">
        <v>2.5</v>
      </c>
      <c r="E136" s="281" t="s">
        <v>562</v>
      </c>
      <c r="F136" s="281" t="s">
        <v>562</v>
      </c>
      <c r="G136" s="281" t="s">
        <v>562</v>
      </c>
      <c r="H136" s="281" t="s">
        <v>562</v>
      </c>
      <c r="I136" s="281" t="s">
        <v>562</v>
      </c>
      <c r="J136" s="281" t="s">
        <v>562</v>
      </c>
      <c r="K136" s="281" t="s">
        <v>562</v>
      </c>
      <c r="L136" s="282" t="s">
        <v>562</v>
      </c>
      <c r="M136" s="282" t="s">
        <v>562</v>
      </c>
      <c r="N136" s="282" t="s">
        <v>562</v>
      </c>
      <c r="O136" s="282" t="s">
        <v>562</v>
      </c>
      <c r="P136" s="282" t="s">
        <v>562</v>
      </c>
      <c r="Q136" s="282" t="s">
        <v>562</v>
      </c>
      <c r="R136" s="282" t="s">
        <v>562</v>
      </c>
    </row>
    <row r="137" spans="1:18">
      <c r="A137" s="311">
        <v>44385</v>
      </c>
      <c r="B137" s="300">
        <v>5.2495000000000003</v>
      </c>
      <c r="C137" s="308">
        <v>2.1</v>
      </c>
      <c r="D137" s="308">
        <v>2.5</v>
      </c>
      <c r="E137" s="281" t="s">
        <v>562</v>
      </c>
      <c r="F137" s="281" t="s">
        <v>562</v>
      </c>
      <c r="G137" s="281" t="s">
        <v>562</v>
      </c>
      <c r="H137" s="281" t="s">
        <v>562</v>
      </c>
      <c r="I137" s="281" t="s">
        <v>562</v>
      </c>
      <c r="J137" s="281" t="s">
        <v>562</v>
      </c>
      <c r="K137" s="281" t="s">
        <v>562</v>
      </c>
      <c r="L137" s="282" t="s">
        <v>562</v>
      </c>
      <c r="M137" s="282" t="s">
        <v>562</v>
      </c>
      <c r="N137" s="282" t="s">
        <v>562</v>
      </c>
      <c r="O137" s="282" t="s">
        <v>562</v>
      </c>
      <c r="P137" s="282" t="s">
        <v>562</v>
      </c>
      <c r="Q137" s="282" t="s">
        <v>562</v>
      </c>
      <c r="R137" s="282" t="s">
        <v>562</v>
      </c>
    </row>
    <row r="138" spans="1:18">
      <c r="A138" s="311">
        <v>44386</v>
      </c>
      <c r="B138" s="301">
        <v>5.2561999999999998</v>
      </c>
      <c r="C138" s="309">
        <v>2.0865999999999998</v>
      </c>
      <c r="D138" s="309">
        <v>2.5</v>
      </c>
      <c r="E138" s="281" t="s">
        <v>562</v>
      </c>
      <c r="F138" s="281" t="s">
        <v>562</v>
      </c>
      <c r="G138" s="281" t="s">
        <v>562</v>
      </c>
      <c r="H138" s="281" t="s">
        <v>562</v>
      </c>
      <c r="I138" s="281" t="s">
        <v>562</v>
      </c>
      <c r="J138" s="281" t="s">
        <v>562</v>
      </c>
      <c r="K138" s="281" t="s">
        <v>562</v>
      </c>
      <c r="L138" s="282" t="s">
        <v>562</v>
      </c>
      <c r="M138" s="282" t="s">
        <v>562</v>
      </c>
      <c r="N138" s="282" t="s">
        <v>562</v>
      </c>
      <c r="O138" s="282" t="s">
        <v>562</v>
      </c>
      <c r="P138" s="282" t="s">
        <v>562</v>
      </c>
      <c r="Q138" s="282" t="s">
        <v>562</v>
      </c>
      <c r="R138" s="282" t="s">
        <v>562</v>
      </c>
    </row>
    <row r="139" spans="1:18">
      <c r="A139" s="311">
        <v>44389</v>
      </c>
      <c r="B139" s="300">
        <v>5.2503000000000002</v>
      </c>
      <c r="C139" s="308">
        <v>2.0684</v>
      </c>
      <c r="D139" s="308">
        <v>2.5</v>
      </c>
      <c r="E139" s="281" t="s">
        <v>562</v>
      </c>
      <c r="F139" s="281" t="s">
        <v>562</v>
      </c>
      <c r="G139" s="281" t="s">
        <v>562</v>
      </c>
      <c r="H139" s="281" t="s">
        <v>562</v>
      </c>
      <c r="I139" s="281" t="s">
        <v>562</v>
      </c>
      <c r="J139" s="281" t="s">
        <v>562</v>
      </c>
      <c r="K139" s="281" t="s">
        <v>562</v>
      </c>
      <c r="L139" s="282" t="s">
        <v>562</v>
      </c>
      <c r="M139" s="282" t="s">
        <v>562</v>
      </c>
      <c r="N139" s="282" t="s">
        <v>562</v>
      </c>
      <c r="O139" s="282" t="s">
        <v>562</v>
      </c>
      <c r="P139" s="282" t="s">
        <v>562</v>
      </c>
      <c r="Q139" s="282" t="s">
        <v>562</v>
      </c>
      <c r="R139" s="282" t="s">
        <v>562</v>
      </c>
    </row>
    <row r="140" spans="1:18">
      <c r="A140" s="311">
        <v>44390</v>
      </c>
      <c r="B140" s="301">
        <v>5.2503000000000002</v>
      </c>
      <c r="C140" s="309">
        <v>2.0865999999999998</v>
      </c>
      <c r="D140" s="309">
        <v>2.5</v>
      </c>
      <c r="E140" s="281" t="s">
        <v>562</v>
      </c>
      <c r="F140" s="281" t="s">
        <v>562</v>
      </c>
      <c r="G140" s="281" t="s">
        <v>562</v>
      </c>
      <c r="H140" s="281" t="s">
        <v>562</v>
      </c>
      <c r="I140" s="281" t="s">
        <v>562</v>
      </c>
      <c r="J140" s="281" t="s">
        <v>562</v>
      </c>
      <c r="K140" s="281" t="s">
        <v>562</v>
      </c>
      <c r="L140" s="282" t="s">
        <v>562</v>
      </c>
      <c r="M140" s="282" t="s">
        <v>562</v>
      </c>
      <c r="N140" s="282" t="s">
        <v>562</v>
      </c>
      <c r="O140" s="282" t="s">
        <v>562</v>
      </c>
      <c r="P140" s="282" t="s">
        <v>562</v>
      </c>
      <c r="Q140" s="282" t="s">
        <v>562</v>
      </c>
      <c r="R140" s="282" t="s">
        <v>562</v>
      </c>
    </row>
    <row r="141" spans="1:18">
      <c r="A141" s="311">
        <v>44391</v>
      </c>
      <c r="B141" s="300">
        <v>5.2503000000000002</v>
      </c>
      <c r="C141" s="308">
        <v>2.1</v>
      </c>
      <c r="D141" s="308">
        <v>2.5</v>
      </c>
      <c r="E141" s="281" t="s">
        <v>562</v>
      </c>
      <c r="F141" s="281" t="s">
        <v>562</v>
      </c>
      <c r="G141" s="281" t="s">
        <v>562</v>
      </c>
      <c r="H141" s="281" t="s">
        <v>562</v>
      </c>
      <c r="I141" s="281" t="s">
        <v>562</v>
      </c>
      <c r="J141" s="281" t="s">
        <v>562</v>
      </c>
      <c r="K141" s="281" t="s">
        <v>562</v>
      </c>
      <c r="L141" s="282" t="s">
        <v>562</v>
      </c>
      <c r="M141" s="282" t="s">
        <v>562</v>
      </c>
      <c r="N141" s="282" t="s">
        <v>562</v>
      </c>
      <c r="O141" s="282" t="s">
        <v>562</v>
      </c>
      <c r="P141" s="282" t="s">
        <v>562</v>
      </c>
      <c r="Q141" s="282" t="s">
        <v>562</v>
      </c>
      <c r="R141" s="282" t="s">
        <v>562</v>
      </c>
    </row>
    <row r="142" spans="1:18">
      <c r="A142" s="311">
        <v>44392</v>
      </c>
      <c r="B142" s="301">
        <v>5.2531999999999996</v>
      </c>
      <c r="C142" s="309">
        <v>2.1</v>
      </c>
      <c r="D142" s="309">
        <v>2.5</v>
      </c>
      <c r="E142" s="281" t="s">
        <v>562</v>
      </c>
      <c r="F142" s="281" t="s">
        <v>562</v>
      </c>
      <c r="G142" s="281" t="s">
        <v>562</v>
      </c>
      <c r="H142" s="281" t="s">
        <v>562</v>
      </c>
      <c r="I142" s="281" t="s">
        <v>562</v>
      </c>
      <c r="J142" s="281" t="s">
        <v>562</v>
      </c>
      <c r="K142" s="281" t="s">
        <v>562</v>
      </c>
      <c r="L142" s="282" t="s">
        <v>562</v>
      </c>
      <c r="M142" s="282" t="s">
        <v>562</v>
      </c>
      <c r="N142" s="282" t="s">
        <v>562</v>
      </c>
      <c r="O142" s="282" t="s">
        <v>562</v>
      </c>
      <c r="P142" s="282" t="s">
        <v>562</v>
      </c>
      <c r="Q142" s="282" t="s">
        <v>562</v>
      </c>
      <c r="R142" s="282" t="s">
        <v>562</v>
      </c>
    </row>
    <row r="143" spans="1:18">
      <c r="A143" s="311">
        <v>44393</v>
      </c>
      <c r="B143" s="300">
        <v>5.2686000000000002</v>
      </c>
      <c r="C143" s="308">
        <v>2.1</v>
      </c>
      <c r="D143" s="308">
        <v>2.5</v>
      </c>
      <c r="E143" s="281" t="s">
        <v>562</v>
      </c>
      <c r="F143" s="281" t="s">
        <v>562</v>
      </c>
      <c r="G143" s="281" t="s">
        <v>562</v>
      </c>
      <c r="H143" s="281" t="s">
        <v>562</v>
      </c>
      <c r="I143" s="281" t="s">
        <v>562</v>
      </c>
      <c r="J143" s="281" t="s">
        <v>562</v>
      </c>
      <c r="K143" s="281" t="s">
        <v>562</v>
      </c>
      <c r="L143" s="282" t="s">
        <v>562</v>
      </c>
      <c r="M143" s="282" t="s">
        <v>562</v>
      </c>
      <c r="N143" s="282" t="s">
        <v>562</v>
      </c>
      <c r="O143" s="282" t="s">
        <v>562</v>
      </c>
      <c r="P143" s="282" t="s">
        <v>562</v>
      </c>
      <c r="Q143" s="282" t="s">
        <v>562</v>
      </c>
      <c r="R143" s="282" t="s">
        <v>562</v>
      </c>
    </row>
    <row r="144" spans="1:18">
      <c r="A144" s="311">
        <v>44396</v>
      </c>
      <c r="B144" s="301">
        <v>5.2607999999999997</v>
      </c>
      <c r="C144" s="309">
        <v>2.1</v>
      </c>
      <c r="D144" s="309">
        <v>2.5</v>
      </c>
      <c r="E144" s="281" t="s">
        <v>562</v>
      </c>
      <c r="F144" s="281" t="s">
        <v>562</v>
      </c>
      <c r="G144" s="281" t="s">
        <v>562</v>
      </c>
      <c r="H144" s="281" t="s">
        <v>562</v>
      </c>
      <c r="I144" s="281" t="s">
        <v>562</v>
      </c>
      <c r="J144" s="281" t="s">
        <v>562</v>
      </c>
      <c r="K144" s="281" t="s">
        <v>562</v>
      </c>
      <c r="L144" s="282" t="s">
        <v>562</v>
      </c>
      <c r="M144" s="282" t="s">
        <v>562</v>
      </c>
      <c r="N144" s="282" t="s">
        <v>562</v>
      </c>
      <c r="O144" s="282" t="s">
        <v>562</v>
      </c>
      <c r="P144" s="282" t="s">
        <v>562</v>
      </c>
      <c r="Q144" s="282" t="s">
        <v>562</v>
      </c>
      <c r="R144" s="282" t="s">
        <v>562</v>
      </c>
    </row>
    <row r="145" spans="1:18">
      <c r="A145" s="311">
        <v>44397</v>
      </c>
      <c r="B145" s="300">
        <v>5.2607999999999997</v>
      </c>
      <c r="C145" s="308">
        <v>2.1</v>
      </c>
      <c r="D145" s="308">
        <v>2.5</v>
      </c>
      <c r="E145" s="281" t="s">
        <v>562</v>
      </c>
      <c r="F145" s="281" t="s">
        <v>562</v>
      </c>
      <c r="G145" s="281" t="s">
        <v>562</v>
      </c>
      <c r="H145" s="281" t="s">
        <v>562</v>
      </c>
      <c r="I145" s="281" t="s">
        <v>562</v>
      </c>
      <c r="J145" s="281" t="s">
        <v>562</v>
      </c>
      <c r="K145" s="281" t="s">
        <v>562</v>
      </c>
      <c r="L145" s="282" t="s">
        <v>562</v>
      </c>
      <c r="M145" s="282" t="s">
        <v>562</v>
      </c>
      <c r="N145" s="282" t="s">
        <v>562</v>
      </c>
      <c r="O145" s="282" t="s">
        <v>562</v>
      </c>
      <c r="P145" s="282" t="s">
        <v>562</v>
      </c>
      <c r="Q145" s="282" t="s">
        <v>562</v>
      </c>
      <c r="R145" s="282" t="s">
        <v>562</v>
      </c>
    </row>
    <row r="146" spans="1:18">
      <c r="A146" s="311">
        <v>44398</v>
      </c>
      <c r="B146" s="301">
        <v>5.2607999999999997</v>
      </c>
      <c r="C146" s="309">
        <v>2.1008</v>
      </c>
      <c r="D146" s="309">
        <v>2.5</v>
      </c>
      <c r="E146" s="281" t="s">
        <v>562</v>
      </c>
      <c r="F146" s="281" t="s">
        <v>562</v>
      </c>
      <c r="G146" s="281" t="s">
        <v>562</v>
      </c>
      <c r="H146" s="281" t="s">
        <v>562</v>
      </c>
      <c r="I146" s="281" t="s">
        <v>562</v>
      </c>
      <c r="J146" s="281" t="s">
        <v>562</v>
      </c>
      <c r="K146" s="281" t="s">
        <v>562</v>
      </c>
      <c r="L146" s="282" t="s">
        <v>562</v>
      </c>
      <c r="M146" s="282" t="s">
        <v>562</v>
      </c>
      <c r="N146" s="282" t="s">
        <v>562</v>
      </c>
      <c r="O146" s="282" t="s">
        <v>562</v>
      </c>
      <c r="P146" s="282" t="s">
        <v>562</v>
      </c>
      <c r="Q146" s="282" t="s">
        <v>562</v>
      </c>
      <c r="R146" s="282" t="s">
        <v>562</v>
      </c>
    </row>
    <row r="147" spans="1:18">
      <c r="A147" s="311">
        <v>44399</v>
      </c>
      <c r="B147" s="300">
        <v>5.2569999999999997</v>
      </c>
      <c r="C147" s="308">
        <v>2.1015000000000001</v>
      </c>
      <c r="D147" s="308">
        <v>2.5</v>
      </c>
      <c r="E147" s="281" t="s">
        <v>562</v>
      </c>
      <c r="F147" s="281" t="s">
        <v>562</v>
      </c>
      <c r="G147" s="281" t="s">
        <v>562</v>
      </c>
      <c r="H147" s="281" t="s">
        <v>562</v>
      </c>
      <c r="I147" s="281" t="s">
        <v>562</v>
      </c>
      <c r="J147" s="281" t="s">
        <v>562</v>
      </c>
      <c r="K147" s="281" t="s">
        <v>562</v>
      </c>
      <c r="L147" s="282" t="s">
        <v>562</v>
      </c>
      <c r="M147" s="282" t="s">
        <v>562</v>
      </c>
      <c r="N147" s="282" t="s">
        <v>562</v>
      </c>
      <c r="O147" s="282" t="s">
        <v>562</v>
      </c>
      <c r="P147" s="282" t="s">
        <v>562</v>
      </c>
      <c r="Q147" s="282" t="s">
        <v>562</v>
      </c>
      <c r="R147" s="282" t="s">
        <v>562</v>
      </c>
    </row>
    <row r="148" spans="1:18">
      <c r="A148" s="311">
        <v>44400</v>
      </c>
      <c r="B148" s="301">
        <v>5.2891000000000004</v>
      </c>
      <c r="C148" s="309">
        <v>2.1036000000000001</v>
      </c>
      <c r="D148" s="309">
        <v>2.5</v>
      </c>
      <c r="E148" s="281" t="s">
        <v>562</v>
      </c>
      <c r="F148" s="281" t="s">
        <v>562</v>
      </c>
      <c r="G148" s="281" t="s">
        <v>562</v>
      </c>
      <c r="H148" s="281" t="s">
        <v>562</v>
      </c>
      <c r="I148" s="281" t="s">
        <v>562</v>
      </c>
      <c r="J148" s="281" t="s">
        <v>562</v>
      </c>
      <c r="K148" s="281" t="s">
        <v>562</v>
      </c>
      <c r="L148" s="282" t="s">
        <v>562</v>
      </c>
      <c r="M148" s="282" t="s">
        <v>562</v>
      </c>
      <c r="N148" s="282" t="s">
        <v>562</v>
      </c>
      <c r="O148" s="282" t="s">
        <v>562</v>
      </c>
      <c r="P148" s="282" t="s">
        <v>562</v>
      </c>
      <c r="Q148" s="282" t="s">
        <v>562</v>
      </c>
      <c r="R148" s="282" t="s">
        <v>562</v>
      </c>
    </row>
    <row r="149" spans="1:18">
      <c r="A149" s="311">
        <v>44403</v>
      </c>
      <c r="B149" s="300">
        <v>5.2815000000000003</v>
      </c>
      <c r="C149" s="308">
        <v>2.1057000000000001</v>
      </c>
      <c r="D149" s="308">
        <v>2.5</v>
      </c>
      <c r="E149" s="281" t="s">
        <v>562</v>
      </c>
      <c r="F149" s="281" t="s">
        <v>562</v>
      </c>
      <c r="G149" s="281" t="s">
        <v>562</v>
      </c>
      <c r="H149" s="281" t="s">
        <v>562</v>
      </c>
      <c r="I149" s="281" t="s">
        <v>562</v>
      </c>
      <c r="J149" s="281" t="s">
        <v>562</v>
      </c>
      <c r="K149" s="281" t="s">
        <v>562</v>
      </c>
      <c r="L149" s="282" t="s">
        <v>562</v>
      </c>
      <c r="M149" s="282" t="s">
        <v>562</v>
      </c>
      <c r="N149" s="282" t="s">
        <v>562</v>
      </c>
      <c r="O149" s="282" t="s">
        <v>562</v>
      </c>
      <c r="P149" s="282" t="s">
        <v>562</v>
      </c>
      <c r="Q149" s="282" t="s">
        <v>562</v>
      </c>
      <c r="R149" s="282" t="s">
        <v>562</v>
      </c>
    </row>
    <row r="150" spans="1:18">
      <c r="A150" s="311">
        <v>44404</v>
      </c>
      <c r="B150" s="301">
        <v>5.2891000000000004</v>
      </c>
      <c r="C150" s="309">
        <v>2.1036000000000001</v>
      </c>
      <c r="D150" s="309">
        <v>2.5</v>
      </c>
      <c r="E150" s="281" t="s">
        <v>562</v>
      </c>
      <c r="F150" s="281" t="s">
        <v>562</v>
      </c>
      <c r="G150" s="281" t="s">
        <v>562</v>
      </c>
      <c r="H150" s="281" t="s">
        <v>562</v>
      </c>
      <c r="I150" s="281" t="s">
        <v>562</v>
      </c>
      <c r="J150" s="281" t="s">
        <v>562</v>
      </c>
      <c r="K150" s="281" t="s">
        <v>562</v>
      </c>
      <c r="L150" s="282" t="s">
        <v>562</v>
      </c>
      <c r="M150" s="282" t="s">
        <v>562</v>
      </c>
      <c r="N150" s="282" t="s">
        <v>562</v>
      </c>
      <c r="O150" s="282" t="s">
        <v>562</v>
      </c>
      <c r="P150" s="282" t="s">
        <v>562</v>
      </c>
      <c r="Q150" s="282" t="s">
        <v>562</v>
      </c>
      <c r="R150" s="282" t="s">
        <v>562</v>
      </c>
    </row>
    <row r="151" spans="1:18">
      <c r="A151" s="311">
        <v>44405</v>
      </c>
      <c r="B151" s="300">
        <v>5.2891000000000004</v>
      </c>
      <c r="C151" s="308">
        <v>2.1036000000000001</v>
      </c>
      <c r="D151" s="308">
        <v>2.5</v>
      </c>
      <c r="E151" s="281" t="s">
        <v>562</v>
      </c>
      <c r="F151" s="281" t="s">
        <v>562</v>
      </c>
      <c r="G151" s="281" t="s">
        <v>562</v>
      </c>
      <c r="H151" s="281" t="s">
        <v>562</v>
      </c>
      <c r="I151" s="281" t="s">
        <v>562</v>
      </c>
      <c r="J151" s="281" t="s">
        <v>562</v>
      </c>
      <c r="K151" s="281" t="s">
        <v>562</v>
      </c>
      <c r="L151" s="282" t="s">
        <v>562</v>
      </c>
      <c r="M151" s="282" t="s">
        <v>562</v>
      </c>
      <c r="N151" s="282" t="s">
        <v>562</v>
      </c>
      <c r="O151" s="282" t="s">
        <v>562</v>
      </c>
      <c r="P151" s="282" t="s">
        <v>562</v>
      </c>
      <c r="Q151" s="282" t="s">
        <v>562</v>
      </c>
      <c r="R151" s="282" t="s">
        <v>562</v>
      </c>
    </row>
    <row r="152" spans="1:18">
      <c r="A152" s="311">
        <v>44406</v>
      </c>
      <c r="B152" s="301">
        <v>5.2976000000000001</v>
      </c>
      <c r="C152" s="309">
        <v>2.1029</v>
      </c>
      <c r="D152" s="309">
        <v>2.5</v>
      </c>
      <c r="E152" s="281" t="s">
        <v>562</v>
      </c>
      <c r="F152" s="281" t="s">
        <v>562</v>
      </c>
      <c r="G152" s="281" t="s">
        <v>562</v>
      </c>
      <c r="H152" s="281" t="s">
        <v>562</v>
      </c>
      <c r="I152" s="281" t="s">
        <v>562</v>
      </c>
      <c r="J152" s="281" t="s">
        <v>562</v>
      </c>
      <c r="K152" s="281" t="s">
        <v>562</v>
      </c>
      <c r="L152" s="282" t="s">
        <v>562</v>
      </c>
      <c r="M152" s="282" t="s">
        <v>562</v>
      </c>
      <c r="N152" s="282" t="s">
        <v>562</v>
      </c>
      <c r="O152" s="282" t="s">
        <v>562</v>
      </c>
      <c r="P152" s="282" t="s">
        <v>562</v>
      </c>
      <c r="Q152" s="282" t="s">
        <v>562</v>
      </c>
      <c r="R152" s="282" t="s">
        <v>562</v>
      </c>
    </row>
    <row r="153" spans="1:18">
      <c r="A153" s="311">
        <v>44407</v>
      </c>
      <c r="B153" s="300">
        <v>5.2992999999999997</v>
      </c>
      <c r="C153" s="308">
        <v>2.1</v>
      </c>
      <c r="D153" s="308">
        <v>2.5</v>
      </c>
      <c r="E153" s="281" t="s">
        <v>562</v>
      </c>
      <c r="F153" s="281" t="s">
        <v>562</v>
      </c>
      <c r="G153" s="281" t="s">
        <v>562</v>
      </c>
      <c r="H153" s="281" t="s">
        <v>562</v>
      </c>
      <c r="I153" s="281" t="s">
        <v>562</v>
      </c>
      <c r="J153" s="281" t="s">
        <v>562</v>
      </c>
      <c r="K153" s="281" t="s">
        <v>562</v>
      </c>
      <c r="L153" s="282" t="s">
        <v>562</v>
      </c>
      <c r="M153" s="282" t="s">
        <v>562</v>
      </c>
      <c r="N153" s="282" t="s">
        <v>562</v>
      </c>
      <c r="O153" s="282" t="s">
        <v>562</v>
      </c>
      <c r="P153" s="282" t="s">
        <v>562</v>
      </c>
      <c r="Q153" s="282" t="s">
        <v>562</v>
      </c>
      <c r="R153" s="282" t="s">
        <v>562</v>
      </c>
    </row>
    <row r="154" spans="1:18">
      <c r="A154" s="311">
        <v>44410</v>
      </c>
      <c r="B154" s="301">
        <v>5.3</v>
      </c>
      <c r="C154" s="309">
        <v>2.1</v>
      </c>
      <c r="D154" s="309">
        <v>2.5</v>
      </c>
      <c r="E154" s="281" t="s">
        <v>562</v>
      </c>
      <c r="F154" s="281" t="s">
        <v>562</v>
      </c>
      <c r="G154" s="281" t="s">
        <v>562</v>
      </c>
      <c r="H154" s="281" t="s">
        <v>562</v>
      </c>
      <c r="I154" s="281" t="s">
        <v>562</v>
      </c>
      <c r="J154" s="281" t="s">
        <v>562</v>
      </c>
      <c r="K154" s="281" t="s">
        <v>562</v>
      </c>
      <c r="L154" s="282" t="s">
        <v>562</v>
      </c>
      <c r="M154" s="282" t="s">
        <v>562</v>
      </c>
      <c r="N154" s="282" t="s">
        <v>562</v>
      </c>
      <c r="O154" s="282" t="s">
        <v>562</v>
      </c>
      <c r="P154" s="282" t="s">
        <v>562</v>
      </c>
      <c r="Q154" s="282" t="s">
        <v>562</v>
      </c>
      <c r="R154" s="282" t="s">
        <v>562</v>
      </c>
    </row>
    <row r="155" spans="1:18">
      <c r="A155" s="311">
        <v>44411</v>
      </c>
      <c r="B155" s="300">
        <v>5.3</v>
      </c>
      <c r="C155" s="308">
        <v>2.1</v>
      </c>
      <c r="D155" s="308">
        <v>2.5</v>
      </c>
      <c r="E155" s="281" t="s">
        <v>562</v>
      </c>
      <c r="F155" s="281" t="s">
        <v>562</v>
      </c>
      <c r="G155" s="281" t="s">
        <v>562</v>
      </c>
      <c r="H155" s="281" t="s">
        <v>562</v>
      </c>
      <c r="I155" s="281" t="s">
        <v>562</v>
      </c>
      <c r="J155" s="281" t="s">
        <v>562</v>
      </c>
      <c r="K155" s="281" t="s">
        <v>562</v>
      </c>
      <c r="L155" s="282" t="s">
        <v>562</v>
      </c>
      <c r="M155" s="282" t="s">
        <v>562</v>
      </c>
      <c r="N155" s="282" t="s">
        <v>562</v>
      </c>
      <c r="O155" s="282" t="s">
        <v>562</v>
      </c>
      <c r="P155" s="282" t="s">
        <v>562</v>
      </c>
      <c r="Q155" s="282" t="s">
        <v>562</v>
      </c>
      <c r="R155" s="282" t="s">
        <v>562</v>
      </c>
    </row>
    <row r="156" spans="1:18">
      <c r="A156" s="311">
        <v>44412</v>
      </c>
      <c r="B156" s="301">
        <v>5.2992999999999997</v>
      </c>
      <c r="C156" s="309">
        <v>2.0865999999999998</v>
      </c>
      <c r="D156" s="309">
        <v>2.5</v>
      </c>
      <c r="E156" s="281" t="s">
        <v>562</v>
      </c>
      <c r="F156" s="281" t="s">
        <v>562</v>
      </c>
      <c r="G156" s="281" t="s">
        <v>562</v>
      </c>
      <c r="H156" s="281" t="s">
        <v>562</v>
      </c>
      <c r="I156" s="281" t="s">
        <v>562</v>
      </c>
      <c r="J156" s="281" t="s">
        <v>562</v>
      </c>
      <c r="K156" s="281" t="s">
        <v>562</v>
      </c>
      <c r="L156" s="282" t="s">
        <v>562</v>
      </c>
      <c r="M156" s="282" t="s">
        <v>562</v>
      </c>
      <c r="N156" s="282" t="s">
        <v>562</v>
      </c>
      <c r="O156" s="282" t="s">
        <v>562</v>
      </c>
      <c r="P156" s="282" t="s">
        <v>562</v>
      </c>
      <c r="Q156" s="282" t="s">
        <v>562</v>
      </c>
      <c r="R156" s="282" t="s">
        <v>562</v>
      </c>
    </row>
    <row r="157" spans="1:18">
      <c r="A157" s="311">
        <v>44413</v>
      </c>
      <c r="B157" s="300">
        <v>5.3</v>
      </c>
      <c r="C157" s="308">
        <v>2.0499999999999998</v>
      </c>
      <c r="D157" s="308">
        <v>2.5</v>
      </c>
      <c r="E157" s="281" t="s">
        <v>562</v>
      </c>
      <c r="F157" s="281" t="s">
        <v>562</v>
      </c>
      <c r="G157" s="281" t="s">
        <v>562</v>
      </c>
      <c r="H157" s="281" t="s">
        <v>562</v>
      </c>
      <c r="I157" s="281" t="s">
        <v>562</v>
      </c>
      <c r="J157" s="281" t="s">
        <v>562</v>
      </c>
      <c r="K157" s="281" t="s">
        <v>562</v>
      </c>
      <c r="L157" s="282" t="s">
        <v>562</v>
      </c>
      <c r="M157" s="282" t="s">
        <v>562</v>
      </c>
      <c r="N157" s="282" t="s">
        <v>562</v>
      </c>
      <c r="O157" s="282" t="s">
        <v>562</v>
      </c>
      <c r="P157" s="282" t="s">
        <v>562</v>
      </c>
      <c r="Q157" s="282" t="s">
        <v>562</v>
      </c>
      <c r="R157" s="282" t="s">
        <v>562</v>
      </c>
    </row>
    <row r="158" spans="1:18">
      <c r="A158" s="311">
        <v>44414</v>
      </c>
      <c r="B158" s="301">
        <v>5.2992999999999997</v>
      </c>
      <c r="C158" s="309">
        <v>2.0491000000000001</v>
      </c>
      <c r="D158" s="309">
        <v>2.5</v>
      </c>
      <c r="E158" s="281" t="s">
        <v>562</v>
      </c>
      <c r="F158" s="281" t="s">
        <v>562</v>
      </c>
      <c r="G158" s="281" t="s">
        <v>562</v>
      </c>
      <c r="H158" s="281" t="s">
        <v>562</v>
      </c>
      <c r="I158" s="281" t="s">
        <v>562</v>
      </c>
      <c r="J158" s="281" t="s">
        <v>562</v>
      </c>
      <c r="K158" s="281" t="s">
        <v>562</v>
      </c>
      <c r="L158" s="282" t="s">
        <v>562</v>
      </c>
      <c r="M158" s="282" t="s">
        <v>562</v>
      </c>
      <c r="N158" s="282" t="s">
        <v>562</v>
      </c>
      <c r="O158" s="282" t="s">
        <v>562</v>
      </c>
      <c r="P158" s="282" t="s">
        <v>562</v>
      </c>
      <c r="Q158" s="282" t="s">
        <v>562</v>
      </c>
      <c r="R158" s="282" t="s">
        <v>562</v>
      </c>
    </row>
    <row r="159" spans="1:18">
      <c r="A159" s="311">
        <v>44417</v>
      </c>
      <c r="B159" s="300">
        <v>5.2976000000000001</v>
      </c>
      <c r="C159" s="308">
        <v>2.0615999999999999</v>
      </c>
      <c r="D159" s="308">
        <v>2.5</v>
      </c>
      <c r="E159" s="281" t="s">
        <v>562</v>
      </c>
      <c r="F159" s="281" t="s">
        <v>562</v>
      </c>
      <c r="G159" s="281" t="s">
        <v>562</v>
      </c>
      <c r="H159" s="281" t="s">
        <v>562</v>
      </c>
      <c r="I159" s="281" t="s">
        <v>562</v>
      </c>
      <c r="J159" s="281" t="s">
        <v>562</v>
      </c>
      <c r="K159" s="281" t="s">
        <v>562</v>
      </c>
      <c r="L159" s="282" t="s">
        <v>562</v>
      </c>
      <c r="M159" s="282" t="s">
        <v>562</v>
      </c>
      <c r="N159" s="282" t="s">
        <v>562</v>
      </c>
      <c r="O159" s="282" t="s">
        <v>562</v>
      </c>
      <c r="P159" s="282" t="s">
        <v>562</v>
      </c>
      <c r="Q159" s="282" t="s">
        <v>562</v>
      </c>
      <c r="R159" s="282" t="s">
        <v>562</v>
      </c>
    </row>
    <row r="160" spans="1:18">
      <c r="A160" s="311">
        <v>44418</v>
      </c>
      <c r="B160" s="301">
        <v>5.2891000000000004</v>
      </c>
      <c r="C160" s="309">
        <v>2.0499999999999998</v>
      </c>
      <c r="D160" s="309">
        <v>2.5</v>
      </c>
      <c r="E160" s="281" t="s">
        <v>562</v>
      </c>
      <c r="F160" s="281" t="s">
        <v>562</v>
      </c>
      <c r="G160" s="281" t="s">
        <v>562</v>
      </c>
      <c r="H160" s="281" t="s">
        <v>562</v>
      </c>
      <c r="I160" s="281" t="s">
        <v>562</v>
      </c>
      <c r="J160" s="281" t="s">
        <v>562</v>
      </c>
      <c r="K160" s="281" t="s">
        <v>562</v>
      </c>
      <c r="L160" s="282" t="s">
        <v>562</v>
      </c>
      <c r="M160" s="282" t="s">
        <v>562</v>
      </c>
      <c r="N160" s="282" t="s">
        <v>562</v>
      </c>
      <c r="O160" s="282" t="s">
        <v>562</v>
      </c>
      <c r="P160" s="282" t="s">
        <v>562</v>
      </c>
      <c r="Q160" s="282" t="s">
        <v>562</v>
      </c>
      <c r="R160" s="282" t="s">
        <v>562</v>
      </c>
    </row>
    <row r="161" spans="1:18">
      <c r="A161" s="311">
        <v>44419</v>
      </c>
      <c r="B161" s="300">
        <v>5.2891000000000004</v>
      </c>
      <c r="C161" s="308">
        <v>2.0499999999999998</v>
      </c>
      <c r="D161" s="308">
        <v>2.5</v>
      </c>
      <c r="E161" s="281" t="s">
        <v>562</v>
      </c>
      <c r="F161" s="281" t="s">
        <v>562</v>
      </c>
      <c r="G161" s="281" t="s">
        <v>562</v>
      </c>
      <c r="H161" s="281" t="s">
        <v>562</v>
      </c>
      <c r="I161" s="281" t="s">
        <v>562</v>
      </c>
      <c r="J161" s="281" t="s">
        <v>562</v>
      </c>
      <c r="K161" s="281" t="s">
        <v>562</v>
      </c>
      <c r="L161" s="282" t="s">
        <v>562</v>
      </c>
      <c r="M161" s="282" t="s">
        <v>562</v>
      </c>
      <c r="N161" s="282" t="s">
        <v>562</v>
      </c>
      <c r="O161" s="282" t="s">
        <v>562</v>
      </c>
      <c r="P161" s="282" t="s">
        <v>562</v>
      </c>
      <c r="Q161" s="282" t="s">
        <v>562</v>
      </c>
      <c r="R161" s="282" t="s">
        <v>562</v>
      </c>
    </row>
    <row r="162" spans="1:18">
      <c r="A162" s="311">
        <v>44420</v>
      </c>
      <c r="B162" s="301">
        <v>5.2965999999999998</v>
      </c>
      <c r="C162" s="309">
        <v>2.0491000000000001</v>
      </c>
      <c r="D162" s="309">
        <v>2.5</v>
      </c>
      <c r="E162" s="281" t="s">
        <v>562</v>
      </c>
      <c r="F162" s="281" t="s">
        <v>562</v>
      </c>
      <c r="G162" s="281" t="s">
        <v>562</v>
      </c>
      <c r="H162" s="281" t="s">
        <v>562</v>
      </c>
      <c r="I162" s="281" t="s">
        <v>562</v>
      </c>
      <c r="J162" s="281" t="s">
        <v>562</v>
      </c>
      <c r="K162" s="281" t="s">
        <v>562</v>
      </c>
      <c r="L162" s="282" t="s">
        <v>562</v>
      </c>
      <c r="M162" s="282" t="s">
        <v>562</v>
      </c>
      <c r="N162" s="282" t="s">
        <v>562</v>
      </c>
      <c r="O162" s="282" t="s">
        <v>562</v>
      </c>
      <c r="P162" s="282" t="s">
        <v>562</v>
      </c>
      <c r="Q162" s="282" t="s">
        <v>562</v>
      </c>
      <c r="R162" s="282" t="s">
        <v>562</v>
      </c>
    </row>
    <row r="163" spans="1:18">
      <c r="A163" s="311">
        <v>44421</v>
      </c>
      <c r="B163" s="300">
        <v>5.2815000000000003</v>
      </c>
      <c r="C163" s="308">
        <v>2.0360999999999998</v>
      </c>
      <c r="D163" s="308">
        <v>2.5</v>
      </c>
      <c r="E163" s="281" t="s">
        <v>562</v>
      </c>
      <c r="F163" s="281" t="s">
        <v>562</v>
      </c>
      <c r="G163" s="281" t="s">
        <v>562</v>
      </c>
      <c r="H163" s="281" t="s">
        <v>562</v>
      </c>
      <c r="I163" s="281" t="s">
        <v>562</v>
      </c>
      <c r="J163" s="281" t="s">
        <v>562</v>
      </c>
      <c r="K163" s="281" t="s">
        <v>562</v>
      </c>
      <c r="L163" s="282" t="s">
        <v>562</v>
      </c>
      <c r="M163" s="282" t="s">
        <v>562</v>
      </c>
      <c r="N163" s="282" t="s">
        <v>562</v>
      </c>
      <c r="O163" s="282" t="s">
        <v>562</v>
      </c>
      <c r="P163" s="282" t="s">
        <v>562</v>
      </c>
      <c r="Q163" s="282" t="s">
        <v>562</v>
      </c>
      <c r="R163" s="282" t="s">
        <v>562</v>
      </c>
    </row>
    <row r="164" spans="1:18">
      <c r="A164" s="311">
        <v>44424</v>
      </c>
      <c r="B164" s="301">
        <v>5.2815000000000003</v>
      </c>
      <c r="C164" s="309">
        <v>2.0255999999999998</v>
      </c>
      <c r="D164" s="309">
        <v>2.5</v>
      </c>
      <c r="E164" s="281" t="s">
        <v>562</v>
      </c>
      <c r="F164" s="281" t="s">
        <v>562</v>
      </c>
      <c r="G164" s="281" t="s">
        <v>562</v>
      </c>
      <c r="H164" s="281" t="s">
        <v>562</v>
      </c>
      <c r="I164" s="281" t="s">
        <v>562</v>
      </c>
      <c r="J164" s="281" t="s">
        <v>562</v>
      </c>
      <c r="K164" s="281" t="s">
        <v>562</v>
      </c>
      <c r="L164" s="282" t="s">
        <v>562</v>
      </c>
      <c r="M164" s="282" t="s">
        <v>562</v>
      </c>
      <c r="N164" s="282" t="s">
        <v>562</v>
      </c>
      <c r="O164" s="282" t="s">
        <v>562</v>
      </c>
      <c r="P164" s="282" t="s">
        <v>562</v>
      </c>
      <c r="Q164" s="282" t="s">
        <v>562</v>
      </c>
      <c r="R164" s="282" t="s">
        <v>562</v>
      </c>
    </row>
    <row r="165" spans="1:18">
      <c r="A165" s="311">
        <v>44425</v>
      </c>
      <c r="B165" s="300">
        <v>5.2815000000000003</v>
      </c>
      <c r="C165" s="308">
        <v>2.0255999999999998</v>
      </c>
      <c r="D165" s="308">
        <v>2.5</v>
      </c>
      <c r="E165" s="281" t="s">
        <v>562</v>
      </c>
      <c r="F165" s="281" t="s">
        <v>562</v>
      </c>
      <c r="G165" s="281" t="s">
        <v>562</v>
      </c>
      <c r="H165" s="281" t="s">
        <v>562</v>
      </c>
      <c r="I165" s="281" t="s">
        <v>562</v>
      </c>
      <c r="J165" s="281" t="s">
        <v>562</v>
      </c>
      <c r="K165" s="281" t="s">
        <v>562</v>
      </c>
      <c r="L165" s="282" t="s">
        <v>562</v>
      </c>
      <c r="M165" s="282" t="s">
        <v>562</v>
      </c>
      <c r="N165" s="282" t="s">
        <v>562</v>
      </c>
      <c r="O165" s="282" t="s">
        <v>562</v>
      </c>
      <c r="P165" s="282" t="s">
        <v>562</v>
      </c>
      <c r="Q165" s="282" t="s">
        <v>562</v>
      </c>
      <c r="R165" s="282" t="s">
        <v>562</v>
      </c>
    </row>
    <row r="166" spans="1:18">
      <c r="A166" s="311">
        <v>44426</v>
      </c>
      <c r="B166" s="301">
        <v>5.28</v>
      </c>
      <c r="C166" s="309">
        <v>2.0255999999999998</v>
      </c>
      <c r="D166" s="309">
        <v>2.5</v>
      </c>
      <c r="E166" s="281" t="s">
        <v>562</v>
      </c>
      <c r="F166" s="281" t="s">
        <v>562</v>
      </c>
      <c r="G166" s="281" t="s">
        <v>562</v>
      </c>
      <c r="H166" s="281" t="s">
        <v>562</v>
      </c>
      <c r="I166" s="281" t="s">
        <v>562</v>
      </c>
      <c r="J166" s="281" t="s">
        <v>562</v>
      </c>
      <c r="K166" s="281" t="s">
        <v>562</v>
      </c>
      <c r="L166" s="282" t="s">
        <v>562</v>
      </c>
      <c r="M166" s="282" t="s">
        <v>562</v>
      </c>
      <c r="N166" s="282" t="s">
        <v>562</v>
      </c>
      <c r="O166" s="282" t="s">
        <v>562</v>
      </c>
      <c r="P166" s="282" t="s">
        <v>562</v>
      </c>
      <c r="Q166" s="282" t="s">
        <v>562</v>
      </c>
      <c r="R166" s="282" t="s">
        <v>562</v>
      </c>
    </row>
    <row r="167" spans="1:18">
      <c r="A167" s="311">
        <v>44427</v>
      </c>
      <c r="B167" s="300">
        <v>5.2808000000000002</v>
      </c>
      <c r="C167" s="308">
        <v>2.0255999999999998</v>
      </c>
      <c r="D167" s="308">
        <v>2.5</v>
      </c>
      <c r="E167" s="281" t="s">
        <v>562</v>
      </c>
      <c r="F167" s="281" t="s">
        <v>562</v>
      </c>
      <c r="G167" s="281" t="s">
        <v>562</v>
      </c>
      <c r="H167" s="281" t="s">
        <v>562</v>
      </c>
      <c r="I167" s="281" t="s">
        <v>562</v>
      </c>
      <c r="J167" s="281" t="s">
        <v>562</v>
      </c>
      <c r="K167" s="281" t="s">
        <v>562</v>
      </c>
      <c r="L167" s="282" t="s">
        <v>562</v>
      </c>
      <c r="M167" s="282" t="s">
        <v>562</v>
      </c>
      <c r="N167" s="282" t="s">
        <v>562</v>
      </c>
      <c r="O167" s="282" t="s">
        <v>562</v>
      </c>
      <c r="P167" s="282" t="s">
        <v>562</v>
      </c>
      <c r="Q167" s="282" t="s">
        <v>562</v>
      </c>
      <c r="R167" s="282" t="s">
        <v>562</v>
      </c>
    </row>
    <row r="168" spans="1:18">
      <c r="A168" s="311">
        <v>44428</v>
      </c>
      <c r="B168" s="301">
        <v>5.2686000000000002</v>
      </c>
      <c r="C168" s="309">
        <v>2</v>
      </c>
      <c r="D168" s="309">
        <v>2.5</v>
      </c>
      <c r="E168" s="281" t="s">
        <v>562</v>
      </c>
      <c r="F168" s="281" t="s">
        <v>562</v>
      </c>
      <c r="G168" s="281" t="s">
        <v>562</v>
      </c>
      <c r="H168" s="281" t="s">
        <v>562</v>
      </c>
      <c r="I168" s="281" t="s">
        <v>562</v>
      </c>
      <c r="J168" s="281" t="s">
        <v>562</v>
      </c>
      <c r="K168" s="281" t="s">
        <v>562</v>
      </c>
      <c r="L168" s="282" t="s">
        <v>562</v>
      </c>
      <c r="M168" s="282" t="s">
        <v>562</v>
      </c>
      <c r="N168" s="282" t="s">
        <v>562</v>
      </c>
      <c r="O168" s="282" t="s">
        <v>562</v>
      </c>
      <c r="P168" s="282" t="s">
        <v>562</v>
      </c>
      <c r="Q168" s="282" t="s">
        <v>562</v>
      </c>
      <c r="R168" s="282" t="s">
        <v>562</v>
      </c>
    </row>
    <row r="169" spans="1:18">
      <c r="A169" s="311">
        <v>44431</v>
      </c>
      <c r="B169" s="300">
        <v>5.242</v>
      </c>
      <c r="C169" s="308">
        <v>2</v>
      </c>
      <c r="D169" s="308">
        <v>2.5</v>
      </c>
      <c r="E169" s="281" t="s">
        <v>562</v>
      </c>
      <c r="F169" s="281" t="s">
        <v>562</v>
      </c>
      <c r="G169" s="281" t="s">
        <v>562</v>
      </c>
      <c r="H169" s="281" t="s">
        <v>562</v>
      </c>
      <c r="I169" s="281" t="s">
        <v>562</v>
      </c>
      <c r="J169" s="281" t="s">
        <v>562</v>
      </c>
      <c r="K169" s="281" t="s">
        <v>562</v>
      </c>
      <c r="L169" s="282" t="s">
        <v>562</v>
      </c>
      <c r="M169" s="282" t="s">
        <v>562</v>
      </c>
      <c r="N169" s="282" t="s">
        <v>562</v>
      </c>
      <c r="O169" s="282" t="s">
        <v>562</v>
      </c>
      <c r="P169" s="282" t="s">
        <v>562</v>
      </c>
      <c r="Q169" s="282" t="s">
        <v>562</v>
      </c>
      <c r="R169" s="282" t="s">
        <v>562</v>
      </c>
    </row>
    <row r="170" spans="1:18">
      <c r="A170" s="311">
        <v>44432</v>
      </c>
      <c r="B170" s="301">
        <v>5.2404999999999999</v>
      </c>
      <c r="C170" s="309">
        <v>2</v>
      </c>
      <c r="D170" s="309">
        <v>2.5</v>
      </c>
      <c r="E170" s="281" t="s">
        <v>562</v>
      </c>
      <c r="F170" s="281" t="s">
        <v>562</v>
      </c>
      <c r="G170" s="281" t="s">
        <v>562</v>
      </c>
      <c r="H170" s="281" t="s">
        <v>562</v>
      </c>
      <c r="I170" s="281" t="s">
        <v>562</v>
      </c>
      <c r="J170" s="281" t="s">
        <v>562</v>
      </c>
      <c r="K170" s="281" t="s">
        <v>562</v>
      </c>
      <c r="L170" s="282" t="s">
        <v>562</v>
      </c>
      <c r="M170" s="282" t="s">
        <v>562</v>
      </c>
      <c r="N170" s="282" t="s">
        <v>562</v>
      </c>
      <c r="O170" s="282" t="s">
        <v>562</v>
      </c>
      <c r="P170" s="282" t="s">
        <v>562</v>
      </c>
      <c r="Q170" s="282" t="s">
        <v>562</v>
      </c>
      <c r="R170" s="282" t="s">
        <v>562</v>
      </c>
    </row>
    <row r="171" spans="1:18">
      <c r="A171" s="311">
        <v>44433</v>
      </c>
      <c r="B171" s="300">
        <v>5.2404999999999999</v>
      </c>
      <c r="C171" s="308">
        <v>2</v>
      </c>
      <c r="D171" s="308">
        <v>2.5</v>
      </c>
      <c r="E171" s="281" t="s">
        <v>562</v>
      </c>
      <c r="F171" s="281" t="s">
        <v>562</v>
      </c>
      <c r="G171" s="281" t="s">
        <v>562</v>
      </c>
      <c r="H171" s="281" t="s">
        <v>562</v>
      </c>
      <c r="I171" s="281" t="s">
        <v>562</v>
      </c>
      <c r="J171" s="281" t="s">
        <v>562</v>
      </c>
      <c r="K171" s="281" t="s">
        <v>562</v>
      </c>
      <c r="L171" s="282" t="s">
        <v>562</v>
      </c>
      <c r="M171" s="282" t="s">
        <v>562</v>
      </c>
      <c r="N171" s="282" t="s">
        <v>562</v>
      </c>
      <c r="O171" s="282" t="s">
        <v>562</v>
      </c>
      <c r="P171" s="282" t="s">
        <v>562</v>
      </c>
      <c r="Q171" s="282" t="s">
        <v>562</v>
      </c>
      <c r="R171" s="282" t="s">
        <v>562</v>
      </c>
    </row>
    <row r="172" spans="1:18">
      <c r="A172" s="311">
        <v>44434</v>
      </c>
      <c r="B172" s="301">
        <v>5.2404999999999999</v>
      </c>
      <c r="C172" s="309">
        <v>2</v>
      </c>
      <c r="D172" s="309">
        <v>2.5</v>
      </c>
      <c r="E172" s="281" t="s">
        <v>562</v>
      </c>
      <c r="F172" s="281" t="s">
        <v>562</v>
      </c>
      <c r="G172" s="281" t="s">
        <v>562</v>
      </c>
      <c r="H172" s="281" t="s">
        <v>562</v>
      </c>
      <c r="I172" s="281" t="s">
        <v>562</v>
      </c>
      <c r="J172" s="281" t="s">
        <v>562</v>
      </c>
      <c r="K172" s="281" t="s">
        <v>562</v>
      </c>
      <c r="L172" s="282" t="s">
        <v>562</v>
      </c>
      <c r="M172" s="282" t="s">
        <v>562</v>
      </c>
      <c r="N172" s="282" t="s">
        <v>562</v>
      </c>
      <c r="O172" s="282" t="s">
        <v>562</v>
      </c>
      <c r="P172" s="282" t="s">
        <v>562</v>
      </c>
      <c r="Q172" s="282" t="s">
        <v>562</v>
      </c>
      <c r="R172" s="282" t="s">
        <v>562</v>
      </c>
    </row>
    <row r="173" spans="1:18">
      <c r="A173" s="311">
        <v>44435</v>
      </c>
      <c r="B173" s="300">
        <v>5.2241999999999997</v>
      </c>
      <c r="C173" s="308">
        <v>2</v>
      </c>
      <c r="D173" s="308">
        <v>2.5</v>
      </c>
      <c r="E173" s="281" t="s">
        <v>562</v>
      </c>
      <c r="F173" s="281" t="s">
        <v>562</v>
      </c>
      <c r="G173" s="281" t="s">
        <v>562</v>
      </c>
      <c r="H173" s="281" t="s">
        <v>562</v>
      </c>
      <c r="I173" s="281" t="s">
        <v>562</v>
      </c>
      <c r="J173" s="281" t="s">
        <v>562</v>
      </c>
      <c r="K173" s="281" t="s">
        <v>562</v>
      </c>
      <c r="L173" s="282" t="s">
        <v>562</v>
      </c>
      <c r="M173" s="282" t="s">
        <v>562</v>
      </c>
      <c r="N173" s="282" t="s">
        <v>562</v>
      </c>
      <c r="O173" s="282" t="s">
        <v>562</v>
      </c>
      <c r="P173" s="282" t="s">
        <v>562</v>
      </c>
      <c r="Q173" s="282" t="s">
        <v>562</v>
      </c>
      <c r="R173" s="282" t="s">
        <v>562</v>
      </c>
    </row>
    <row r="174" spans="1:18">
      <c r="A174" s="311">
        <v>44438</v>
      </c>
      <c r="B174" s="301">
        <v>5.2324000000000002</v>
      </c>
      <c r="C174" s="309">
        <v>2</v>
      </c>
      <c r="D174" s="309">
        <v>2.5</v>
      </c>
      <c r="E174" s="281" t="s">
        <v>562</v>
      </c>
      <c r="F174" s="281" t="s">
        <v>562</v>
      </c>
      <c r="G174" s="281" t="s">
        <v>562</v>
      </c>
      <c r="H174" s="281" t="s">
        <v>562</v>
      </c>
      <c r="I174" s="281" t="s">
        <v>562</v>
      </c>
      <c r="J174" s="281" t="s">
        <v>562</v>
      </c>
      <c r="K174" s="281" t="s">
        <v>562</v>
      </c>
      <c r="L174" s="282" t="s">
        <v>562</v>
      </c>
      <c r="M174" s="282" t="s">
        <v>562</v>
      </c>
      <c r="N174" s="282" t="s">
        <v>562</v>
      </c>
      <c r="O174" s="282" t="s">
        <v>562</v>
      </c>
      <c r="P174" s="282" t="s">
        <v>562</v>
      </c>
      <c r="Q174" s="282" t="s">
        <v>562</v>
      </c>
      <c r="R174" s="282" t="s">
        <v>562</v>
      </c>
    </row>
    <row r="175" spans="1:18">
      <c r="A175" s="311">
        <v>44439</v>
      </c>
      <c r="B175" s="300">
        <v>5.2224000000000004</v>
      </c>
      <c r="C175" s="308">
        <v>2</v>
      </c>
      <c r="D175" s="308">
        <v>2.5</v>
      </c>
      <c r="E175" s="281" t="s">
        <v>562</v>
      </c>
      <c r="F175" s="281" t="s">
        <v>562</v>
      </c>
      <c r="G175" s="281" t="s">
        <v>562</v>
      </c>
      <c r="H175" s="281" t="s">
        <v>562</v>
      </c>
      <c r="I175" s="281" t="s">
        <v>562</v>
      </c>
      <c r="J175" s="281" t="s">
        <v>562</v>
      </c>
      <c r="K175" s="281" t="s">
        <v>562</v>
      </c>
      <c r="L175" s="282" t="s">
        <v>562</v>
      </c>
      <c r="M175" s="282" t="s">
        <v>562</v>
      </c>
      <c r="N175" s="282" t="s">
        <v>562</v>
      </c>
      <c r="O175" s="282" t="s">
        <v>562</v>
      </c>
      <c r="P175" s="282" t="s">
        <v>562</v>
      </c>
      <c r="Q175" s="282" t="s">
        <v>562</v>
      </c>
      <c r="R175" s="282" t="s">
        <v>562</v>
      </c>
    </row>
    <row r="176" spans="1:18">
      <c r="A176" s="311">
        <v>44440</v>
      </c>
      <c r="B176" s="301">
        <v>5.1463000000000001</v>
      </c>
      <c r="C176" s="309">
        <v>2</v>
      </c>
      <c r="D176" s="309">
        <v>2.5</v>
      </c>
      <c r="E176" s="281" t="s">
        <v>562</v>
      </c>
      <c r="F176" s="281" t="s">
        <v>562</v>
      </c>
      <c r="G176" s="281" t="s">
        <v>562</v>
      </c>
      <c r="H176" s="281" t="s">
        <v>562</v>
      </c>
      <c r="I176" s="281" t="s">
        <v>562</v>
      </c>
      <c r="J176" s="281" t="s">
        <v>562</v>
      </c>
      <c r="K176" s="281" t="s">
        <v>562</v>
      </c>
      <c r="L176" s="282" t="s">
        <v>562</v>
      </c>
      <c r="M176" s="282" t="s">
        <v>562</v>
      </c>
      <c r="N176" s="282" t="s">
        <v>562</v>
      </c>
      <c r="O176" s="282" t="s">
        <v>562</v>
      </c>
      <c r="P176" s="282" t="s">
        <v>562</v>
      </c>
      <c r="Q176" s="282" t="s">
        <v>562</v>
      </c>
      <c r="R176" s="282" t="s">
        <v>562</v>
      </c>
    </row>
    <row r="177" spans="1:18">
      <c r="A177" s="311">
        <v>44441</v>
      </c>
      <c r="B177" s="300">
        <v>5.1340000000000003</v>
      </c>
      <c r="C177" s="308">
        <v>2</v>
      </c>
      <c r="D177" s="308">
        <v>2.5</v>
      </c>
      <c r="E177" s="281" t="s">
        <v>562</v>
      </c>
      <c r="F177" s="281" t="s">
        <v>562</v>
      </c>
      <c r="G177" s="281" t="s">
        <v>562</v>
      </c>
      <c r="H177" s="281" t="s">
        <v>562</v>
      </c>
      <c r="I177" s="281" t="s">
        <v>562</v>
      </c>
      <c r="J177" s="281" t="s">
        <v>562</v>
      </c>
      <c r="K177" s="281" t="s">
        <v>562</v>
      </c>
      <c r="L177" s="282" t="s">
        <v>562</v>
      </c>
      <c r="M177" s="282" t="s">
        <v>562</v>
      </c>
      <c r="N177" s="282" t="s">
        <v>562</v>
      </c>
      <c r="O177" s="282" t="s">
        <v>562</v>
      </c>
      <c r="P177" s="282" t="s">
        <v>562</v>
      </c>
      <c r="Q177" s="282" t="s">
        <v>562</v>
      </c>
      <c r="R177" s="282" t="s">
        <v>562</v>
      </c>
    </row>
    <row r="178" spans="1:18">
      <c r="A178" s="311">
        <v>44442</v>
      </c>
      <c r="B178" s="301">
        <v>5.1519000000000004</v>
      </c>
      <c r="C178" s="309">
        <v>1.925</v>
      </c>
      <c r="D178" s="309">
        <v>2.35</v>
      </c>
      <c r="E178" s="281" t="s">
        <v>562</v>
      </c>
      <c r="F178" s="281" t="s">
        <v>562</v>
      </c>
      <c r="G178" s="281" t="s">
        <v>562</v>
      </c>
      <c r="H178" s="281" t="s">
        <v>562</v>
      </c>
      <c r="I178" s="281" t="s">
        <v>562</v>
      </c>
      <c r="J178" s="281" t="s">
        <v>562</v>
      </c>
      <c r="K178" s="281" t="s">
        <v>562</v>
      </c>
      <c r="L178" s="282" t="s">
        <v>562</v>
      </c>
      <c r="M178" s="282" t="s">
        <v>562</v>
      </c>
      <c r="N178" s="282" t="s">
        <v>562</v>
      </c>
      <c r="O178" s="282" t="s">
        <v>562</v>
      </c>
      <c r="P178" s="282" t="s">
        <v>562</v>
      </c>
      <c r="Q178" s="282" t="s">
        <v>562</v>
      </c>
      <c r="R178" s="282" t="s">
        <v>562</v>
      </c>
    </row>
    <row r="179" spans="1:18">
      <c r="A179" s="311">
        <v>44445</v>
      </c>
      <c r="B179" s="300">
        <v>5.1161000000000003</v>
      </c>
      <c r="C179" s="308">
        <v>1.8052999999999999</v>
      </c>
      <c r="D179" s="308">
        <v>2.2999999999999998</v>
      </c>
      <c r="E179" s="281" t="s">
        <v>562</v>
      </c>
      <c r="F179" s="281" t="s">
        <v>562</v>
      </c>
      <c r="G179" s="281" t="s">
        <v>562</v>
      </c>
      <c r="H179" s="281" t="s">
        <v>562</v>
      </c>
      <c r="I179" s="281" t="s">
        <v>562</v>
      </c>
      <c r="J179" s="281" t="s">
        <v>562</v>
      </c>
      <c r="K179" s="281" t="s">
        <v>562</v>
      </c>
      <c r="L179" s="282" t="s">
        <v>562</v>
      </c>
      <c r="M179" s="282" t="s">
        <v>562</v>
      </c>
      <c r="N179" s="282" t="s">
        <v>562</v>
      </c>
      <c r="O179" s="282" t="s">
        <v>562</v>
      </c>
      <c r="P179" s="282" t="s">
        <v>562</v>
      </c>
      <c r="Q179" s="282" t="s">
        <v>562</v>
      </c>
      <c r="R179" s="282" t="s">
        <v>562</v>
      </c>
    </row>
    <row r="180" spans="1:18">
      <c r="A180" s="311">
        <v>44447</v>
      </c>
      <c r="B180" s="301">
        <v>5.1143000000000001</v>
      </c>
      <c r="C180" s="309">
        <v>1.8</v>
      </c>
      <c r="D180" s="309">
        <v>2.2999999999999998</v>
      </c>
      <c r="E180" s="281" t="s">
        <v>562</v>
      </c>
      <c r="F180" s="281" t="s">
        <v>562</v>
      </c>
      <c r="G180" s="281" t="s">
        <v>562</v>
      </c>
      <c r="H180" s="281" t="s">
        <v>562</v>
      </c>
      <c r="I180" s="281" t="s">
        <v>562</v>
      </c>
      <c r="J180" s="281" t="s">
        <v>562</v>
      </c>
      <c r="K180" s="281" t="s">
        <v>562</v>
      </c>
      <c r="L180" s="282" t="s">
        <v>562</v>
      </c>
      <c r="M180" s="282" t="s">
        <v>562</v>
      </c>
      <c r="N180" s="282" t="s">
        <v>562</v>
      </c>
      <c r="O180" s="282" t="s">
        <v>562</v>
      </c>
      <c r="P180" s="282" t="s">
        <v>562</v>
      </c>
      <c r="Q180" s="282" t="s">
        <v>562</v>
      </c>
      <c r="R180" s="282" t="s">
        <v>562</v>
      </c>
    </row>
    <row r="181" spans="1:18">
      <c r="A181" s="311">
        <v>44448</v>
      </c>
      <c r="B181" s="300">
        <v>5.0999999999999996</v>
      </c>
      <c r="C181" s="308">
        <v>1.7625999999999999</v>
      </c>
      <c r="D181" s="308">
        <v>2.2999999999999998</v>
      </c>
      <c r="E181" s="281" t="s">
        <v>562</v>
      </c>
      <c r="F181" s="281" t="s">
        <v>562</v>
      </c>
      <c r="G181" s="281" t="s">
        <v>562</v>
      </c>
      <c r="H181" s="281" t="s">
        <v>562</v>
      </c>
      <c r="I181" s="281" t="s">
        <v>562</v>
      </c>
      <c r="J181" s="281" t="s">
        <v>562</v>
      </c>
      <c r="K181" s="281" t="s">
        <v>562</v>
      </c>
      <c r="L181" s="282" t="s">
        <v>562</v>
      </c>
      <c r="M181" s="282" t="s">
        <v>562</v>
      </c>
      <c r="N181" s="282" t="s">
        <v>562</v>
      </c>
      <c r="O181" s="282" t="s">
        <v>562</v>
      </c>
      <c r="P181" s="282" t="s">
        <v>562</v>
      </c>
      <c r="Q181" s="282" t="s">
        <v>562</v>
      </c>
      <c r="R181" s="282" t="s">
        <v>562</v>
      </c>
    </row>
    <row r="182" spans="1:18">
      <c r="A182" s="311">
        <v>44449</v>
      </c>
      <c r="B182" s="301">
        <v>5.0377999999999998</v>
      </c>
      <c r="C182" s="309">
        <v>1.7182999999999999</v>
      </c>
      <c r="D182" s="309">
        <v>2.2999999999999998</v>
      </c>
      <c r="E182" s="281" t="s">
        <v>562</v>
      </c>
      <c r="F182" s="281" t="s">
        <v>562</v>
      </c>
      <c r="G182" s="281" t="s">
        <v>562</v>
      </c>
      <c r="H182" s="281" t="s">
        <v>562</v>
      </c>
      <c r="I182" s="281" t="s">
        <v>562</v>
      </c>
      <c r="J182" s="281" t="s">
        <v>562</v>
      </c>
      <c r="K182" s="281" t="s">
        <v>562</v>
      </c>
      <c r="L182" s="282" t="s">
        <v>562</v>
      </c>
      <c r="M182" s="282" t="s">
        <v>562</v>
      </c>
      <c r="N182" s="282" t="s">
        <v>562</v>
      </c>
      <c r="O182" s="282" t="s">
        <v>562</v>
      </c>
      <c r="P182" s="282" t="s">
        <v>562</v>
      </c>
      <c r="Q182" s="282" t="s">
        <v>562</v>
      </c>
      <c r="R182" s="282" t="s">
        <v>562</v>
      </c>
    </row>
    <row r="183" spans="1:18">
      <c r="A183" s="311">
        <v>44452</v>
      </c>
      <c r="B183" s="300">
        <v>5.0381999999999998</v>
      </c>
      <c r="C183" s="308">
        <v>1.7501</v>
      </c>
      <c r="D183" s="308">
        <v>2.2999999999999998</v>
      </c>
      <c r="E183" s="281" t="s">
        <v>562</v>
      </c>
      <c r="F183" s="281" t="s">
        <v>562</v>
      </c>
      <c r="G183" s="281" t="s">
        <v>562</v>
      </c>
      <c r="H183" s="281" t="s">
        <v>562</v>
      </c>
      <c r="I183" s="281" t="s">
        <v>562</v>
      </c>
      <c r="J183" s="281" t="s">
        <v>562</v>
      </c>
      <c r="K183" s="281" t="s">
        <v>562</v>
      </c>
    </row>
    <row r="184" spans="1:18">
      <c r="A184" s="311">
        <v>44453</v>
      </c>
      <c r="B184" s="301">
        <v>5.0377999999999998</v>
      </c>
      <c r="C184" s="309">
        <v>1.7448999999999999</v>
      </c>
      <c r="D184" s="309">
        <v>2.35</v>
      </c>
      <c r="E184" s="281" t="s">
        <v>562</v>
      </c>
      <c r="F184" s="281" t="s">
        <v>562</v>
      </c>
      <c r="G184" s="281" t="s">
        <v>562</v>
      </c>
      <c r="H184" s="281" t="s">
        <v>562</v>
      </c>
      <c r="I184" s="281" t="s">
        <v>562</v>
      </c>
      <c r="J184" s="281" t="s">
        <v>562</v>
      </c>
      <c r="K184" s="281" t="s">
        <v>562</v>
      </c>
    </row>
    <row r="185" spans="1:18">
      <c r="A185" s="311">
        <v>44454</v>
      </c>
      <c r="B185" s="300">
        <v>5.0387000000000004</v>
      </c>
      <c r="C185" s="308">
        <v>1.7166999999999999</v>
      </c>
      <c r="D185" s="308">
        <v>2.2999999999999998</v>
      </c>
      <c r="E185" s="281" t="s">
        <v>562</v>
      </c>
      <c r="F185" s="281" t="s">
        <v>562</v>
      </c>
      <c r="G185" s="281" t="s">
        <v>562</v>
      </c>
      <c r="H185" s="281" t="s">
        <v>562</v>
      </c>
      <c r="I185" s="281" t="s">
        <v>562</v>
      </c>
      <c r="J185" s="281" t="s">
        <v>562</v>
      </c>
      <c r="K185" s="281" t="s">
        <v>562</v>
      </c>
    </row>
    <row r="186" spans="1:18">
      <c r="A186" s="311">
        <v>44455</v>
      </c>
      <c r="B186" s="301">
        <v>5.0521000000000003</v>
      </c>
      <c r="C186" s="309">
        <v>1.7</v>
      </c>
      <c r="D186" s="309">
        <v>2.2999999999999998</v>
      </c>
      <c r="E186" s="281" t="s">
        <v>562</v>
      </c>
      <c r="F186" s="281" t="s">
        <v>562</v>
      </c>
      <c r="G186" s="281" t="s">
        <v>562</v>
      </c>
      <c r="H186" s="281" t="s">
        <v>562</v>
      </c>
      <c r="I186" s="281" t="s">
        <v>562</v>
      </c>
      <c r="J186" s="281" t="s">
        <v>562</v>
      </c>
      <c r="K186" s="281" t="s">
        <v>562</v>
      </c>
    </row>
    <row r="187" spans="1:18">
      <c r="A187" s="311">
        <v>44456</v>
      </c>
      <c r="B187" s="300">
        <v>5.0393999999999997</v>
      </c>
      <c r="C187" s="308">
        <v>1.6295999999999999</v>
      </c>
      <c r="D187" s="308">
        <v>2.2999999999999998</v>
      </c>
      <c r="E187" s="281" t="s">
        <v>562</v>
      </c>
      <c r="F187" s="281" t="s">
        <v>562</v>
      </c>
      <c r="G187" s="281" t="s">
        <v>562</v>
      </c>
      <c r="H187" s="281" t="s">
        <v>562</v>
      </c>
      <c r="I187" s="281" t="s">
        <v>562</v>
      </c>
      <c r="J187" s="281" t="s">
        <v>562</v>
      </c>
      <c r="K187" s="281" t="s">
        <v>562</v>
      </c>
    </row>
    <row r="188" spans="1:18">
      <c r="A188" s="311">
        <v>44459</v>
      </c>
      <c r="B188" s="301">
        <v>5.0373999999999999</v>
      </c>
      <c r="C188" s="309">
        <v>1.5993999999999999</v>
      </c>
      <c r="D188" s="309">
        <v>2.2250000000000001</v>
      </c>
      <c r="E188" s="281" t="s">
        <v>562</v>
      </c>
      <c r="F188" s="281" t="s">
        <v>562</v>
      </c>
      <c r="G188" s="281" t="s">
        <v>562</v>
      </c>
      <c r="H188" s="281" t="s">
        <v>562</v>
      </c>
      <c r="I188" s="281" t="s">
        <v>562</v>
      </c>
      <c r="J188" s="281" t="s">
        <v>562</v>
      </c>
      <c r="K188" s="281" t="s">
        <v>562</v>
      </c>
    </row>
    <row r="189" spans="1:18">
      <c r="A189" s="311">
        <v>44460</v>
      </c>
      <c r="B189" s="300">
        <v>5.0373999999999999</v>
      </c>
      <c r="C189" s="308">
        <v>1.5993999999999999</v>
      </c>
      <c r="D189" s="308">
        <v>2.2250000000000001</v>
      </c>
    </row>
    <row r="190" spans="1:18">
      <c r="A190" s="311">
        <v>44461</v>
      </c>
      <c r="B190" s="301">
        <v>5.0373999999999999</v>
      </c>
      <c r="C190" s="309">
        <v>1.5896999999999999</v>
      </c>
      <c r="D190" s="309">
        <v>2.2000000000000002</v>
      </c>
    </row>
    <row r="191" spans="1:18">
      <c r="A191" s="311">
        <v>44462</v>
      </c>
      <c r="B191" s="300">
        <v>5.0377999999999998</v>
      </c>
      <c r="C191" s="308">
        <v>1.5896999999999999</v>
      </c>
      <c r="D191" s="308">
        <v>2.2000000000000002</v>
      </c>
    </row>
    <row r="192" spans="1:18">
      <c r="A192" s="311">
        <v>44463</v>
      </c>
      <c r="B192" s="301">
        <v>5.0373999999999999</v>
      </c>
      <c r="C192" s="309">
        <v>1.5682</v>
      </c>
      <c r="D192" s="309">
        <v>2.2000000000000002</v>
      </c>
    </row>
    <row r="193" spans="1:4">
      <c r="A193" s="311">
        <v>44466</v>
      </c>
      <c r="B193" s="300">
        <v>5.0373999999999999</v>
      </c>
      <c r="C193" s="308">
        <v>1.5682</v>
      </c>
      <c r="D193" s="308">
        <v>2.2000000000000002</v>
      </c>
    </row>
    <row r="194" spans="1:4">
      <c r="A194" s="311">
        <v>44467</v>
      </c>
      <c r="B194" s="301">
        <v>5.0373999999999999</v>
      </c>
      <c r="C194" s="309">
        <v>1.5682</v>
      </c>
      <c r="D194" s="309">
        <v>2.2000000000000002</v>
      </c>
    </row>
    <row r="195" spans="1:4">
      <c r="A195" s="311">
        <v>44468</v>
      </c>
      <c r="B195" s="300">
        <v>5.0373999999999999</v>
      </c>
      <c r="C195" s="308">
        <v>1.5682</v>
      </c>
      <c r="D195" s="308">
        <v>2.2000000000000002</v>
      </c>
    </row>
    <row r="196" spans="1:4">
      <c r="A196" s="311">
        <v>44469</v>
      </c>
      <c r="B196" s="301">
        <v>5.0373999999999999</v>
      </c>
      <c r="C196" s="309">
        <v>1.5682</v>
      </c>
      <c r="D196" s="309">
        <v>2.2000000000000002</v>
      </c>
    </row>
    <row r="197" spans="1:4">
      <c r="A197" s="311">
        <v>44470</v>
      </c>
      <c r="B197" s="300">
        <v>5.0376000000000003</v>
      </c>
      <c r="C197" s="308">
        <v>1.5682</v>
      </c>
      <c r="D197" s="308">
        <v>2.2000000000000002</v>
      </c>
    </row>
    <row r="198" spans="1:4">
      <c r="A198" s="311">
        <v>44473</v>
      </c>
      <c r="B198" s="301">
        <v>5.0381999999999998</v>
      </c>
      <c r="C198" s="309">
        <v>1.5461</v>
      </c>
      <c r="D198" s="309">
        <v>2.2000000000000002</v>
      </c>
    </row>
    <row r="199" spans="1:4">
      <c r="A199" s="311">
        <v>44474</v>
      </c>
      <c r="B199" s="300">
        <v>5.0380000000000003</v>
      </c>
      <c r="C199" s="308">
        <v>1.5470999999999999</v>
      </c>
      <c r="D199" s="308">
        <v>2.2000000000000002</v>
      </c>
    </row>
    <row r="200" spans="1:4">
      <c r="A200" s="311">
        <v>44475</v>
      </c>
      <c r="B200" s="301">
        <v>5.0380000000000003</v>
      </c>
      <c r="C200" s="309">
        <v>1.5449999999999999</v>
      </c>
      <c r="D200" s="309">
        <v>2.2000000000000002</v>
      </c>
    </row>
    <row r="201" spans="1:4">
      <c r="A201" s="311">
        <v>44476</v>
      </c>
      <c r="B201" s="300">
        <v>5.0380000000000003</v>
      </c>
      <c r="C201" s="308">
        <v>1.5449999999999999</v>
      </c>
      <c r="D201" s="308">
        <v>2.2000000000000002</v>
      </c>
    </row>
    <row r="202" spans="1:4">
      <c r="A202" s="311">
        <v>44477</v>
      </c>
      <c r="B202" s="301">
        <v>5.0376000000000003</v>
      </c>
      <c r="C202" s="309">
        <v>1.5409999999999999</v>
      </c>
      <c r="D202" s="309">
        <v>2.2000000000000002</v>
      </c>
    </row>
    <row r="203" spans="1:4">
      <c r="A203" s="311">
        <v>44480</v>
      </c>
      <c r="B203" s="300">
        <v>5.0250000000000004</v>
      </c>
      <c r="C203" s="308">
        <v>1.5364</v>
      </c>
      <c r="D203" s="308">
        <v>2.1</v>
      </c>
    </row>
    <row r="204" spans="1:4">
      <c r="A204" s="311">
        <v>44482</v>
      </c>
      <c r="B204" s="301">
        <v>5.0101000000000004</v>
      </c>
      <c r="C204" s="309">
        <v>1.5</v>
      </c>
      <c r="D204" s="309">
        <v>2.1</v>
      </c>
    </row>
    <row r="205" spans="1:4">
      <c r="A205" s="311">
        <v>44483</v>
      </c>
      <c r="B205" s="300">
        <v>5.0195999999999996</v>
      </c>
      <c r="C205" s="308">
        <v>1.5</v>
      </c>
      <c r="D205" s="308">
        <v>2.0499999999999998</v>
      </c>
    </row>
    <row r="206" spans="1:4">
      <c r="A206" s="311">
        <v>44484</v>
      </c>
      <c r="B206" s="301">
        <v>5.0071000000000003</v>
      </c>
      <c r="C206" s="309">
        <v>1.5</v>
      </c>
      <c r="D206" s="309">
        <v>2.1</v>
      </c>
    </row>
    <row r="207" spans="1:4">
      <c r="A207" s="311">
        <v>44487</v>
      </c>
      <c r="B207" s="300">
        <v>5</v>
      </c>
      <c r="C207" s="308">
        <v>1.5</v>
      </c>
      <c r="D207" s="308">
        <v>2.2000000000000002</v>
      </c>
    </row>
    <row r="208" spans="1:4">
      <c r="A208" s="311">
        <v>44488</v>
      </c>
      <c r="B208" s="301">
        <v>5</v>
      </c>
      <c r="C208" s="309">
        <v>1.4916</v>
      </c>
      <c r="D208" s="309">
        <v>2.1</v>
      </c>
    </row>
    <row r="209" spans="1:4">
      <c r="A209" s="311">
        <v>44489</v>
      </c>
      <c r="B209" s="300">
        <v>5</v>
      </c>
      <c r="C209" s="308">
        <v>1.4916</v>
      </c>
      <c r="D209" s="308">
        <v>2.1</v>
      </c>
    </row>
    <row r="210" spans="1:4">
      <c r="A210" s="311">
        <v>44490</v>
      </c>
      <c r="B210" s="301">
        <v>5</v>
      </c>
      <c r="C210" s="309">
        <v>1.4430000000000001</v>
      </c>
      <c r="D210" s="309">
        <v>2.1</v>
      </c>
    </row>
    <row r="211" spans="1:4">
      <c r="A211" s="311">
        <v>44491</v>
      </c>
      <c r="B211" s="300">
        <v>4.9713000000000003</v>
      </c>
      <c r="C211" s="308">
        <v>1.4</v>
      </c>
      <c r="D211" s="308">
        <v>2</v>
      </c>
    </row>
    <row r="212" spans="1:4">
      <c r="A212" s="311">
        <v>44494</v>
      </c>
      <c r="B212" s="301">
        <v>4.9660000000000002</v>
      </c>
      <c r="C212" s="309">
        <v>1.3978999999999999</v>
      </c>
      <c r="D212" s="309">
        <v>2</v>
      </c>
    </row>
    <row r="213" spans="1:4">
      <c r="A213" s="311">
        <v>44495</v>
      </c>
      <c r="B213" s="300">
        <v>4.96</v>
      </c>
      <c r="C213" s="308">
        <v>1.3681000000000001</v>
      </c>
      <c r="D213" s="308">
        <v>2</v>
      </c>
    </row>
    <row r="214" spans="1:4">
      <c r="A214" s="311">
        <v>44496</v>
      </c>
      <c r="B214" s="301">
        <v>4.96</v>
      </c>
      <c r="C214" s="309">
        <v>1.3303</v>
      </c>
      <c r="D214" s="309">
        <v>2</v>
      </c>
    </row>
    <row r="215" spans="1:4">
      <c r="A215" s="311">
        <v>44497</v>
      </c>
      <c r="B215" s="300">
        <v>4.9482999999999997</v>
      </c>
      <c r="C215" s="308">
        <v>1.3</v>
      </c>
      <c r="D215" s="308">
        <v>2</v>
      </c>
    </row>
    <row r="216" spans="1:4">
      <c r="A216" s="311">
        <v>44498</v>
      </c>
      <c r="B216" s="301">
        <v>4.9366000000000003</v>
      </c>
      <c r="C216" s="309">
        <v>1.1983999999999999</v>
      </c>
      <c r="D216" s="309">
        <v>2</v>
      </c>
    </row>
    <row r="217" spans="1:4">
      <c r="A217" s="311">
        <v>44501</v>
      </c>
      <c r="B217" s="300">
        <v>4.96</v>
      </c>
      <c r="C217" s="308">
        <v>1.1249</v>
      </c>
      <c r="D217" s="308">
        <v>2</v>
      </c>
    </row>
    <row r="218" spans="1:4">
      <c r="A218" s="311">
        <v>44503</v>
      </c>
      <c r="B218" s="301">
        <v>4.9482999999999997</v>
      </c>
      <c r="C218" s="309">
        <v>1.1027</v>
      </c>
      <c r="D218" s="309">
        <v>2</v>
      </c>
    </row>
    <row r="219" spans="1:4">
      <c r="A219" s="311">
        <v>44504</v>
      </c>
      <c r="B219" s="300">
        <v>4.9482999999999997</v>
      </c>
      <c r="C219" s="308">
        <v>1.1027</v>
      </c>
      <c r="D219" s="308">
        <v>2</v>
      </c>
    </row>
    <row r="220" spans="1:4">
      <c r="A220" s="311">
        <v>44505</v>
      </c>
      <c r="B220" s="301">
        <v>4.9343000000000004</v>
      </c>
      <c r="C220" s="309">
        <v>1</v>
      </c>
      <c r="D220" s="309">
        <v>2</v>
      </c>
    </row>
    <row r="221" spans="1:4">
      <c r="A221" s="311">
        <v>44508</v>
      </c>
      <c r="B221" s="300">
        <v>4.9044999999999996</v>
      </c>
      <c r="C221" s="308">
        <v>0.99860000000000004</v>
      </c>
      <c r="D221" s="308">
        <v>2</v>
      </c>
    </row>
    <row r="222" spans="1:4">
      <c r="A222" s="311">
        <v>44509</v>
      </c>
      <c r="B222" s="301">
        <v>4.9044999999999996</v>
      </c>
      <c r="C222" s="309">
        <v>0.99590000000000001</v>
      </c>
      <c r="D222" s="309">
        <v>2</v>
      </c>
    </row>
    <row r="223" spans="1:4">
      <c r="A223" s="311">
        <v>44510</v>
      </c>
      <c r="B223" s="300">
        <v>4.9023000000000003</v>
      </c>
      <c r="C223" s="308">
        <v>0.99470000000000003</v>
      </c>
      <c r="D223" s="308">
        <v>2</v>
      </c>
    </row>
    <row r="224" spans="1:4">
      <c r="A224" s="311">
        <v>44511</v>
      </c>
      <c r="B224" s="301">
        <v>4.9000000000000004</v>
      </c>
      <c r="C224" s="309">
        <v>0.99360000000000004</v>
      </c>
      <c r="D224" s="309">
        <v>2</v>
      </c>
    </row>
    <row r="225" spans="1:4">
      <c r="A225" s="311">
        <v>44512</v>
      </c>
      <c r="B225" s="300">
        <v>4.8833000000000002</v>
      </c>
      <c r="C225" s="308">
        <v>0.92669999999999997</v>
      </c>
      <c r="D225" s="308">
        <v>2</v>
      </c>
    </row>
    <row r="226" spans="1:4">
      <c r="A226" s="311">
        <v>44516</v>
      </c>
      <c r="B226" s="301">
        <v>4.8814000000000002</v>
      </c>
      <c r="C226" s="309">
        <v>0.9</v>
      </c>
      <c r="D226" s="309">
        <v>2</v>
      </c>
    </row>
    <row r="227" spans="1:4">
      <c r="A227" s="311">
        <v>44517</v>
      </c>
      <c r="B227" s="300">
        <v>4.8574999999999999</v>
      </c>
      <c r="C227" s="308">
        <v>0.89490000000000003</v>
      </c>
      <c r="D227" s="308">
        <v>2</v>
      </c>
    </row>
    <row r="228" spans="1:4">
      <c r="A228" s="311">
        <v>44518</v>
      </c>
      <c r="B228" s="301">
        <v>4.8311000000000002</v>
      </c>
      <c r="C228" s="309">
        <v>0.83720000000000006</v>
      </c>
      <c r="D228" s="309">
        <v>2</v>
      </c>
    </row>
    <row r="229" spans="1:4">
      <c r="A229" s="311">
        <v>44519</v>
      </c>
      <c r="B229" s="300">
        <v>4.8</v>
      </c>
      <c r="C229" s="308">
        <v>0.69879999999999998</v>
      </c>
      <c r="D229" s="308">
        <v>2</v>
      </c>
    </row>
    <row r="230" spans="1:4">
      <c r="A230" s="311">
        <v>44522</v>
      </c>
      <c r="B230" s="301">
        <v>4.7801</v>
      </c>
      <c r="C230" s="309">
        <v>0.64100000000000001</v>
      </c>
      <c r="D230" s="309">
        <v>2</v>
      </c>
    </row>
    <row r="231" spans="1:4">
      <c r="A231" s="311">
        <v>44523</v>
      </c>
      <c r="B231" s="300">
        <v>4.7801</v>
      </c>
      <c r="C231" s="308">
        <v>0.64100000000000001</v>
      </c>
      <c r="D231" s="308">
        <v>2</v>
      </c>
    </row>
    <row r="232" spans="1:4">
      <c r="A232" s="311">
        <v>44524</v>
      </c>
      <c r="B232" s="301">
        <v>4.7801</v>
      </c>
      <c r="C232" s="309">
        <v>0.64100000000000001</v>
      </c>
      <c r="D232" s="309">
        <v>2</v>
      </c>
    </row>
    <row r="233" spans="1:4">
      <c r="A233" s="311">
        <v>44525</v>
      </c>
      <c r="B233" s="300">
        <v>4.7872000000000003</v>
      </c>
      <c r="C233" s="308">
        <v>0.61990000000000001</v>
      </c>
      <c r="D233" s="308">
        <v>2</v>
      </c>
    </row>
    <row r="234" spans="1:4">
      <c r="A234" s="311">
        <v>44526</v>
      </c>
      <c r="B234" s="301">
        <v>4.7798999999999996</v>
      </c>
      <c r="C234" s="309">
        <v>0.57530000000000003</v>
      </c>
      <c r="D234" s="309">
        <v>2</v>
      </c>
    </row>
    <row r="235" spans="1:4">
      <c r="A235" s="311">
        <v>44529</v>
      </c>
      <c r="B235" s="300">
        <v>4.7797000000000001</v>
      </c>
      <c r="C235" s="308">
        <v>0.6</v>
      </c>
      <c r="D235" s="308">
        <v>2</v>
      </c>
    </row>
    <row r="236" spans="1:4">
      <c r="A236" s="311">
        <v>44530</v>
      </c>
      <c r="B236" s="301">
        <v>4.7797000000000001</v>
      </c>
      <c r="C236" s="309">
        <v>0.6</v>
      </c>
      <c r="D236" s="309">
        <v>2</v>
      </c>
    </row>
    <row r="237" spans="1:4">
      <c r="A237" s="311">
        <v>44531</v>
      </c>
      <c r="B237" s="300">
        <v>4.7798999999999996</v>
      </c>
      <c r="C237" s="308">
        <v>0.5413</v>
      </c>
      <c r="D237" s="308">
        <v>2</v>
      </c>
    </row>
    <row r="238" spans="1:4">
      <c r="A238" s="311">
        <v>44532</v>
      </c>
      <c r="B238" s="301">
        <v>4.7107000000000001</v>
      </c>
      <c r="C238" s="309">
        <v>0.54279999999999995</v>
      </c>
      <c r="D238" s="309">
        <v>2</v>
      </c>
    </row>
    <row r="239" spans="1:4">
      <c r="A239" s="311">
        <v>44533</v>
      </c>
      <c r="B239" s="300">
        <v>4.7107000000000001</v>
      </c>
      <c r="C239" s="308">
        <v>0.51100000000000001</v>
      </c>
      <c r="D239" s="308">
        <v>1.95</v>
      </c>
    </row>
    <row r="240" spans="1:4">
      <c r="A240" s="311">
        <v>44536</v>
      </c>
      <c r="B240" s="301">
        <v>4.7</v>
      </c>
      <c r="C240" s="309">
        <v>0.5</v>
      </c>
      <c r="D240" s="309">
        <v>1.9</v>
      </c>
    </row>
    <row r="241" spans="1:4">
      <c r="A241" s="311">
        <v>44537</v>
      </c>
      <c r="B241" s="300">
        <v>4.7</v>
      </c>
      <c r="C241" s="308">
        <v>0.5</v>
      </c>
      <c r="D241" s="308">
        <v>1.9</v>
      </c>
    </row>
    <row r="242" spans="1:4">
      <c r="A242" s="311">
        <v>44538</v>
      </c>
      <c r="B242" s="301">
        <v>4.6847000000000003</v>
      </c>
      <c r="C242" s="309">
        <v>0.5</v>
      </c>
      <c r="D242" s="309">
        <v>1.9</v>
      </c>
    </row>
    <row r="243" spans="1:4">
      <c r="A243" s="311">
        <v>44539</v>
      </c>
      <c r="B243" s="300">
        <v>4.6847000000000003</v>
      </c>
      <c r="C243" s="308">
        <v>0.5</v>
      </c>
      <c r="D243" s="308">
        <v>1.9</v>
      </c>
    </row>
    <row r="244" spans="1:4">
      <c r="A244" s="311">
        <v>44540</v>
      </c>
      <c r="B244" s="301">
        <v>4.6483999999999996</v>
      </c>
      <c r="C244" s="309">
        <v>0.5</v>
      </c>
      <c r="D244" s="309">
        <v>1.9</v>
      </c>
    </row>
    <row r="245" spans="1:4">
      <c r="A245" s="311">
        <v>44543</v>
      </c>
      <c r="B245" s="300">
        <v>4.6387999999999998</v>
      </c>
      <c r="C245" s="308">
        <v>0.5</v>
      </c>
      <c r="D245" s="308">
        <v>1.9</v>
      </c>
    </row>
    <row r="246" spans="1:4">
      <c r="A246" s="311">
        <v>44544</v>
      </c>
      <c r="B246" s="301">
        <v>4.6327999999999996</v>
      </c>
      <c r="C246" s="309">
        <v>0.5</v>
      </c>
      <c r="D246" s="309">
        <v>1.85</v>
      </c>
    </row>
    <row r="247" spans="1:4">
      <c r="A247" s="311">
        <v>44545</v>
      </c>
      <c r="B247" s="300">
        <v>4.6327999999999996</v>
      </c>
      <c r="C247" s="308">
        <v>0.5</v>
      </c>
      <c r="D247" s="308">
        <v>1.9</v>
      </c>
    </row>
    <row r="248" spans="1:4">
      <c r="A248" s="311">
        <v>44546</v>
      </c>
      <c r="B248" s="301">
        <v>4.6123000000000003</v>
      </c>
      <c r="C248" s="309">
        <v>0.5</v>
      </c>
      <c r="D248" s="309">
        <v>1.9</v>
      </c>
    </row>
    <row r="249" spans="1:4">
      <c r="A249" s="311">
        <v>44547</v>
      </c>
      <c r="B249" s="300">
        <v>4.5810000000000004</v>
      </c>
      <c r="C249" s="308">
        <v>0.5</v>
      </c>
      <c r="D249" s="308">
        <v>1.85</v>
      </c>
    </row>
    <row r="250" spans="1:4">
      <c r="A250" s="311">
        <v>44550</v>
      </c>
      <c r="B250" s="301">
        <v>4.5395000000000003</v>
      </c>
      <c r="C250" s="309">
        <v>0.47849999999999998</v>
      </c>
      <c r="D250" s="309">
        <v>1.8</v>
      </c>
    </row>
    <row r="251" spans="1:4">
      <c r="A251" s="311">
        <v>44551</v>
      </c>
      <c r="B251" s="300">
        <v>4.5472999999999999</v>
      </c>
      <c r="C251" s="308">
        <v>0.48930000000000001</v>
      </c>
      <c r="D251" s="308">
        <v>1.8</v>
      </c>
    </row>
    <row r="252" spans="1:4">
      <c r="A252" s="311">
        <v>44552</v>
      </c>
      <c r="B252" s="301">
        <v>4.5225</v>
      </c>
      <c r="C252" s="309">
        <v>0.48930000000000001</v>
      </c>
      <c r="D252" s="309">
        <v>1.8</v>
      </c>
    </row>
    <row r="253" spans="1:4">
      <c r="A253" s="311">
        <v>44553</v>
      </c>
      <c r="B253" s="300">
        <v>4.5030999999999999</v>
      </c>
      <c r="C253" s="308">
        <v>0.42709999999999998</v>
      </c>
      <c r="D253" s="308">
        <v>1.8</v>
      </c>
    </row>
    <row r="254" spans="1:4">
      <c r="A254" s="311">
        <v>44554</v>
      </c>
      <c r="B254" s="301">
        <v>4.5095000000000001</v>
      </c>
      <c r="C254" s="309">
        <v>0.41889999999999999</v>
      </c>
      <c r="D254" s="309">
        <v>1.7979000000000001</v>
      </c>
    </row>
    <row r="255" spans="1:4">
      <c r="A255" s="311">
        <v>44557</v>
      </c>
      <c r="B255" s="300">
        <v>4.5030999999999999</v>
      </c>
      <c r="C255" s="308">
        <v>0.42709999999999998</v>
      </c>
      <c r="D255" s="308">
        <v>1.7478</v>
      </c>
    </row>
    <row r="256" spans="1:4">
      <c r="A256" s="311">
        <v>44558</v>
      </c>
      <c r="B256" s="301">
        <v>4.5030999999999999</v>
      </c>
      <c r="C256" s="309">
        <v>0.41889999999999999</v>
      </c>
      <c r="D256" s="309">
        <v>1.7956000000000001</v>
      </c>
    </row>
    <row r="257" spans="1:4">
      <c r="A257" s="311">
        <v>44559</v>
      </c>
      <c r="B257" s="300">
        <v>4.5030999999999999</v>
      </c>
      <c r="C257" s="308">
        <v>0.36070000000000002</v>
      </c>
      <c r="D257" s="308">
        <v>1.7978000000000001</v>
      </c>
    </row>
    <row r="258" spans="1:4">
      <c r="A258" s="311">
        <v>44560</v>
      </c>
      <c r="B258" s="301">
        <v>4.5030999999999999</v>
      </c>
      <c r="C258" s="309">
        <v>0.36070000000000002</v>
      </c>
      <c r="D258" s="309">
        <v>1.7978000000000001</v>
      </c>
    </row>
    <row r="259" spans="1:4">
      <c r="A259" s="311">
        <v>44561</v>
      </c>
      <c r="B259" s="300">
        <v>4.5030999999999999</v>
      </c>
      <c r="C259" s="308">
        <v>0.36070000000000002</v>
      </c>
      <c r="D259" s="308">
        <v>1.7978000000000001</v>
      </c>
    </row>
    <row r="260" spans="1:4">
      <c r="A260" s="311">
        <v>44564</v>
      </c>
      <c r="B260" s="301">
        <v>4.5</v>
      </c>
      <c r="C260" s="309">
        <v>0.3</v>
      </c>
      <c r="D260" s="309">
        <v>1.7956000000000001</v>
      </c>
    </row>
    <row r="261" spans="1:4">
      <c r="A261" s="311">
        <v>44565</v>
      </c>
      <c r="B261" s="300">
        <v>4.5</v>
      </c>
      <c r="C261" s="308">
        <v>0.27650000000000002</v>
      </c>
      <c r="D261" s="308">
        <v>1.7478</v>
      </c>
    </row>
    <row r="262" spans="1:4">
      <c r="A262" s="311">
        <v>44566</v>
      </c>
      <c r="B262" s="301">
        <v>4.5</v>
      </c>
      <c r="C262" s="309">
        <v>0.27779999999999999</v>
      </c>
      <c r="D262" s="309">
        <v>1.7956000000000001</v>
      </c>
    </row>
    <row r="263" spans="1:4">
      <c r="A263" s="311">
        <v>44567</v>
      </c>
      <c r="B263" s="300">
        <v>4.5</v>
      </c>
      <c r="C263" s="308">
        <v>0.27650000000000002</v>
      </c>
      <c r="D263" s="308">
        <v>1.7478</v>
      </c>
    </row>
    <row r="264" spans="1:4">
      <c r="A264" s="311">
        <v>44568</v>
      </c>
      <c r="B264" s="301">
        <v>4.5</v>
      </c>
      <c r="C264" s="309">
        <v>0.27650000000000002</v>
      </c>
      <c r="D264" s="309">
        <v>1.7</v>
      </c>
    </row>
    <row r="265" spans="1:4">
      <c r="A265" s="311">
        <v>44571</v>
      </c>
      <c r="B265" s="300">
        <v>4.5</v>
      </c>
      <c r="C265" s="308">
        <v>0.3</v>
      </c>
      <c r="D265" s="308">
        <v>1.7478</v>
      </c>
    </row>
    <row r="266" spans="1:4">
      <c r="A266" s="311">
        <v>44572</v>
      </c>
      <c r="B266" s="301">
        <v>4.5</v>
      </c>
      <c r="C266" s="309">
        <v>0.3</v>
      </c>
      <c r="D266" s="309">
        <v>1.7478</v>
      </c>
    </row>
    <row r="267" spans="1:4">
      <c r="A267" s="311">
        <v>44573</v>
      </c>
      <c r="B267" s="300">
        <v>4.5</v>
      </c>
      <c r="C267" s="308">
        <v>0.3</v>
      </c>
      <c r="D267" s="308">
        <v>1.7</v>
      </c>
    </row>
    <row r="268" spans="1:4">
      <c r="A268" s="311">
        <v>44574</v>
      </c>
      <c r="B268" s="301">
        <v>4.5</v>
      </c>
      <c r="C268" s="309">
        <v>0.28889999999999999</v>
      </c>
      <c r="D268" s="309">
        <v>1.7</v>
      </c>
    </row>
    <row r="269" spans="1:4">
      <c r="A269" s="311">
        <v>44575</v>
      </c>
      <c r="B269" s="300">
        <v>4.5</v>
      </c>
      <c r="C269" s="308">
        <v>0.28889999999999999</v>
      </c>
      <c r="D269" s="308">
        <v>1.7478</v>
      </c>
    </row>
    <row r="270" spans="1:4">
      <c r="A270" s="311">
        <v>44578</v>
      </c>
      <c r="B270" s="301">
        <v>4.4927999999999999</v>
      </c>
      <c r="C270" s="309">
        <v>0.26290000000000002</v>
      </c>
      <c r="D270" s="309">
        <v>1.7978000000000001</v>
      </c>
    </row>
    <row r="271" spans="1:4">
      <c r="A271" s="311">
        <v>44579</v>
      </c>
      <c r="B271" s="300">
        <v>4.4927999999999999</v>
      </c>
      <c r="C271" s="308">
        <v>0.27650000000000002</v>
      </c>
      <c r="D271" s="308">
        <v>1.7</v>
      </c>
    </row>
    <row r="272" spans="1:4">
      <c r="A272" s="311">
        <v>44580</v>
      </c>
      <c r="B272" s="301">
        <v>4.4964000000000004</v>
      </c>
      <c r="C272" s="309">
        <v>0.27510000000000001</v>
      </c>
      <c r="D272" s="309">
        <v>1.7</v>
      </c>
    </row>
    <row r="273" spans="1:4">
      <c r="A273" s="311">
        <v>44581</v>
      </c>
      <c r="B273" s="300">
        <v>4.4927999999999999</v>
      </c>
      <c r="C273" s="308">
        <v>0.24629999999999999</v>
      </c>
      <c r="D273" s="308">
        <v>1.7478</v>
      </c>
    </row>
    <row r="274" spans="1:4">
      <c r="A274" s="311">
        <v>44582</v>
      </c>
      <c r="B274" s="301">
        <v>4.4771999999999998</v>
      </c>
      <c r="C274" s="309">
        <v>0.29310000000000003</v>
      </c>
      <c r="D274" s="309">
        <v>1.6850000000000001</v>
      </c>
    </row>
    <row r="275" spans="1:4">
      <c r="A275" s="311">
        <v>44585</v>
      </c>
      <c r="B275" s="300">
        <v>4.4668000000000001</v>
      </c>
      <c r="C275" s="308">
        <v>0.3</v>
      </c>
      <c r="D275" s="308">
        <v>1.67</v>
      </c>
    </row>
    <row r="276" spans="1:4">
      <c r="A276" s="311">
        <v>44586</v>
      </c>
      <c r="B276" s="301">
        <v>4.4668000000000001</v>
      </c>
      <c r="C276" s="309">
        <v>0.3</v>
      </c>
      <c r="D276" s="309">
        <v>1.67</v>
      </c>
    </row>
    <row r="277" spans="1:4">
      <c r="A277" s="311">
        <v>44587</v>
      </c>
      <c r="B277" s="300">
        <v>4.4668000000000001</v>
      </c>
      <c r="C277" s="308">
        <v>0.3</v>
      </c>
      <c r="D277" s="308">
        <v>1.67</v>
      </c>
    </row>
    <row r="278" spans="1:4">
      <c r="A278" s="311">
        <v>44588</v>
      </c>
      <c r="B278" s="301">
        <v>4.4771999999999998</v>
      </c>
      <c r="C278" s="309">
        <v>0.3</v>
      </c>
      <c r="D278" s="309">
        <v>1.7</v>
      </c>
    </row>
    <row r="279" spans="1:4">
      <c r="A279" s="311">
        <v>44589</v>
      </c>
      <c r="B279" s="300">
        <v>4.4875999999999996</v>
      </c>
      <c r="C279" s="308">
        <v>0.3</v>
      </c>
      <c r="D279" s="308">
        <v>1.55</v>
      </c>
    </row>
    <row r="280" spans="1:4">
      <c r="A280" s="311">
        <v>44592</v>
      </c>
      <c r="B280" s="301">
        <v>4.4875999999999996</v>
      </c>
      <c r="C280" s="309">
        <v>0.3</v>
      </c>
      <c r="D280" s="309">
        <v>1.55</v>
      </c>
    </row>
    <row r="281" spans="1:4">
      <c r="A281" s="311">
        <v>44593</v>
      </c>
      <c r="B281" s="300">
        <v>4.4824000000000002</v>
      </c>
      <c r="C281" s="308">
        <v>0.3</v>
      </c>
      <c r="D281" s="308">
        <v>1.5249999999999999</v>
      </c>
    </row>
    <row r="282" spans="1:4">
      <c r="A282" s="311">
        <v>44594</v>
      </c>
      <c r="B282" s="301">
        <v>4.4824000000000002</v>
      </c>
      <c r="C282" s="309">
        <v>0.3</v>
      </c>
      <c r="D282" s="309">
        <v>1.5249999999999999</v>
      </c>
    </row>
    <row r="283" spans="1:4">
      <c r="A283" s="311">
        <v>44595</v>
      </c>
      <c r="B283" s="300">
        <v>4.4824000000000002</v>
      </c>
      <c r="C283" s="308">
        <v>0.3</v>
      </c>
      <c r="D283" s="308">
        <v>1.5249999999999999</v>
      </c>
    </row>
    <row r="284" spans="1:4">
      <c r="A284" s="311">
        <v>44596</v>
      </c>
      <c r="B284" s="301">
        <v>4.4916999999999998</v>
      </c>
      <c r="C284" s="309">
        <v>0.3</v>
      </c>
      <c r="D284" s="309">
        <v>1.5249999999999999</v>
      </c>
    </row>
    <row r="285" spans="1:4">
      <c r="A285" s="311">
        <v>44599</v>
      </c>
      <c r="B285" s="300">
        <v>4.4978999999999996</v>
      </c>
      <c r="C285" s="308">
        <v>0.3</v>
      </c>
      <c r="D285" s="308">
        <v>1.55</v>
      </c>
    </row>
    <row r="286" spans="1:4">
      <c r="A286" s="311">
        <v>44600</v>
      </c>
      <c r="B286" s="301">
        <v>4.4958</v>
      </c>
      <c r="C286" s="309">
        <v>0.3</v>
      </c>
      <c r="D286" s="309">
        <v>1.575</v>
      </c>
    </row>
    <row r="287" spans="1:4">
      <c r="A287" s="311">
        <v>44601</v>
      </c>
      <c r="B287" s="300">
        <v>4.4958</v>
      </c>
      <c r="C287" s="308">
        <v>0.3</v>
      </c>
      <c r="D287" s="308">
        <v>1.575</v>
      </c>
    </row>
    <row r="288" spans="1:4">
      <c r="A288" s="311">
        <v>44602</v>
      </c>
      <c r="B288" s="301">
        <v>4.4958</v>
      </c>
      <c r="C288" s="309">
        <v>0.3</v>
      </c>
      <c r="D288" s="309">
        <v>1.55</v>
      </c>
    </row>
    <row r="289" spans="1:4">
      <c r="A289" s="311">
        <v>44603</v>
      </c>
      <c r="B289" s="300">
        <v>4.5</v>
      </c>
      <c r="C289" s="308">
        <v>0.3</v>
      </c>
      <c r="D289" s="308">
        <v>1.5001</v>
      </c>
    </row>
    <row r="290" spans="1:4">
      <c r="A290" s="311">
        <v>44606</v>
      </c>
      <c r="B290" s="301">
        <v>4.5</v>
      </c>
      <c r="C290" s="309">
        <v>0.3</v>
      </c>
      <c r="D290" s="309">
        <v>1.5</v>
      </c>
    </row>
    <row r="291" spans="1:4">
      <c r="A291" s="311">
        <v>44607</v>
      </c>
      <c r="B291" s="300">
        <v>4.5</v>
      </c>
      <c r="C291" s="308">
        <v>0.3</v>
      </c>
      <c r="D291" s="308">
        <v>1.5</v>
      </c>
    </row>
    <row r="292" spans="1:4">
      <c r="A292" s="311">
        <v>44608</v>
      </c>
      <c r="B292" s="301">
        <v>4.5</v>
      </c>
      <c r="C292" s="309">
        <v>0.3</v>
      </c>
      <c r="D292" s="309">
        <v>1.5</v>
      </c>
    </row>
    <row r="293" spans="1:4">
      <c r="A293" s="311">
        <v>44609</v>
      </c>
      <c r="B293" s="300">
        <v>4.5</v>
      </c>
      <c r="C293" s="308">
        <v>0.29899999999999999</v>
      </c>
      <c r="D293" s="308">
        <v>1.5</v>
      </c>
    </row>
    <row r="294" spans="1:4">
      <c r="A294" s="311">
        <v>44610</v>
      </c>
      <c r="B294" s="301">
        <v>4.5</v>
      </c>
      <c r="C294" s="309">
        <v>0.29899999999999999</v>
      </c>
      <c r="D294" s="309">
        <v>1.5</v>
      </c>
    </row>
    <row r="295" spans="1:4">
      <c r="A295" s="311">
        <v>44613</v>
      </c>
      <c r="B295" s="300">
        <v>4.5</v>
      </c>
      <c r="C295" s="308">
        <v>0.3</v>
      </c>
      <c r="D295" s="308">
        <v>1.5</v>
      </c>
    </row>
    <row r="296" spans="1:4">
      <c r="A296" s="311">
        <v>44614</v>
      </c>
      <c r="B296" s="301">
        <v>4.5</v>
      </c>
      <c r="C296" s="309">
        <v>0.3</v>
      </c>
      <c r="D296" s="309">
        <v>1.5</v>
      </c>
    </row>
    <row r="297" spans="1:4">
      <c r="A297" s="311">
        <v>44615</v>
      </c>
      <c r="B297" s="300">
        <v>4.5</v>
      </c>
      <c r="C297" s="308">
        <v>0.3</v>
      </c>
      <c r="D297" s="308">
        <v>1.5</v>
      </c>
    </row>
    <row r="298" spans="1:4">
      <c r="A298" s="311">
        <v>44616</v>
      </c>
      <c r="B298" s="301">
        <v>4.5</v>
      </c>
      <c r="C298" s="309">
        <v>0.3</v>
      </c>
      <c r="D298" s="309">
        <v>1.5</v>
      </c>
    </row>
    <row r="299" spans="1:4">
      <c r="A299" s="311">
        <v>44617</v>
      </c>
      <c r="B299" s="300">
        <v>4.5</v>
      </c>
      <c r="C299" s="308">
        <v>0.3</v>
      </c>
      <c r="D299" s="308">
        <v>1.5</v>
      </c>
    </row>
    <row r="300" spans="1:4">
      <c r="A300" s="311">
        <v>44622</v>
      </c>
      <c r="B300" s="301">
        <v>4.5</v>
      </c>
      <c r="C300" s="309">
        <v>0.3</v>
      </c>
      <c r="D300" s="309">
        <v>1.5</v>
      </c>
    </row>
    <row r="301" spans="1:4">
      <c r="A301" s="311">
        <v>44623</v>
      </c>
      <c r="B301" s="300">
        <v>4.5</v>
      </c>
      <c r="C301" s="308">
        <v>0.3</v>
      </c>
      <c r="D301" s="308">
        <v>1.5</v>
      </c>
    </row>
    <row r="302" spans="1:4">
      <c r="A302" s="311">
        <v>44624</v>
      </c>
      <c r="B302" s="301"/>
      <c r="C302" s="309">
        <v>0.41839999999999999</v>
      </c>
      <c r="D302" s="309">
        <v>1.5</v>
      </c>
    </row>
    <row r="303" spans="1:4">
      <c r="A303" s="311">
        <v>44627</v>
      </c>
      <c r="B303" s="300"/>
      <c r="C303" s="308">
        <v>0.42249999999999999</v>
      </c>
      <c r="D303" s="308">
        <v>1.5</v>
      </c>
    </row>
    <row r="304" spans="1:4">
      <c r="A304" s="311">
        <v>44628</v>
      </c>
      <c r="B304" s="301"/>
      <c r="C304" s="309">
        <v>0.42249999999999999</v>
      </c>
      <c r="D304" s="309">
        <v>1.5</v>
      </c>
    </row>
    <row r="305" spans="1:4">
      <c r="A305" s="311">
        <v>44629</v>
      </c>
      <c r="B305" s="300"/>
      <c r="C305" s="308">
        <v>0.4486</v>
      </c>
      <c r="D305" s="308">
        <v>1.5</v>
      </c>
    </row>
    <row r="306" spans="1:4">
      <c r="A306" s="311">
        <v>44630</v>
      </c>
      <c r="B306" s="301"/>
      <c r="C306" s="309">
        <v>0.4698</v>
      </c>
      <c r="D306" s="309">
        <v>1.5</v>
      </c>
    </row>
    <row r="307" spans="1:4">
      <c r="A307" s="311">
        <v>44631</v>
      </c>
      <c r="B307" s="300"/>
      <c r="C307" s="308">
        <v>0.4894</v>
      </c>
      <c r="D307" s="308">
        <v>1.4315</v>
      </c>
    </row>
    <row r="309" spans="1:4">
      <c r="A309" s="281" t="s">
        <v>754</v>
      </c>
    </row>
    <row r="310" spans="1:4">
      <c r="A310" s="281" t="s">
        <v>562</v>
      </c>
    </row>
    <row r="311" spans="1:4">
      <c r="A311" s="285" t="s">
        <v>755</v>
      </c>
    </row>
    <row r="805" spans="1:1">
      <c r="A805" s="327"/>
    </row>
    <row r="806" spans="1:1">
      <c r="A806" s="327"/>
    </row>
    <row r="807" spans="1:1">
      <c r="A807" s="327"/>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B693FA-2043-884F-81D8-C5D592C5F46F}">
  <sheetPr>
    <tabColor theme="4"/>
  </sheetPr>
  <dimension ref="A1:E807"/>
  <sheetViews>
    <sheetView showGridLines="0" zoomScaleNormal="100" workbookViewId="0">
      <selection activeCell="A805" sqref="A805:A807"/>
    </sheetView>
  </sheetViews>
  <sheetFormatPr baseColWidth="10" defaultColWidth="20.6640625" defaultRowHeight="14"/>
  <cols>
    <col min="1" max="1" width="17.1640625" style="324" customWidth="1"/>
    <col min="2" max="5" width="21.1640625" style="314" customWidth="1"/>
    <col min="6" max="16384" width="20.6640625" style="314"/>
  </cols>
  <sheetData>
    <row r="1" spans="1:5" ht="15">
      <c r="A1" s="312" t="s">
        <v>758</v>
      </c>
      <c r="B1" s="313"/>
      <c r="C1"/>
      <c r="D1"/>
      <c r="E1"/>
    </row>
    <row r="2" spans="1:5" ht="15">
      <c r="A2" s="143" t="s">
        <v>759</v>
      </c>
      <c r="B2" s="313"/>
      <c r="C2" s="313"/>
      <c r="D2" s="313"/>
      <c r="E2" s="313"/>
    </row>
    <row r="3" spans="1:5" ht="15">
      <c r="A3" s="313"/>
      <c r="B3" s="313"/>
      <c r="C3" s="313"/>
      <c r="D3" s="313"/>
      <c r="E3" s="313"/>
    </row>
    <row r="4" spans="1:5" s="317" customFormat="1" ht="15">
      <c r="A4" s="315" t="s">
        <v>760</v>
      </c>
      <c r="B4" s="316"/>
      <c r="C4" s="316"/>
      <c r="D4"/>
      <c r="E4"/>
    </row>
    <row r="5" spans="1:5" s="317" customFormat="1" ht="15">
      <c r="A5" s="144" t="s">
        <v>382</v>
      </c>
      <c r="B5" s="316"/>
      <c r="C5" s="316"/>
      <c r="D5" s="316"/>
      <c r="E5" s="316"/>
    </row>
    <row r="6" spans="1:5" ht="15">
      <c r="A6" s="313"/>
      <c r="B6" s="313"/>
      <c r="C6" s="313"/>
      <c r="D6" s="313"/>
      <c r="E6" s="313"/>
    </row>
    <row r="7" spans="1:5" ht="16">
      <c r="A7" s="318" t="s">
        <v>387</v>
      </c>
      <c r="B7" s="319" t="s">
        <v>662</v>
      </c>
      <c r="C7" s="319" t="s">
        <v>761</v>
      </c>
      <c r="D7" s="319" t="s">
        <v>762</v>
      </c>
      <c r="E7" s="319" t="s">
        <v>763</v>
      </c>
    </row>
    <row r="8" spans="1:5" ht="16">
      <c r="A8" s="320" t="s">
        <v>388</v>
      </c>
      <c r="B8" s="321" t="s">
        <v>764</v>
      </c>
      <c r="C8" s="321" t="s">
        <v>765</v>
      </c>
      <c r="D8" s="321" t="s">
        <v>766</v>
      </c>
      <c r="E8" s="321" t="s">
        <v>767</v>
      </c>
    </row>
    <row r="9" spans="1:5" ht="15">
      <c r="A9" s="318">
        <v>2019</v>
      </c>
      <c r="B9" s="269">
        <v>-1.8</v>
      </c>
      <c r="C9" s="269">
        <v>-4.2</v>
      </c>
      <c r="D9" s="269">
        <v>0</v>
      </c>
      <c r="E9" s="269">
        <v>0.1</v>
      </c>
    </row>
    <row r="10" spans="1:5" ht="15">
      <c r="A10" s="318">
        <v>2020</v>
      </c>
      <c r="B10" s="270">
        <v>-6.8</v>
      </c>
      <c r="C10" s="270">
        <v>-7.2</v>
      </c>
      <c r="D10" s="270">
        <v>-3.8</v>
      </c>
      <c r="E10" s="270">
        <v>-3.8</v>
      </c>
    </row>
    <row r="11" spans="1:5" ht="15">
      <c r="A11" s="318">
        <v>2021</v>
      </c>
      <c r="B11" s="269">
        <v>-6.3</v>
      </c>
      <c r="C11" s="269">
        <v>-5.5</v>
      </c>
      <c r="D11" s="269">
        <v>-1.8</v>
      </c>
      <c r="E11" s="269">
        <v>-2.1</v>
      </c>
    </row>
    <row r="12" spans="1:5" ht="15">
      <c r="A12" s="318">
        <v>2022</v>
      </c>
      <c r="B12" s="270">
        <v>-4.5</v>
      </c>
      <c r="C12" s="270">
        <v>-4.9000000000000004</v>
      </c>
      <c r="D12" s="270">
        <v>-1.1000000000000001</v>
      </c>
      <c r="E12" s="270">
        <v>-0.9</v>
      </c>
    </row>
    <row r="13" spans="1:5" ht="15">
      <c r="A13" s="313"/>
      <c r="B13" s="313"/>
      <c r="C13" s="313"/>
      <c r="D13" s="313"/>
      <c r="E13" s="313"/>
    </row>
    <row r="14" spans="1:5" ht="15">
      <c r="A14" s="313"/>
      <c r="B14" s="313"/>
      <c r="C14" s="313"/>
      <c r="D14" s="313"/>
      <c r="E14" s="313"/>
    </row>
    <row r="15" spans="1:5" ht="15">
      <c r="A15" s="234" t="s">
        <v>768</v>
      </c>
      <c r="B15" s="313"/>
      <c r="C15" s="313"/>
      <c r="D15" s="313"/>
      <c r="E15" s="313"/>
    </row>
    <row r="16" spans="1:5" ht="15">
      <c r="A16" s="313"/>
      <c r="B16" s="313"/>
      <c r="C16" s="313"/>
      <c r="D16" s="313"/>
      <c r="E16" s="313"/>
    </row>
    <row r="17" spans="1:5" ht="15">
      <c r="A17" s="322" t="s">
        <v>769</v>
      </c>
      <c r="B17" s="323"/>
      <c r="C17" s="323"/>
      <c r="D17" s="323"/>
      <c r="E17" s="323"/>
    </row>
    <row r="18" spans="1:5">
      <c r="A18" s="323"/>
      <c r="B18" s="323"/>
      <c r="C18" s="323"/>
      <c r="D18" s="323"/>
      <c r="E18" s="323"/>
    </row>
    <row r="19" spans="1:5">
      <c r="A19" s="323"/>
      <c r="B19" s="323"/>
      <c r="C19" s="323"/>
      <c r="D19" s="323"/>
      <c r="E19" s="323"/>
    </row>
    <row r="20" spans="1:5">
      <c r="A20" s="323"/>
      <c r="B20" s="323"/>
      <c r="C20" s="323"/>
      <c r="D20" s="323"/>
      <c r="E20" s="323"/>
    </row>
    <row r="21" spans="1:5">
      <c r="A21" s="323"/>
      <c r="B21" s="323"/>
      <c r="C21" s="323"/>
      <c r="D21" s="323"/>
      <c r="E21" s="323"/>
    </row>
    <row r="22" spans="1:5">
      <c r="A22" s="323"/>
      <c r="B22" s="323"/>
      <c r="C22" s="323"/>
      <c r="D22" s="323"/>
      <c r="E22" s="323"/>
    </row>
    <row r="23" spans="1:5">
      <c r="A23" s="323"/>
      <c r="B23" s="323"/>
      <c r="C23" s="323"/>
      <c r="D23" s="323"/>
      <c r="E23" s="323"/>
    </row>
    <row r="24" spans="1:5">
      <c r="A24" s="323"/>
      <c r="B24" s="323"/>
      <c r="C24" s="323"/>
      <c r="D24" s="323"/>
      <c r="E24" s="323"/>
    </row>
    <row r="25" spans="1:5">
      <c r="A25" s="323"/>
      <c r="B25" s="323"/>
      <c r="C25" s="323"/>
      <c r="D25" s="323"/>
      <c r="E25" s="323"/>
    </row>
    <row r="26" spans="1:5">
      <c r="A26" s="323"/>
      <c r="B26" s="323"/>
      <c r="C26" s="323"/>
      <c r="D26" s="323"/>
      <c r="E26" s="323"/>
    </row>
    <row r="27" spans="1:5">
      <c r="A27" s="323"/>
      <c r="B27" s="323"/>
      <c r="C27" s="323"/>
      <c r="D27" s="323"/>
      <c r="E27" s="323"/>
    </row>
    <row r="28" spans="1:5">
      <c r="A28" s="323"/>
      <c r="B28" s="323"/>
      <c r="C28" s="323"/>
      <c r="D28" s="323"/>
      <c r="E28" s="323"/>
    </row>
    <row r="29" spans="1:5">
      <c r="A29" s="323"/>
      <c r="B29" s="323"/>
      <c r="C29" s="323"/>
      <c r="D29" s="323"/>
      <c r="E29" s="323"/>
    </row>
    <row r="30" spans="1:5">
      <c r="A30" s="323"/>
      <c r="B30" s="323"/>
      <c r="C30" s="323"/>
      <c r="D30" s="323"/>
      <c r="E30" s="323"/>
    </row>
    <row r="31" spans="1:5">
      <c r="A31" s="323"/>
      <c r="B31" s="323"/>
      <c r="C31" s="323"/>
      <c r="D31" s="323"/>
      <c r="E31" s="323"/>
    </row>
    <row r="805" spans="1:1">
      <c r="A805" s="326"/>
    </row>
    <row r="806" spans="1:1">
      <c r="A806" s="326"/>
    </row>
    <row r="807" spans="1:1">
      <c r="A807" s="326"/>
    </row>
  </sheetData>
  <pageMargins left="0.75" right="0.75" top="1" bottom="1" header="0.5" footer="0.5"/>
  <pageSetup paperSize="9" orientation="portrait"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593A40-FDC6-C449-BAA5-B2AEC3BC5380}">
  <sheetPr>
    <tabColor theme="4"/>
  </sheetPr>
  <dimension ref="A1:I36"/>
  <sheetViews>
    <sheetView showGridLines="0" zoomScale="85" zoomScaleNormal="85" workbookViewId="0">
      <selection activeCell="D25" sqref="D25"/>
    </sheetView>
  </sheetViews>
  <sheetFormatPr baseColWidth="10" defaultColWidth="10.1640625" defaultRowHeight="15"/>
  <cols>
    <col min="1" max="1" width="11.6640625" style="65" customWidth="1"/>
    <col min="2" max="4" width="19.83203125" style="65" customWidth="1"/>
    <col min="5" max="5" width="28.1640625" style="65" customWidth="1"/>
    <col min="6" max="16384" width="10.1640625" style="2"/>
  </cols>
  <sheetData>
    <row r="1" spans="1:9">
      <c r="A1" s="1" t="s">
        <v>2</v>
      </c>
      <c r="B1" s="1"/>
      <c r="C1" s="1"/>
      <c r="D1" s="1"/>
      <c r="E1" s="1"/>
    </row>
    <row r="2" spans="1:9">
      <c r="A2" s="3"/>
      <c r="B2" s="3"/>
      <c r="C2" s="3"/>
      <c r="D2" s="3"/>
      <c r="E2" s="3"/>
    </row>
    <row r="3" spans="1:9">
      <c r="A3" s="13" t="s">
        <v>3</v>
      </c>
      <c r="B3" s="13"/>
      <c r="C3" s="13"/>
      <c r="D3" s="13"/>
      <c r="E3" s="13"/>
    </row>
    <row r="4" spans="1:9">
      <c r="A4" s="2"/>
      <c r="B4" s="2"/>
      <c r="C4" s="2"/>
      <c r="D4" s="2"/>
      <c r="E4" s="2"/>
    </row>
    <row r="5" spans="1:9" ht="88.5" customHeight="1">
      <c r="A5" s="377" t="s">
        <v>4</v>
      </c>
      <c r="B5" s="22" t="s">
        <v>5</v>
      </c>
      <c r="C5" s="22" t="s">
        <v>6</v>
      </c>
      <c r="D5" s="22" t="s">
        <v>7</v>
      </c>
      <c r="E5" s="22" t="s">
        <v>8</v>
      </c>
    </row>
    <row r="6" spans="1:9" ht="48">
      <c r="A6" s="31" t="s">
        <v>9</v>
      </c>
      <c r="B6" s="22" t="s">
        <v>10</v>
      </c>
      <c r="C6" s="22" t="s">
        <v>11</v>
      </c>
      <c r="D6" s="34" t="s">
        <v>12</v>
      </c>
      <c r="E6" s="34" t="s">
        <v>13</v>
      </c>
      <c r="F6" s="16"/>
      <c r="G6" s="16"/>
      <c r="H6" s="16"/>
      <c r="I6" s="16"/>
    </row>
    <row r="7" spans="1:9">
      <c r="A7" s="17">
        <v>43831</v>
      </c>
      <c r="B7" s="33">
        <v>99.943928948493493</v>
      </c>
      <c r="C7" s="33">
        <v>101.62616321473023</v>
      </c>
      <c r="D7" s="33">
        <v>96.047884850539262</v>
      </c>
      <c r="E7" s="33">
        <v>5.0669616135000002</v>
      </c>
      <c r="F7" s="19"/>
      <c r="G7" s="19"/>
      <c r="H7" s="19"/>
      <c r="I7" s="16"/>
    </row>
    <row r="8" spans="1:9">
      <c r="A8" s="18">
        <v>43862</v>
      </c>
      <c r="B8" s="32">
        <v>100</v>
      </c>
      <c r="C8" s="32">
        <v>100</v>
      </c>
      <c r="D8" s="32">
        <v>100.00000000000001</v>
      </c>
      <c r="E8" s="32">
        <v>4.9062439419999997</v>
      </c>
      <c r="F8" s="19"/>
      <c r="G8" s="19"/>
      <c r="H8" s="19"/>
      <c r="I8" s="16"/>
    </row>
    <row r="9" spans="1:9">
      <c r="A9" s="17">
        <v>43891</v>
      </c>
      <c r="B9" s="33">
        <v>89.237301385165907</v>
      </c>
      <c r="C9" s="33">
        <v>75.292005806817201</v>
      </c>
      <c r="D9" s="33">
        <v>88.952908103471259</v>
      </c>
      <c r="E9" s="33">
        <v>-7.8246859717999993</v>
      </c>
      <c r="F9" s="19"/>
      <c r="G9" s="19"/>
      <c r="H9" s="19"/>
      <c r="I9" s="16"/>
    </row>
    <row r="10" spans="1:9">
      <c r="A10" s="18">
        <v>43922</v>
      </c>
      <c r="B10" s="32">
        <v>74.737367484331713</v>
      </c>
      <c r="C10" s="32">
        <v>62.764473414075034</v>
      </c>
      <c r="D10" s="32">
        <v>67.835848862594617</v>
      </c>
      <c r="E10" s="32">
        <v>-19.76084556</v>
      </c>
      <c r="F10" s="19"/>
      <c r="G10" s="19"/>
      <c r="H10" s="19"/>
      <c r="I10" s="16"/>
    </row>
    <row r="11" spans="1:9">
      <c r="A11" s="17">
        <v>43952</v>
      </c>
      <c r="B11" s="33">
        <v>82.713954348781627</v>
      </c>
      <c r="C11" s="33">
        <v>75.317964399135562</v>
      </c>
      <c r="D11" s="33">
        <v>79.020471584382605</v>
      </c>
      <c r="E11" s="33">
        <v>-15.218788233999998</v>
      </c>
      <c r="F11" s="19"/>
      <c r="G11" s="19"/>
      <c r="H11" s="19"/>
      <c r="I11" s="16"/>
    </row>
    <row r="12" spans="1:9">
      <c r="A12" s="18">
        <v>43983</v>
      </c>
      <c r="B12" s="32">
        <v>88.242642921205288</v>
      </c>
      <c r="C12" s="32">
        <v>92.682925841227714</v>
      </c>
      <c r="D12" s="32">
        <v>85.476854645601406</v>
      </c>
      <c r="E12" s="32">
        <v>-11.542730042500001</v>
      </c>
      <c r="F12" s="19"/>
      <c r="G12" s="19"/>
      <c r="H12" s="19"/>
      <c r="I12" s="16"/>
    </row>
    <row r="13" spans="1:9">
      <c r="A13" s="17">
        <v>44013</v>
      </c>
      <c r="B13" s="33">
        <v>89.794017484343499</v>
      </c>
      <c r="C13" s="33">
        <v>97.000429564470878</v>
      </c>
      <c r="D13" s="33">
        <v>93.488377594920124</v>
      </c>
      <c r="E13" s="33">
        <v>-9.904650922250001</v>
      </c>
      <c r="F13" s="19"/>
      <c r="G13" s="19"/>
      <c r="H13" s="19"/>
      <c r="I13" s="16"/>
    </row>
    <row r="14" spans="1:9">
      <c r="A14" s="18">
        <v>44044</v>
      </c>
      <c r="B14" s="32">
        <v>91.605501420247904</v>
      </c>
      <c r="C14" s="32">
        <v>99.248497131996857</v>
      </c>
      <c r="D14" s="32">
        <v>93.654577631860292</v>
      </c>
      <c r="E14" s="32">
        <v>-6.2704598608</v>
      </c>
      <c r="F14" s="19"/>
      <c r="G14" s="19"/>
      <c r="H14" s="19"/>
      <c r="I14" s="16"/>
    </row>
    <row r="15" spans="1:9">
      <c r="A15" s="17">
        <v>44075</v>
      </c>
      <c r="B15" s="33">
        <v>93.124061804358618</v>
      </c>
      <c r="C15" s="33">
        <v>100.87056887072183</v>
      </c>
      <c r="D15" s="33">
        <v>95.123853101345745</v>
      </c>
      <c r="E15" s="33">
        <v>-4.7505328887500005</v>
      </c>
      <c r="F15" s="19"/>
      <c r="G15" s="19"/>
      <c r="H15" s="19"/>
      <c r="I15" s="16"/>
    </row>
    <row r="16" spans="1:9">
      <c r="A16" s="18">
        <v>44105</v>
      </c>
      <c r="B16" s="32">
        <v>95.056169600918906</v>
      </c>
      <c r="C16" s="32">
        <v>101.61448022780043</v>
      </c>
      <c r="D16" s="32">
        <v>97.598826396114603</v>
      </c>
      <c r="E16" s="32">
        <v>-6.1311683497500002</v>
      </c>
      <c r="F16" s="19"/>
      <c r="G16" s="19"/>
      <c r="H16" s="19"/>
      <c r="I16" s="16"/>
    </row>
    <row r="17" spans="1:9">
      <c r="A17" s="17">
        <v>44136</v>
      </c>
      <c r="B17" s="33">
        <v>96.090347188630631</v>
      </c>
      <c r="C17" s="33">
        <v>102.41459469190538</v>
      </c>
      <c r="D17" s="33">
        <v>103.32486026652185</v>
      </c>
      <c r="E17" s="33">
        <v>-5.6782910854000006</v>
      </c>
      <c r="F17" s="19"/>
      <c r="G17" s="19"/>
      <c r="H17" s="19"/>
      <c r="I17" s="16"/>
    </row>
    <row r="18" spans="1:9">
      <c r="A18" s="18">
        <v>44166</v>
      </c>
      <c r="B18" s="32">
        <v>96.196899808611803</v>
      </c>
      <c r="C18" s="32">
        <v>104.09124915112001</v>
      </c>
      <c r="D18" s="32">
        <v>95.592638369043598</v>
      </c>
      <c r="E18" s="32">
        <v>-2.5141112785000006</v>
      </c>
      <c r="F18" s="19"/>
      <c r="G18" s="19"/>
      <c r="H18" s="19"/>
      <c r="I18" s="16"/>
    </row>
    <row r="19" spans="1:9">
      <c r="A19" s="17">
        <v>44197</v>
      </c>
      <c r="B19" s="33">
        <v>99.024102190975526</v>
      </c>
      <c r="C19" s="33">
        <v>101.7902273515738</v>
      </c>
      <c r="D19" s="33">
        <v>98.862802933564595</v>
      </c>
      <c r="E19" s="33">
        <v>-1.1705900680000001</v>
      </c>
      <c r="F19" s="19"/>
      <c r="G19" s="19"/>
      <c r="H19" s="19"/>
      <c r="I19" s="16"/>
    </row>
    <row r="20" spans="1:9">
      <c r="A20" s="18">
        <v>44228</v>
      </c>
      <c r="B20" s="32">
        <v>98.440443834154209</v>
      </c>
      <c r="C20" s="32">
        <v>97.998166370595044</v>
      </c>
      <c r="D20" s="32">
        <v>100.00430211505851</v>
      </c>
      <c r="E20" s="32">
        <v>-2.2379392710000001</v>
      </c>
      <c r="F20" s="19"/>
      <c r="G20" s="19"/>
      <c r="H20" s="19"/>
      <c r="I20" s="16"/>
    </row>
    <row r="21" spans="1:9">
      <c r="A21" s="17">
        <v>44256</v>
      </c>
      <c r="B21" s="33">
        <v>99.424202801980172</v>
      </c>
      <c r="C21" s="33">
        <v>102.77985412308165</v>
      </c>
      <c r="D21" s="33">
        <v>107.30787780555038</v>
      </c>
      <c r="E21" s="33">
        <v>-0.98158282750000003</v>
      </c>
      <c r="F21" s="19"/>
      <c r="G21" s="19"/>
      <c r="H21" s="19"/>
      <c r="I21" s="16"/>
    </row>
    <row r="22" spans="1:9">
      <c r="A22" s="18">
        <v>44287</v>
      </c>
      <c r="B22" s="32">
        <v>98.056461680011068</v>
      </c>
      <c r="C22" s="32">
        <v>101.54571912511442</v>
      </c>
      <c r="D22" s="32">
        <v>104.41455227173307</v>
      </c>
      <c r="E22" s="32">
        <v>-0.6562151235</v>
      </c>
      <c r="F22" s="19"/>
      <c r="G22" s="19"/>
      <c r="H22" s="19"/>
      <c r="I22" s="16"/>
    </row>
    <row r="23" spans="1:9">
      <c r="A23" s="17">
        <v>44317</v>
      </c>
      <c r="B23" s="33">
        <v>96.98329003829987</v>
      </c>
      <c r="C23" s="33">
        <v>102.35101882613689</v>
      </c>
      <c r="D23" s="33">
        <v>107.02001611444108</v>
      </c>
      <c r="E23" s="33">
        <v>-5.1956099008000001</v>
      </c>
      <c r="F23" s="19"/>
      <c r="G23" s="19"/>
      <c r="H23" s="19"/>
      <c r="I23" s="16"/>
    </row>
    <row r="24" spans="1:9">
      <c r="A24" s="18">
        <v>44348</v>
      </c>
      <c r="B24" s="32">
        <v>99.597632674748624</v>
      </c>
      <c r="C24" s="32">
        <v>103.45574165334844</v>
      </c>
      <c r="D24" s="32">
        <v>107.59244643408617</v>
      </c>
      <c r="E24" s="32">
        <v>-2.4606858680000001</v>
      </c>
      <c r="F24" s="19"/>
      <c r="G24" s="19"/>
      <c r="H24" s="19"/>
      <c r="I24" s="16"/>
    </row>
    <row r="25" spans="1:9">
      <c r="A25" s="17">
        <v>44378</v>
      </c>
      <c r="B25" s="33">
        <v>100.69269741427408</v>
      </c>
      <c r="C25" s="33">
        <v>103.25346070003614</v>
      </c>
      <c r="D25" s="33">
        <v>102.4862856068677</v>
      </c>
      <c r="E25" s="33">
        <v>-0.75514997350000002</v>
      </c>
      <c r="F25" s="19"/>
      <c r="G25" s="19"/>
      <c r="H25" s="19"/>
      <c r="I25" s="16"/>
    </row>
    <row r="26" spans="1:9">
      <c r="A26" s="18">
        <v>44409</v>
      </c>
      <c r="B26" s="32">
        <v>102.19696180662592</v>
      </c>
      <c r="C26" s="32">
        <v>104.73948478513756</v>
      </c>
      <c r="D26" s="32">
        <v>103.55325331302224</v>
      </c>
      <c r="E26" s="32">
        <v>0.76375222899999995</v>
      </c>
      <c r="F26" s="19"/>
      <c r="G26" s="19"/>
      <c r="H26" s="19"/>
      <c r="I26" s="16"/>
    </row>
    <row r="27" spans="1:9">
      <c r="A27" s="17">
        <v>44440</v>
      </c>
      <c r="B27" s="33">
        <v>103.02291021865048</v>
      </c>
      <c r="C27" s="33">
        <v>107.95011866900801</v>
      </c>
      <c r="D27" s="33">
        <v>110.62415484466192</v>
      </c>
      <c r="E27" s="33">
        <v>1.1900377532499999</v>
      </c>
      <c r="F27" s="19"/>
      <c r="G27" s="19"/>
      <c r="H27" s="19"/>
      <c r="I27" s="16"/>
    </row>
    <row r="28" spans="1:9">
      <c r="A28" s="18">
        <v>44470</v>
      </c>
      <c r="B28" s="32">
        <v>102.48791810637803</v>
      </c>
      <c r="C28" s="32">
        <v>106.51193649640348</v>
      </c>
      <c r="D28" s="32">
        <v>104.62541291218994</v>
      </c>
      <c r="E28" s="32">
        <v>0.73232602680000003</v>
      </c>
      <c r="F28" s="19"/>
      <c r="G28" s="19"/>
      <c r="H28" s="19"/>
      <c r="I28" s="16"/>
    </row>
    <row r="29" spans="1:9">
      <c r="A29" s="43">
        <v>44501</v>
      </c>
      <c r="B29" s="44">
        <v>103.86384929333065</v>
      </c>
      <c r="C29" s="44">
        <v>108.93678823508634</v>
      </c>
      <c r="D29" s="44">
        <v>109.71762039713235</v>
      </c>
      <c r="E29" s="44">
        <v>2.9987567267499999</v>
      </c>
      <c r="F29" s="41"/>
      <c r="G29" s="41"/>
      <c r="H29" s="41"/>
      <c r="I29" s="42"/>
    </row>
    <row r="30" spans="1:9">
      <c r="A30" s="18">
        <v>44531</v>
      </c>
      <c r="B30" s="32">
        <v>104.84673938326742</v>
      </c>
      <c r="C30" s="32">
        <v>108.05604333691385</v>
      </c>
      <c r="D30" s="32">
        <v>101.90962135179376</v>
      </c>
      <c r="E30" s="32">
        <v>2.061911201</v>
      </c>
      <c r="F30" s="19"/>
      <c r="G30" s="19"/>
      <c r="H30" s="19"/>
      <c r="I30" s="16"/>
    </row>
    <row r="31" spans="1:9">
      <c r="A31" s="17">
        <v>44562</v>
      </c>
      <c r="B31" s="44"/>
      <c r="C31" s="44">
        <v>104.67828278564537</v>
      </c>
      <c r="D31" s="44">
        <v>96.239445972670097</v>
      </c>
      <c r="E31" s="44">
        <v>3.378753099999994E-2</v>
      </c>
      <c r="F31" s="41"/>
      <c r="G31" s="41"/>
      <c r="H31" s="41"/>
      <c r="I31" s="42"/>
    </row>
    <row r="32" spans="1:9">
      <c r="A32" s="18">
        <v>44593</v>
      </c>
      <c r="B32" s="32"/>
      <c r="C32" s="32">
        <v>107.04276702390247</v>
      </c>
      <c r="D32" s="32">
        <v>101.44521207175211</v>
      </c>
      <c r="E32" s="32">
        <v>6.5276631403333338</v>
      </c>
      <c r="F32" s="19"/>
      <c r="G32" s="19"/>
      <c r="H32" s="19"/>
      <c r="I32" s="16"/>
    </row>
    <row r="34" spans="1:1">
      <c r="A34" s="65" t="s">
        <v>14</v>
      </c>
    </row>
    <row r="36" spans="1:1">
      <c r="A36" s="66" t="s">
        <v>15</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253C2-578B-4B4F-8C3B-C1EE2A57A662}">
  <sheetPr>
    <tabColor theme="4"/>
  </sheetPr>
  <dimension ref="A1:K383"/>
  <sheetViews>
    <sheetView showGridLines="0" zoomScaleNormal="100" workbookViewId="0">
      <selection activeCell="D25" sqref="D25"/>
    </sheetView>
  </sheetViews>
  <sheetFormatPr baseColWidth="10" defaultColWidth="10.1640625" defaultRowHeight="15"/>
  <cols>
    <col min="1" max="1" width="13.1640625" style="2" customWidth="1"/>
    <col min="2" max="9" width="8.1640625" style="2" customWidth="1"/>
    <col min="10" max="11" width="8.1640625" style="65" customWidth="1"/>
    <col min="12" max="16384" width="10.1640625" style="2"/>
  </cols>
  <sheetData>
    <row r="1" spans="1:11">
      <c r="A1" s="1" t="s">
        <v>16</v>
      </c>
      <c r="B1" s="1"/>
      <c r="C1" s="1"/>
      <c r="D1" s="1"/>
      <c r="E1" s="1"/>
      <c r="F1" s="1"/>
      <c r="G1" s="1"/>
      <c r="H1" s="1"/>
      <c r="I1" s="1"/>
      <c r="J1" s="1"/>
      <c r="K1" s="1"/>
    </row>
    <row r="2" spans="1:11">
      <c r="J2" s="3"/>
      <c r="K2" s="3"/>
    </row>
    <row r="3" spans="1:11">
      <c r="A3" s="13" t="s">
        <v>17</v>
      </c>
      <c r="B3" s="13"/>
      <c r="C3" s="13"/>
      <c r="D3" s="13"/>
      <c r="E3" s="13"/>
      <c r="F3" s="13"/>
      <c r="G3" s="13"/>
      <c r="H3" s="13"/>
      <c r="I3" s="13"/>
      <c r="J3" s="13"/>
      <c r="K3" s="13"/>
    </row>
    <row r="4" spans="1:11">
      <c r="J4" s="2"/>
      <c r="K4" s="2"/>
    </row>
    <row r="5" spans="1:11" ht="34.25" customHeight="1">
      <c r="A5" s="61" t="s">
        <v>4</v>
      </c>
      <c r="B5" s="556" t="s">
        <v>18</v>
      </c>
      <c r="C5" s="557"/>
      <c r="D5" s="557"/>
      <c r="E5" s="557"/>
      <c r="F5" s="558"/>
      <c r="G5" s="559" t="s">
        <v>19</v>
      </c>
      <c r="H5" s="557"/>
      <c r="I5" s="557"/>
      <c r="J5" s="557"/>
      <c r="K5" s="558"/>
    </row>
    <row r="6" spans="1:11" ht="14.25" customHeight="1">
      <c r="A6" s="62" t="s">
        <v>20</v>
      </c>
      <c r="B6" s="560" t="s">
        <v>21</v>
      </c>
      <c r="C6" s="552" t="s">
        <v>22</v>
      </c>
      <c r="D6" s="552" t="s">
        <v>23</v>
      </c>
      <c r="E6" s="552" t="s">
        <v>24</v>
      </c>
      <c r="F6" s="552" t="s">
        <v>25</v>
      </c>
      <c r="G6" s="562" t="s">
        <v>21</v>
      </c>
      <c r="H6" s="552" t="s">
        <v>22</v>
      </c>
      <c r="I6" s="552" t="s">
        <v>23</v>
      </c>
      <c r="J6" s="552" t="s">
        <v>24</v>
      </c>
      <c r="K6" s="554" t="s">
        <v>25</v>
      </c>
    </row>
    <row r="7" spans="1:11" ht="16">
      <c r="A7" s="61" t="s">
        <v>26</v>
      </c>
      <c r="B7" s="561"/>
      <c r="C7" s="553"/>
      <c r="D7" s="553"/>
      <c r="E7" s="553"/>
      <c r="F7" s="553"/>
      <c r="G7" s="563"/>
      <c r="H7" s="553"/>
      <c r="I7" s="553"/>
      <c r="J7" s="553"/>
      <c r="K7" s="555"/>
    </row>
    <row r="8" spans="1:11" ht="34.25" customHeight="1">
      <c r="A8" s="61" t="s">
        <v>9</v>
      </c>
      <c r="B8" s="556" t="s">
        <v>27</v>
      </c>
      <c r="C8" s="557"/>
      <c r="D8" s="557"/>
      <c r="E8" s="557"/>
      <c r="F8" s="558"/>
      <c r="G8" s="559" t="s">
        <v>28</v>
      </c>
      <c r="H8" s="557"/>
      <c r="I8" s="557"/>
      <c r="J8" s="557"/>
      <c r="K8" s="558"/>
    </row>
    <row r="9" spans="1:11">
      <c r="A9" s="63">
        <v>44265</v>
      </c>
      <c r="B9" s="69">
        <v>4.8096115276769096E-5</v>
      </c>
      <c r="C9" s="33">
        <v>1.1099482938625755</v>
      </c>
      <c r="D9" s="33">
        <v>1.789853225359322</v>
      </c>
      <c r="E9" s="33">
        <v>0.76331161189685381</v>
      </c>
      <c r="F9" s="33">
        <v>0.33018249536954558</v>
      </c>
      <c r="G9" s="33"/>
      <c r="H9" s="33"/>
      <c r="I9" s="33"/>
      <c r="J9" s="33"/>
      <c r="K9" s="33"/>
    </row>
    <row r="10" spans="1:11">
      <c r="A10" s="64">
        <v>44266</v>
      </c>
      <c r="B10" s="71">
        <v>4.8096115276769096E-5</v>
      </c>
      <c r="C10" s="32">
        <v>1.1655183129711733</v>
      </c>
      <c r="D10" s="32">
        <v>1.8931071511071575</v>
      </c>
      <c r="E10" s="32">
        <v>0.89997635188839431</v>
      </c>
      <c r="F10" s="32">
        <v>0.60744951320001661</v>
      </c>
      <c r="G10" s="32"/>
      <c r="H10" s="32"/>
      <c r="I10" s="32"/>
      <c r="J10" s="32"/>
      <c r="K10" s="32"/>
    </row>
    <row r="11" spans="1:11">
      <c r="A11" s="63">
        <v>44267</v>
      </c>
      <c r="B11" s="69">
        <v>4.8096115276769096E-5</v>
      </c>
      <c r="C11" s="33">
        <v>1.2367738342237018</v>
      </c>
      <c r="D11" s="33">
        <v>2.0245373992039717</v>
      </c>
      <c r="E11" s="33">
        <v>1.0360793790151936</v>
      </c>
      <c r="F11" s="33">
        <v>1.0469365047884447</v>
      </c>
      <c r="G11" s="33"/>
      <c r="H11" s="33"/>
      <c r="I11" s="33"/>
      <c r="J11" s="33"/>
      <c r="K11" s="33"/>
    </row>
    <row r="12" spans="1:11">
      <c r="A12" s="64">
        <v>44268</v>
      </c>
      <c r="B12" s="71">
        <v>5.4966988887736111E-5</v>
      </c>
      <c r="C12" s="32">
        <v>1.2771448376270429</v>
      </c>
      <c r="D12" s="32">
        <v>2.0995261183051976</v>
      </c>
      <c r="E12" s="32">
        <v>1.1104501623069323</v>
      </c>
      <c r="F12" s="32">
        <v>1.3701439054479692</v>
      </c>
      <c r="G12" s="32"/>
      <c r="H12" s="32"/>
      <c r="I12" s="32"/>
      <c r="J12" s="32"/>
      <c r="K12" s="32"/>
    </row>
    <row r="13" spans="1:11">
      <c r="A13" s="63">
        <v>44269</v>
      </c>
      <c r="B13" s="69">
        <v>5.4966988887736111E-5</v>
      </c>
      <c r="C13" s="33">
        <v>1.2799458201527449</v>
      </c>
      <c r="D13" s="33">
        <v>2.1040888455835809</v>
      </c>
      <c r="E13" s="33">
        <v>1.1133148979171126</v>
      </c>
      <c r="F13" s="33">
        <v>1.3784075718714879</v>
      </c>
      <c r="G13" s="33"/>
      <c r="H13" s="33"/>
      <c r="I13" s="33"/>
      <c r="J13" s="33"/>
      <c r="K13" s="33"/>
    </row>
    <row r="14" spans="1:11">
      <c r="A14" s="64">
        <v>44270</v>
      </c>
      <c r="B14" s="71">
        <v>8.932135694257117E-5</v>
      </c>
      <c r="C14" s="32">
        <v>1.3353094510752384</v>
      </c>
      <c r="D14" s="32">
        <v>2.2019405812420749</v>
      </c>
      <c r="E14" s="32">
        <v>1.206446890891208</v>
      </c>
      <c r="F14" s="32">
        <v>1.597408738309013</v>
      </c>
      <c r="G14" s="32"/>
      <c r="H14" s="32"/>
      <c r="I14" s="32"/>
      <c r="J14" s="32"/>
      <c r="K14" s="32"/>
    </row>
    <row r="15" spans="1:11">
      <c r="A15" s="63">
        <v>44271</v>
      </c>
      <c r="B15" s="69">
        <v>1.1680485138643923E-4</v>
      </c>
      <c r="C15" s="33">
        <v>1.379211166662293</v>
      </c>
      <c r="D15" s="33">
        <v>2.2758429367055903</v>
      </c>
      <c r="E15" s="33">
        <v>1.2800312761723089</v>
      </c>
      <c r="F15" s="33">
        <v>1.7660155457773503</v>
      </c>
      <c r="G15" s="33"/>
      <c r="H15" s="33"/>
      <c r="I15" s="33"/>
      <c r="J15" s="33"/>
      <c r="K15" s="33"/>
    </row>
    <row r="16" spans="1:11">
      <c r="A16" s="64">
        <v>44272</v>
      </c>
      <c r="B16" s="71">
        <v>1.1680485138643923E-4</v>
      </c>
      <c r="C16" s="32">
        <v>1.4177541604172816</v>
      </c>
      <c r="D16" s="32">
        <v>2.3409259946375114</v>
      </c>
      <c r="E16" s="32">
        <v>1.33870218489453</v>
      </c>
      <c r="F16" s="32">
        <v>1.8856286157042157</v>
      </c>
      <c r="G16" s="32"/>
      <c r="H16" s="32"/>
      <c r="I16" s="32"/>
      <c r="J16" s="32"/>
      <c r="K16" s="32"/>
    </row>
    <row r="17" spans="1:11">
      <c r="A17" s="63">
        <v>44273</v>
      </c>
      <c r="B17" s="69">
        <v>1.1680485138643923E-4</v>
      </c>
      <c r="C17" s="33">
        <v>1.4915305659429419</v>
      </c>
      <c r="D17" s="33">
        <v>2.4630036394169466</v>
      </c>
      <c r="E17" s="33">
        <v>1.539233677607148</v>
      </c>
      <c r="F17" s="33">
        <v>2.2743010618951414</v>
      </c>
      <c r="G17" s="33"/>
      <c r="H17" s="33"/>
      <c r="I17" s="33"/>
      <c r="J17" s="33"/>
      <c r="K17" s="33"/>
    </row>
    <row r="18" spans="1:11">
      <c r="A18" s="64">
        <v>44274</v>
      </c>
      <c r="B18" s="71">
        <v>1.2367572499740625E-4</v>
      </c>
      <c r="C18" s="32">
        <v>1.5610391586202301</v>
      </c>
      <c r="D18" s="32">
        <v>2.5826023998957881</v>
      </c>
      <c r="E18" s="32">
        <v>1.6979737331830189</v>
      </c>
      <c r="F18" s="32">
        <v>2.522463166457694</v>
      </c>
      <c r="G18" s="32"/>
      <c r="H18" s="32"/>
      <c r="I18" s="32"/>
      <c r="J18" s="32"/>
      <c r="K18" s="32"/>
    </row>
    <row r="19" spans="1:11">
      <c r="A19" s="63">
        <v>44275</v>
      </c>
      <c r="B19" s="69">
        <v>1.2367572499740625E-4</v>
      </c>
      <c r="C19" s="33">
        <v>1.5838524241914078</v>
      </c>
      <c r="D19" s="33">
        <v>2.622728722259581</v>
      </c>
      <c r="E19" s="33">
        <v>1.7356365807639182</v>
      </c>
      <c r="F19" s="33">
        <v>2.6421882860987767</v>
      </c>
      <c r="G19" s="33"/>
      <c r="H19" s="33"/>
      <c r="I19" s="33"/>
      <c r="J19" s="33"/>
      <c r="K19" s="33"/>
    </row>
    <row r="20" spans="1:11">
      <c r="A20" s="64">
        <v>44276</v>
      </c>
      <c r="B20" s="71">
        <v>1.2367572499740625E-4</v>
      </c>
      <c r="C20" s="32">
        <v>1.5873905073817682</v>
      </c>
      <c r="D20" s="32">
        <v>2.6269359123474412</v>
      </c>
      <c r="E20" s="32">
        <v>1.741422223270753</v>
      </c>
      <c r="F20" s="32">
        <v>2.6478467966667449</v>
      </c>
      <c r="G20" s="32"/>
      <c r="H20" s="32"/>
      <c r="I20" s="32"/>
      <c r="J20" s="32"/>
      <c r="K20" s="32"/>
    </row>
    <row r="21" spans="1:11">
      <c r="A21" s="63">
        <v>44277</v>
      </c>
      <c r="B21" s="69">
        <v>1.3054659860837326E-4</v>
      </c>
      <c r="C21" s="33">
        <v>1.6181128630847308</v>
      </c>
      <c r="D21" s="33">
        <v>2.6841872760547778</v>
      </c>
      <c r="E21" s="33">
        <v>1.7761922495982347</v>
      </c>
      <c r="F21" s="33">
        <v>2.6915741976400089</v>
      </c>
      <c r="G21" s="33"/>
      <c r="H21" s="33"/>
      <c r="I21" s="33"/>
      <c r="J21" s="33"/>
      <c r="K21" s="33"/>
    </row>
    <row r="22" spans="1:11">
      <c r="A22" s="64">
        <v>44278</v>
      </c>
      <c r="B22" s="71">
        <v>1.3054659860837326E-4</v>
      </c>
      <c r="C22" s="32">
        <v>1.6450244083514094</v>
      </c>
      <c r="D22" s="32">
        <v>2.7333501686777071</v>
      </c>
      <c r="E22" s="32">
        <v>1.8159334347786766</v>
      </c>
      <c r="F22" s="32">
        <v>2.7590281255987654</v>
      </c>
      <c r="G22" s="32"/>
      <c r="H22" s="32"/>
      <c r="I22" s="32"/>
      <c r="J22" s="32"/>
      <c r="K22" s="32"/>
    </row>
    <row r="23" spans="1:11">
      <c r="A23" s="63">
        <v>44279</v>
      </c>
      <c r="B23" s="69">
        <v>1.3054659860837326E-4</v>
      </c>
      <c r="C23" s="33">
        <v>1.6461005753218108</v>
      </c>
      <c r="D23" s="33">
        <v>2.7350389703326932</v>
      </c>
      <c r="E23" s="33">
        <v>1.8322511934994092</v>
      </c>
      <c r="F23" s="33">
        <v>2.7685523513072279</v>
      </c>
      <c r="G23" s="33"/>
      <c r="H23" s="33"/>
      <c r="I23" s="33"/>
      <c r="J23" s="33"/>
      <c r="K23" s="33"/>
    </row>
    <row r="24" spans="1:11">
      <c r="A24" s="64">
        <v>44280</v>
      </c>
      <c r="B24" s="71">
        <v>1.3054659860837326E-4</v>
      </c>
      <c r="C24" s="32">
        <v>1.6826755103021611</v>
      </c>
      <c r="D24" s="32">
        <v>2.7867301274215661</v>
      </c>
      <c r="E24" s="32">
        <v>1.8743796583550014</v>
      </c>
      <c r="F24" s="32">
        <v>2.8718902002440441</v>
      </c>
      <c r="G24" s="32"/>
      <c r="H24" s="32"/>
      <c r="I24" s="32"/>
      <c r="J24" s="32"/>
      <c r="K24" s="32"/>
    </row>
    <row r="25" spans="1:11">
      <c r="A25" s="63">
        <v>44281</v>
      </c>
      <c r="B25" s="69">
        <v>1.3054659860837326E-4</v>
      </c>
      <c r="C25" s="33">
        <v>1.7068524121029569</v>
      </c>
      <c r="D25" s="33">
        <v>2.8229949208549523</v>
      </c>
      <c r="E25" s="33">
        <v>1.922771221652458</v>
      </c>
      <c r="F25" s="33">
        <v>2.9193432542150304</v>
      </c>
      <c r="G25" s="33"/>
      <c r="H25" s="33"/>
      <c r="I25" s="33"/>
      <c r="J25" s="33"/>
      <c r="K25" s="33"/>
    </row>
    <row r="26" spans="1:11">
      <c r="A26" s="64">
        <v>44282</v>
      </c>
      <c r="B26" s="71">
        <v>1.3054659860837326E-4</v>
      </c>
      <c r="C26" s="32">
        <v>1.7132651878854852</v>
      </c>
      <c r="D26" s="32">
        <v>2.8315376894605842</v>
      </c>
      <c r="E26" s="32">
        <v>1.9381902397896049</v>
      </c>
      <c r="F26" s="32">
        <v>2.9433218930575116</v>
      </c>
      <c r="G26" s="32"/>
      <c r="H26" s="32"/>
      <c r="I26" s="32"/>
      <c r="J26" s="32"/>
      <c r="K26" s="32"/>
    </row>
    <row r="27" spans="1:11">
      <c r="A27" s="63">
        <v>44283</v>
      </c>
      <c r="B27" s="69">
        <v>1.3054659860837326E-4</v>
      </c>
      <c r="C27" s="33">
        <v>1.7133904949984771</v>
      </c>
      <c r="D27" s="33">
        <v>2.8316957059897052</v>
      </c>
      <c r="E27" s="33">
        <v>1.9384710962219756</v>
      </c>
      <c r="F27" s="33">
        <v>2.9436580422001635</v>
      </c>
      <c r="G27" s="33"/>
      <c r="H27" s="33"/>
      <c r="I27" s="33"/>
      <c r="J27" s="33"/>
      <c r="K27" s="33"/>
    </row>
    <row r="28" spans="1:11">
      <c r="A28" s="64">
        <v>44284</v>
      </c>
      <c r="B28" s="71">
        <v>1.3054659860837326E-4</v>
      </c>
      <c r="C28" s="32">
        <v>1.7252872997260638</v>
      </c>
      <c r="D28" s="32">
        <v>2.8487022349364075</v>
      </c>
      <c r="E28" s="32">
        <v>1.9565020791801688</v>
      </c>
      <c r="F28" s="32">
        <v>2.9660119601864956</v>
      </c>
      <c r="G28" s="32"/>
      <c r="H28" s="32"/>
      <c r="I28" s="32"/>
      <c r="J28" s="32"/>
      <c r="K28" s="32"/>
    </row>
    <row r="29" spans="1:11">
      <c r="A29" s="63">
        <v>44285</v>
      </c>
      <c r="B29" s="69">
        <v>1.3054659860837326E-4</v>
      </c>
      <c r="C29" s="33">
        <v>1.7355919670179885</v>
      </c>
      <c r="D29" s="33">
        <v>2.8637335572690912</v>
      </c>
      <c r="E29" s="33">
        <v>1.9779314249700468</v>
      </c>
      <c r="F29" s="33">
        <v>3.0111960074445832</v>
      </c>
      <c r="G29" s="33"/>
      <c r="H29" s="33"/>
      <c r="I29" s="33"/>
      <c r="J29" s="33"/>
      <c r="K29" s="33"/>
    </row>
    <row r="30" spans="1:11">
      <c r="A30" s="64">
        <v>44286</v>
      </c>
      <c r="B30" s="71">
        <v>1.442883458303073E-4</v>
      </c>
      <c r="C30" s="32">
        <v>1.7478720640911976</v>
      </c>
      <c r="D30" s="32">
        <v>2.8803252928268495</v>
      </c>
      <c r="E30" s="32">
        <v>1.9972543475171449</v>
      </c>
      <c r="F30" s="32">
        <v>3.0340261367163381</v>
      </c>
      <c r="G30" s="32"/>
      <c r="H30" s="32"/>
      <c r="I30" s="32"/>
      <c r="J30" s="32"/>
      <c r="K30" s="32"/>
    </row>
    <row r="31" spans="1:11">
      <c r="A31" s="63">
        <v>44287</v>
      </c>
      <c r="B31" s="69">
        <v>1.442883458303073E-4</v>
      </c>
      <c r="C31" s="33">
        <v>1.7519703437866982</v>
      </c>
      <c r="D31" s="33">
        <v>2.8855398382878592</v>
      </c>
      <c r="E31" s="33">
        <v>2.0006807959920665</v>
      </c>
      <c r="F31" s="33">
        <v>3.0591812975581005</v>
      </c>
      <c r="G31" s="33"/>
      <c r="H31" s="33"/>
      <c r="I31" s="33"/>
      <c r="J31" s="33"/>
      <c r="K31" s="33"/>
    </row>
    <row r="32" spans="1:11">
      <c r="A32" s="64">
        <v>44288</v>
      </c>
      <c r="B32" s="71">
        <v>1.442883458303073E-4</v>
      </c>
      <c r="C32" s="32">
        <v>1.7527221864646498</v>
      </c>
      <c r="D32" s="32">
        <v>2.8862904168011863</v>
      </c>
      <c r="E32" s="32">
        <v>2.0020008212242084</v>
      </c>
      <c r="F32" s="32">
        <v>3.0811710539732267</v>
      </c>
      <c r="G32" s="32"/>
      <c r="H32" s="32"/>
      <c r="I32" s="32"/>
      <c r="J32" s="32"/>
      <c r="K32" s="32"/>
    </row>
    <row r="33" spans="1:11">
      <c r="A33" s="63">
        <v>44289</v>
      </c>
      <c r="B33" s="69">
        <v>1.442883458303073E-4</v>
      </c>
      <c r="C33" s="33">
        <v>1.7541226777275007</v>
      </c>
      <c r="D33" s="33">
        <v>2.8886014085395888</v>
      </c>
      <c r="E33" s="33">
        <v>2.0032646751698762</v>
      </c>
      <c r="F33" s="33">
        <v>3.0829638494007021</v>
      </c>
      <c r="G33" s="33"/>
      <c r="H33" s="33"/>
      <c r="I33" s="33"/>
      <c r="J33" s="33"/>
      <c r="K33" s="33"/>
    </row>
    <row r="34" spans="1:11">
      <c r="A34" s="64">
        <v>44290</v>
      </c>
      <c r="B34" s="71">
        <v>1.442883458303073E-4</v>
      </c>
      <c r="C34" s="32">
        <v>1.7542258718205532</v>
      </c>
      <c r="D34" s="32">
        <v>2.8887693011017799</v>
      </c>
      <c r="E34" s="32">
        <v>2.0042757583264104</v>
      </c>
      <c r="F34" s="32">
        <v>3.0837201849716682</v>
      </c>
      <c r="G34" s="32"/>
      <c r="H34" s="32"/>
      <c r="I34" s="32"/>
      <c r="J34" s="32"/>
      <c r="K34" s="32"/>
    </row>
    <row r="35" spans="1:11">
      <c r="A35" s="63">
        <v>44291</v>
      </c>
      <c r="B35" s="69">
        <v>1.442883458303073E-4</v>
      </c>
      <c r="C35" s="33">
        <v>1.7665428239269951</v>
      </c>
      <c r="D35" s="33">
        <v>2.9063980201318982</v>
      </c>
      <c r="E35" s="33">
        <v>2.0366865906219793</v>
      </c>
      <c r="F35" s="33">
        <v>3.2232500916006415</v>
      </c>
      <c r="G35" s="33"/>
      <c r="H35" s="33"/>
      <c r="I35" s="33"/>
      <c r="J35" s="33"/>
      <c r="K35" s="33"/>
    </row>
    <row r="36" spans="1:11">
      <c r="A36" s="64">
        <v>44292</v>
      </c>
      <c r="B36" s="71">
        <v>1.442883458303073E-4</v>
      </c>
      <c r="C36" s="32">
        <v>1.7812184981603443</v>
      </c>
      <c r="D36" s="32">
        <v>2.9266438879255916</v>
      </c>
      <c r="E36" s="32">
        <v>2.0619917551785711</v>
      </c>
      <c r="F36" s="32">
        <v>3.3109570054041573</v>
      </c>
      <c r="G36" s="32"/>
      <c r="H36" s="32"/>
      <c r="I36" s="32"/>
      <c r="J36" s="32"/>
      <c r="K36" s="32"/>
    </row>
    <row r="37" spans="1:11">
      <c r="A37" s="63">
        <v>44293</v>
      </c>
      <c r="B37" s="69">
        <v>1.442883458303073E-4</v>
      </c>
      <c r="C37" s="33">
        <v>1.7934248851670875</v>
      </c>
      <c r="D37" s="33">
        <v>2.9460107887760465</v>
      </c>
      <c r="E37" s="33">
        <v>2.0837019574008195</v>
      </c>
      <c r="F37" s="33">
        <v>3.3695029810826469</v>
      </c>
      <c r="G37" s="33"/>
      <c r="H37" s="33"/>
      <c r="I37" s="33"/>
      <c r="J37" s="33"/>
      <c r="K37" s="33"/>
    </row>
    <row r="38" spans="1:11">
      <c r="A38" s="64">
        <v>44294</v>
      </c>
      <c r="B38" s="71">
        <v>1.442883458303073E-4</v>
      </c>
      <c r="C38" s="32">
        <v>1.8034494542064419</v>
      </c>
      <c r="D38" s="32">
        <v>2.9611408714394312</v>
      </c>
      <c r="E38" s="32">
        <v>2.1002163156242117</v>
      </c>
      <c r="F38" s="32">
        <v>3.4091125550584285</v>
      </c>
      <c r="G38" s="32"/>
      <c r="H38" s="32"/>
      <c r="I38" s="32"/>
      <c r="J38" s="32"/>
      <c r="K38" s="32"/>
    </row>
    <row r="39" spans="1:11">
      <c r="A39" s="63">
        <v>44295</v>
      </c>
      <c r="B39" s="69">
        <v>1.442883458303073E-4</v>
      </c>
      <c r="C39" s="33">
        <v>1.8189433101775616</v>
      </c>
      <c r="D39" s="33">
        <v>2.9833816979132828</v>
      </c>
      <c r="E39" s="33">
        <v>2.1652626653612459</v>
      </c>
      <c r="F39" s="33">
        <v>3.5625366262503344</v>
      </c>
      <c r="G39" s="33"/>
      <c r="H39" s="33"/>
      <c r="I39" s="33"/>
      <c r="J39" s="33"/>
      <c r="K39" s="33"/>
    </row>
    <row r="40" spans="1:11">
      <c r="A40" s="64">
        <v>44296</v>
      </c>
      <c r="B40" s="71">
        <v>1.442883458303073E-4</v>
      </c>
      <c r="C40" s="32">
        <v>1.8271988376217358</v>
      </c>
      <c r="D40" s="32">
        <v>2.9955588466887093</v>
      </c>
      <c r="E40" s="32">
        <v>2.1840238750436032</v>
      </c>
      <c r="F40" s="32">
        <v>3.6273853983535416</v>
      </c>
      <c r="G40" s="32"/>
      <c r="H40" s="32"/>
      <c r="I40" s="32"/>
      <c r="J40" s="32"/>
      <c r="K40" s="32"/>
    </row>
    <row r="41" spans="1:11">
      <c r="A41" s="63">
        <v>44297</v>
      </c>
      <c r="B41" s="69">
        <v>1.442883458303073E-4</v>
      </c>
      <c r="C41" s="33">
        <v>1.830279918400008</v>
      </c>
      <c r="D41" s="33">
        <v>2.999914177272621</v>
      </c>
      <c r="E41" s="33">
        <v>2.1950053615492937</v>
      </c>
      <c r="F41" s="33">
        <v>3.6348647167775394</v>
      </c>
      <c r="G41" s="33"/>
      <c r="H41" s="33"/>
      <c r="I41" s="33"/>
      <c r="J41" s="33"/>
      <c r="K41" s="33"/>
    </row>
    <row r="42" spans="1:11">
      <c r="A42" s="64">
        <v>44298</v>
      </c>
      <c r="B42" s="71">
        <v>1.442883458303073E-4</v>
      </c>
      <c r="C42" s="32">
        <v>1.8403781975058282</v>
      </c>
      <c r="D42" s="32">
        <v>3.0152319045643372</v>
      </c>
      <c r="E42" s="32">
        <v>2.2281464205690265</v>
      </c>
      <c r="F42" s="32">
        <v>3.7611167322717742</v>
      </c>
      <c r="G42" s="32"/>
      <c r="H42" s="32"/>
      <c r="I42" s="32"/>
      <c r="J42" s="32"/>
      <c r="K42" s="32"/>
    </row>
    <row r="43" spans="1:11">
      <c r="A43" s="63">
        <v>44299</v>
      </c>
      <c r="B43" s="69">
        <v>1.5115921944127431E-4</v>
      </c>
      <c r="C43" s="33">
        <v>1.8583634537234934</v>
      </c>
      <c r="D43" s="33">
        <v>3.0418576897213114</v>
      </c>
      <c r="E43" s="33">
        <v>2.3187787912950233</v>
      </c>
      <c r="F43" s="33">
        <v>4.2141337268519301</v>
      </c>
      <c r="G43" s="33"/>
      <c r="H43" s="33"/>
      <c r="I43" s="33"/>
      <c r="J43" s="33"/>
      <c r="K43" s="33"/>
    </row>
    <row r="44" spans="1:11">
      <c r="A44" s="64">
        <v>44300</v>
      </c>
      <c r="B44" s="71">
        <v>1.5115921944127431E-4</v>
      </c>
      <c r="C44" s="32">
        <v>1.8723093982988306</v>
      </c>
      <c r="D44" s="32">
        <v>3.0649676071053316</v>
      </c>
      <c r="E44" s="32">
        <v>2.3369782881126393</v>
      </c>
      <c r="F44" s="32">
        <v>4.4936417389667449</v>
      </c>
      <c r="G44" s="32"/>
      <c r="H44" s="32"/>
      <c r="I44" s="32"/>
      <c r="J44" s="32"/>
      <c r="K44" s="32"/>
    </row>
    <row r="45" spans="1:11">
      <c r="A45" s="63">
        <v>44301</v>
      </c>
      <c r="B45" s="69">
        <v>1.5115921944127431E-4</v>
      </c>
      <c r="C45" s="33">
        <v>1.8834322473285263</v>
      </c>
      <c r="D45" s="33">
        <v>3.085855417048581</v>
      </c>
      <c r="E45" s="33">
        <v>2.4408389968032922</v>
      </c>
      <c r="F45" s="33">
        <v>4.878168345731634</v>
      </c>
      <c r="G45" s="33"/>
      <c r="H45" s="33"/>
      <c r="I45" s="33"/>
      <c r="J45" s="33"/>
      <c r="K45" s="33"/>
    </row>
    <row r="46" spans="1:11">
      <c r="A46" s="64">
        <v>44302</v>
      </c>
      <c r="B46" s="71">
        <v>1.5115921944127431E-4</v>
      </c>
      <c r="C46" s="32">
        <v>1.8943708211920569</v>
      </c>
      <c r="D46" s="32">
        <v>3.1032372352519473</v>
      </c>
      <c r="E46" s="32">
        <v>2.464571365338609</v>
      </c>
      <c r="F46" s="32">
        <v>4.9916186813765524</v>
      </c>
      <c r="G46" s="32"/>
      <c r="H46" s="32"/>
      <c r="I46" s="32"/>
      <c r="J46" s="32"/>
      <c r="K46" s="32"/>
    </row>
    <row r="47" spans="1:11">
      <c r="A47" s="63">
        <v>44303</v>
      </c>
      <c r="B47" s="69">
        <v>1.5115921944127431E-4</v>
      </c>
      <c r="C47" s="33">
        <v>1.9006877738881793</v>
      </c>
      <c r="D47" s="33">
        <v>3.1120466567504708</v>
      </c>
      <c r="E47" s="33">
        <v>2.4785299300274284</v>
      </c>
      <c r="F47" s="33">
        <v>5.0798578313226015</v>
      </c>
      <c r="G47" s="33"/>
      <c r="H47" s="33"/>
      <c r="I47" s="33"/>
      <c r="J47" s="33"/>
      <c r="K47" s="33"/>
    </row>
    <row r="48" spans="1:11">
      <c r="A48" s="64">
        <v>44304</v>
      </c>
      <c r="B48" s="71">
        <v>1.5115921944127431E-4</v>
      </c>
      <c r="C48" s="32">
        <v>1.900731999928059</v>
      </c>
      <c r="D48" s="32">
        <v>3.1122145493126627</v>
      </c>
      <c r="E48" s="32">
        <v>2.4792320711083549</v>
      </c>
      <c r="F48" s="32">
        <v>5.0821268380354994</v>
      </c>
      <c r="G48" s="32"/>
      <c r="H48" s="32"/>
      <c r="I48" s="32"/>
      <c r="J48" s="32"/>
      <c r="K48" s="32"/>
    </row>
    <row r="49" spans="1:11">
      <c r="A49" s="63">
        <v>44305</v>
      </c>
      <c r="B49" s="69">
        <v>1.5115921944127431E-4</v>
      </c>
      <c r="C49" s="33">
        <v>1.9086410900598438</v>
      </c>
      <c r="D49" s="33">
        <v>3.1260706237100049</v>
      </c>
      <c r="E49" s="33">
        <v>2.5092837093720108</v>
      </c>
      <c r="F49" s="33">
        <v>5.3845490167077328</v>
      </c>
      <c r="G49" s="33"/>
      <c r="H49" s="33"/>
      <c r="I49" s="33"/>
      <c r="J49" s="33"/>
      <c r="K49" s="33"/>
    </row>
    <row r="50" spans="1:11">
      <c r="A50" s="64">
        <v>44306</v>
      </c>
      <c r="B50" s="71">
        <v>1.5803009305224132E-4</v>
      </c>
      <c r="C50" s="32">
        <v>1.9226165186617672</v>
      </c>
      <c r="D50" s="32">
        <v>3.1522816154780351</v>
      </c>
      <c r="E50" s="32">
        <v>2.6356410182955496</v>
      </c>
      <c r="F50" s="32">
        <v>5.5701033434514224</v>
      </c>
      <c r="G50" s="32"/>
      <c r="H50" s="32"/>
      <c r="I50" s="32"/>
      <c r="J50" s="32"/>
      <c r="K50" s="32"/>
    </row>
    <row r="51" spans="1:11">
      <c r="A51" s="63">
        <v>44307</v>
      </c>
      <c r="B51" s="69">
        <v>1.5803009305224132E-4</v>
      </c>
      <c r="C51" s="33">
        <v>1.9321840852890335</v>
      </c>
      <c r="D51" s="33">
        <v>3.1805764502238549</v>
      </c>
      <c r="E51" s="33">
        <v>2.7023444209835703</v>
      </c>
      <c r="F51" s="33">
        <v>5.7995251333111471</v>
      </c>
      <c r="G51" s="33"/>
      <c r="H51" s="33"/>
      <c r="I51" s="33"/>
      <c r="J51" s="33"/>
      <c r="K51" s="33"/>
    </row>
    <row r="52" spans="1:11">
      <c r="A52" s="64">
        <v>44308</v>
      </c>
      <c r="B52" s="71">
        <v>1.5803009305224132E-4</v>
      </c>
      <c r="C52" s="32">
        <v>1.9536926826837657</v>
      </c>
      <c r="D52" s="32">
        <v>3.2055035576927731</v>
      </c>
      <c r="E52" s="32">
        <v>2.7321713741013296</v>
      </c>
      <c r="F52" s="32">
        <v>6.0011305816164517</v>
      </c>
      <c r="G52" s="32"/>
      <c r="H52" s="32"/>
      <c r="I52" s="32"/>
      <c r="J52" s="32"/>
      <c r="K52" s="32"/>
    </row>
    <row r="53" spans="1:11">
      <c r="A53" s="63">
        <v>44309</v>
      </c>
      <c r="B53" s="69">
        <v>1.6490096666320832E-4</v>
      </c>
      <c r="C53" s="33">
        <v>1.9692307646947651</v>
      </c>
      <c r="D53" s="33">
        <v>3.2268950453225966</v>
      </c>
      <c r="E53" s="33">
        <v>2.7594987049709903</v>
      </c>
      <c r="F53" s="33">
        <v>6.2016715576366916</v>
      </c>
      <c r="G53" s="33"/>
      <c r="H53" s="33"/>
      <c r="I53" s="33"/>
      <c r="J53" s="33"/>
      <c r="K53" s="33"/>
    </row>
    <row r="54" spans="1:11">
      <c r="A54" s="64">
        <v>44310</v>
      </c>
      <c r="B54" s="71">
        <v>1.6490096666320832E-4</v>
      </c>
      <c r="C54" s="32">
        <v>1.9704174967648653</v>
      </c>
      <c r="D54" s="32">
        <v>3.2295615742515231</v>
      </c>
      <c r="E54" s="32">
        <v>2.7781756577236361</v>
      </c>
      <c r="F54" s="32">
        <v>6.2103834229170793</v>
      </c>
      <c r="G54" s="32"/>
      <c r="H54" s="32"/>
      <c r="I54" s="32"/>
      <c r="J54" s="32"/>
      <c r="K54" s="32"/>
    </row>
    <row r="55" spans="1:11">
      <c r="A55" s="63">
        <v>44311</v>
      </c>
      <c r="B55" s="69">
        <v>1.6490096666320832E-4</v>
      </c>
      <c r="C55" s="33">
        <v>1.9706165139443228</v>
      </c>
      <c r="D55" s="33">
        <v>3.2299368635081862</v>
      </c>
      <c r="E55" s="33">
        <v>2.7786531136586663</v>
      </c>
      <c r="F55" s="33">
        <v>6.2131846657725101</v>
      </c>
      <c r="G55" s="33"/>
      <c r="H55" s="33"/>
      <c r="I55" s="33"/>
      <c r="J55" s="33"/>
      <c r="K55" s="33"/>
    </row>
    <row r="56" spans="1:11">
      <c r="A56" s="64">
        <v>44312</v>
      </c>
      <c r="B56" s="71">
        <v>1.6490096666320832E-4</v>
      </c>
      <c r="C56" s="32">
        <v>1.9775673732120518</v>
      </c>
      <c r="D56" s="32">
        <v>3.2438028139385984</v>
      </c>
      <c r="E56" s="32">
        <v>2.7964594114709631</v>
      </c>
      <c r="F56" s="32">
        <v>6.2975020757209563</v>
      </c>
      <c r="G56" s="32"/>
      <c r="H56" s="32"/>
      <c r="I56" s="32"/>
      <c r="J56" s="32"/>
      <c r="K56" s="32"/>
    </row>
    <row r="57" spans="1:11">
      <c r="A57" s="63">
        <v>44313</v>
      </c>
      <c r="B57" s="69">
        <v>1.6490096666320832E-4</v>
      </c>
      <c r="C57" s="33">
        <v>1.9847393626791781</v>
      </c>
      <c r="D57" s="33">
        <v>3.2540738883314964</v>
      </c>
      <c r="E57" s="33">
        <v>2.8153610493695052</v>
      </c>
      <c r="F57" s="33">
        <v>6.3664126499645368</v>
      </c>
      <c r="G57" s="33"/>
      <c r="H57" s="33"/>
      <c r="I57" s="33"/>
      <c r="J57" s="33"/>
      <c r="K57" s="33"/>
    </row>
    <row r="58" spans="1:11">
      <c r="A58" s="64">
        <v>44314</v>
      </c>
      <c r="B58" s="71">
        <v>1.6490096666320832E-4</v>
      </c>
      <c r="C58" s="32">
        <v>2.050179159687552</v>
      </c>
      <c r="D58" s="32">
        <v>3.3667989297935526</v>
      </c>
      <c r="E58" s="32">
        <v>2.8395147025533785</v>
      </c>
      <c r="F58" s="32">
        <v>6.4279279430697809</v>
      </c>
      <c r="G58" s="32"/>
      <c r="H58" s="32"/>
      <c r="I58" s="32"/>
      <c r="J58" s="32"/>
      <c r="K58" s="32"/>
    </row>
    <row r="59" spans="1:11">
      <c r="A59" s="63">
        <v>44315</v>
      </c>
      <c r="B59" s="69">
        <v>1.6490096666320832E-4</v>
      </c>
      <c r="C59" s="33">
        <v>2.13515949531602</v>
      </c>
      <c r="D59" s="33">
        <v>3.5577520292038249</v>
      </c>
      <c r="E59" s="33">
        <v>2.8669824616392243</v>
      </c>
      <c r="F59" s="33">
        <v>6.4775099416108946</v>
      </c>
      <c r="G59" s="33"/>
      <c r="H59" s="33"/>
      <c r="I59" s="33"/>
      <c r="J59" s="33"/>
      <c r="K59" s="33"/>
    </row>
    <row r="60" spans="1:11">
      <c r="A60" s="64">
        <v>44316</v>
      </c>
      <c r="B60" s="71">
        <v>1.7177184027417533E-4</v>
      </c>
      <c r="C60" s="32">
        <v>2.2121128047063583</v>
      </c>
      <c r="D60" s="32">
        <v>3.7148007070844637</v>
      </c>
      <c r="E60" s="32">
        <v>2.9674167218549554</v>
      </c>
      <c r="F60" s="32">
        <v>6.558241760704389</v>
      </c>
      <c r="G60" s="32"/>
      <c r="H60" s="32"/>
      <c r="I60" s="32"/>
      <c r="J60" s="32"/>
      <c r="K60" s="32"/>
    </row>
    <row r="61" spans="1:11">
      <c r="A61" s="63">
        <v>44317</v>
      </c>
      <c r="B61" s="69">
        <v>1.7177184027417533E-4</v>
      </c>
      <c r="C61" s="33">
        <v>2.2165427797009554</v>
      </c>
      <c r="D61" s="33">
        <v>3.7324096740484416</v>
      </c>
      <c r="E61" s="33">
        <v>2.98716092905061</v>
      </c>
      <c r="F61" s="33">
        <v>6.569586794268881</v>
      </c>
      <c r="G61" s="33"/>
      <c r="H61" s="33"/>
      <c r="I61" s="33"/>
      <c r="J61" s="33"/>
      <c r="K61" s="33"/>
    </row>
    <row r="62" spans="1:11">
      <c r="A62" s="64">
        <v>44318</v>
      </c>
      <c r="B62" s="71">
        <v>1.7177184027417533E-4</v>
      </c>
      <c r="C62" s="32">
        <v>2.247965381035343</v>
      </c>
      <c r="D62" s="32">
        <v>3.7934336823885544</v>
      </c>
      <c r="E62" s="32">
        <v>3.0037595442037128</v>
      </c>
      <c r="F62" s="32">
        <v>6.6538481793602182</v>
      </c>
      <c r="G62" s="32"/>
      <c r="H62" s="32"/>
      <c r="I62" s="32"/>
      <c r="J62" s="32"/>
      <c r="K62" s="32"/>
    </row>
    <row r="63" spans="1:11">
      <c r="A63" s="63">
        <v>44319</v>
      </c>
      <c r="B63" s="69">
        <v>1.7864271388514234E-4</v>
      </c>
      <c r="C63" s="33">
        <v>2.3320611958662218</v>
      </c>
      <c r="D63" s="33">
        <v>4.0418159141014245</v>
      </c>
      <c r="E63" s="33">
        <v>3.2539183685162185</v>
      </c>
      <c r="F63" s="33">
        <v>7.5345589331074407</v>
      </c>
      <c r="G63" s="33"/>
      <c r="H63" s="33"/>
      <c r="I63" s="33"/>
      <c r="J63" s="33"/>
      <c r="K63" s="33"/>
    </row>
    <row r="64" spans="1:11">
      <c r="A64" s="64">
        <v>44320</v>
      </c>
      <c r="B64" s="71">
        <v>1.7864271388514234E-4</v>
      </c>
      <c r="C64" s="32">
        <v>2.4427810867045614</v>
      </c>
      <c r="D64" s="32">
        <v>4.333237897933766</v>
      </c>
      <c r="E64" s="32">
        <v>3.7524385359740577</v>
      </c>
      <c r="F64" s="32">
        <v>8.4551313726874344</v>
      </c>
      <c r="G64" s="32"/>
      <c r="H64" s="32"/>
      <c r="I64" s="32"/>
      <c r="J64" s="32"/>
      <c r="K64" s="32"/>
    </row>
    <row r="65" spans="1:11">
      <c r="A65" s="63">
        <v>44321</v>
      </c>
      <c r="B65" s="69">
        <v>1.8551358749610938E-4</v>
      </c>
      <c r="C65" s="33">
        <v>2.5411103153699934</v>
      </c>
      <c r="D65" s="33">
        <v>4.5560214519289524</v>
      </c>
      <c r="E65" s="33">
        <v>4.1333641151983205</v>
      </c>
      <c r="F65" s="33">
        <v>9.309566468450722</v>
      </c>
      <c r="G65" s="33"/>
      <c r="H65" s="33"/>
      <c r="I65" s="33"/>
      <c r="J65" s="33"/>
      <c r="K65" s="33"/>
    </row>
    <row r="66" spans="1:11">
      <c r="A66" s="64">
        <v>44322</v>
      </c>
      <c r="B66" s="71">
        <v>1.8551358749610938E-4</v>
      </c>
      <c r="C66" s="32">
        <v>2.6375083402940205</v>
      </c>
      <c r="D66" s="32">
        <v>4.772928766247432</v>
      </c>
      <c r="E66" s="32">
        <v>4.5984904528472947</v>
      </c>
      <c r="F66" s="32">
        <v>9.6691620138022838</v>
      </c>
      <c r="G66" s="32"/>
      <c r="H66" s="32"/>
      <c r="I66" s="32"/>
      <c r="J66" s="32"/>
      <c r="K66" s="32"/>
    </row>
    <row r="67" spans="1:11">
      <c r="A67" s="63">
        <v>44323</v>
      </c>
      <c r="B67" s="69">
        <v>1.9238446110707638E-4</v>
      </c>
      <c r="C67" s="33">
        <v>2.7513830219770985</v>
      </c>
      <c r="D67" s="33">
        <v>5.0154742624158768</v>
      </c>
      <c r="E67" s="33">
        <v>5.2279739747195508</v>
      </c>
      <c r="F67" s="33">
        <v>10.608110606513899</v>
      </c>
      <c r="G67" s="33"/>
      <c r="H67" s="33"/>
      <c r="I67" s="33"/>
      <c r="J67" s="33"/>
      <c r="K67" s="33"/>
    </row>
    <row r="68" spans="1:11">
      <c r="A68" s="64">
        <v>44324</v>
      </c>
      <c r="B68" s="71">
        <v>1.9238446110707638E-4</v>
      </c>
      <c r="C68" s="32">
        <v>2.8239505824127193</v>
      </c>
      <c r="D68" s="32">
        <v>5.1741327336869407</v>
      </c>
      <c r="E68" s="32">
        <v>5.5226204579195617</v>
      </c>
      <c r="F68" s="32">
        <v>10.758957534278808</v>
      </c>
      <c r="G68" s="32"/>
      <c r="H68" s="32"/>
      <c r="I68" s="32"/>
      <c r="J68" s="32"/>
      <c r="K68" s="32"/>
    </row>
    <row r="69" spans="1:11">
      <c r="A69" s="63">
        <v>44325</v>
      </c>
      <c r="B69" s="69">
        <v>1.9238446110707638E-4</v>
      </c>
      <c r="C69" s="33">
        <v>2.8279235549952282</v>
      </c>
      <c r="D69" s="33">
        <v>5.1807793039431154</v>
      </c>
      <c r="E69" s="33">
        <v>5.5548346907124708</v>
      </c>
      <c r="F69" s="33">
        <v>10.779406607123448</v>
      </c>
      <c r="G69" s="33"/>
      <c r="H69" s="33"/>
      <c r="I69" s="33"/>
      <c r="J69" s="33"/>
      <c r="K69" s="33"/>
    </row>
    <row r="70" spans="1:11">
      <c r="A70" s="64">
        <v>44326</v>
      </c>
      <c r="B70" s="71">
        <v>2.061262083290104E-4</v>
      </c>
      <c r="C70" s="32">
        <v>2.9052748987444819</v>
      </c>
      <c r="D70" s="32">
        <v>5.3796332298094631</v>
      </c>
      <c r="E70" s="32">
        <v>6.1203952885771757</v>
      </c>
      <c r="F70" s="32">
        <v>11.153848739608788</v>
      </c>
      <c r="G70" s="32"/>
      <c r="H70" s="32"/>
      <c r="I70" s="32"/>
      <c r="J70" s="32"/>
      <c r="K70" s="32"/>
    </row>
    <row r="71" spans="1:11">
      <c r="A71" s="63">
        <v>44327</v>
      </c>
      <c r="B71" s="69">
        <v>2.1986795555094444E-4</v>
      </c>
      <c r="C71" s="33">
        <v>2.9971987226340322</v>
      </c>
      <c r="D71" s="33">
        <v>5.591098849906321</v>
      </c>
      <c r="E71" s="33">
        <v>6.6189997129647269</v>
      </c>
      <c r="F71" s="33">
        <v>11.507645712249611</v>
      </c>
      <c r="G71" s="33"/>
      <c r="H71" s="33"/>
      <c r="I71" s="33"/>
      <c r="J71" s="33"/>
      <c r="K71" s="33"/>
    </row>
    <row r="72" spans="1:11">
      <c r="A72" s="64">
        <v>44328</v>
      </c>
      <c r="B72" s="71">
        <v>2.2673882916191148E-4</v>
      </c>
      <c r="C72" s="32">
        <v>3.096272422970769</v>
      </c>
      <c r="D72" s="32">
        <v>5.9362859577722551</v>
      </c>
      <c r="E72" s="32">
        <v>7.8138753188422641</v>
      </c>
      <c r="F72" s="32">
        <v>13.022669898180425</v>
      </c>
      <c r="G72" s="32"/>
      <c r="H72" s="32"/>
      <c r="I72" s="32"/>
      <c r="J72" s="32"/>
      <c r="K72" s="32"/>
    </row>
    <row r="73" spans="1:11">
      <c r="A73" s="63">
        <v>44329</v>
      </c>
      <c r="B73" s="69">
        <v>2.473514499948125E-4</v>
      </c>
      <c r="C73" s="33">
        <v>3.2066385054900732</v>
      </c>
      <c r="D73" s="33">
        <v>6.3335000078514465</v>
      </c>
      <c r="E73" s="33">
        <v>9.1236212055593846</v>
      </c>
      <c r="F73" s="33">
        <v>14.493182335138455</v>
      </c>
      <c r="G73" s="33"/>
      <c r="H73" s="33"/>
      <c r="I73" s="33"/>
      <c r="J73" s="33"/>
      <c r="K73" s="33"/>
    </row>
    <row r="74" spans="1:11">
      <c r="A74" s="64">
        <v>44330</v>
      </c>
      <c r="B74" s="71">
        <v>2.6796407082771352E-4</v>
      </c>
      <c r="C74" s="32">
        <v>3.3352846844929056</v>
      </c>
      <c r="D74" s="32">
        <v>6.7535573224217647</v>
      </c>
      <c r="E74" s="32">
        <v>10.568515207533244</v>
      </c>
      <c r="F74" s="32">
        <v>15.737214287234961</v>
      </c>
      <c r="G74" s="32"/>
      <c r="H74" s="32"/>
      <c r="I74" s="32"/>
      <c r="J74" s="32"/>
      <c r="K74" s="32"/>
    </row>
    <row r="75" spans="1:11">
      <c r="A75" s="63">
        <v>44331</v>
      </c>
      <c r="B75" s="69">
        <v>2.6796407082771352E-4</v>
      </c>
      <c r="C75" s="33">
        <v>3.4030537196016</v>
      </c>
      <c r="D75" s="33">
        <v>7.0107292235670196</v>
      </c>
      <c r="E75" s="33">
        <v>10.797806398920612</v>
      </c>
      <c r="F75" s="33">
        <v>15.933413336829286</v>
      </c>
      <c r="G75" s="33"/>
      <c r="H75" s="33"/>
      <c r="I75" s="33"/>
      <c r="J75" s="33"/>
      <c r="K75" s="33"/>
    </row>
    <row r="76" spans="1:11">
      <c r="A76" s="64">
        <v>44332</v>
      </c>
      <c r="B76" s="71">
        <v>2.7483494443868053E-4</v>
      </c>
      <c r="C76" s="32">
        <v>3.4558596112177287</v>
      </c>
      <c r="D76" s="32">
        <v>7.2500946370868942</v>
      </c>
      <c r="E76" s="32">
        <v>10.984912954165916</v>
      </c>
      <c r="F76" s="32">
        <v>16.079414114454302</v>
      </c>
      <c r="G76" s="32"/>
      <c r="H76" s="32"/>
      <c r="I76" s="32"/>
      <c r="J76" s="32"/>
      <c r="K76" s="32"/>
    </row>
    <row r="77" spans="1:11">
      <c r="A77" s="63">
        <v>44333</v>
      </c>
      <c r="B77" s="69">
        <v>2.9544756527158156E-4</v>
      </c>
      <c r="C77" s="33">
        <v>3.5832084930507624</v>
      </c>
      <c r="D77" s="33">
        <v>7.6606314557776418</v>
      </c>
      <c r="E77" s="33">
        <v>11.580806046726646</v>
      </c>
      <c r="F77" s="33">
        <v>16.546661422740041</v>
      </c>
      <c r="G77" s="33"/>
      <c r="H77" s="33"/>
      <c r="I77" s="33"/>
      <c r="J77" s="33"/>
      <c r="K77" s="33"/>
    </row>
    <row r="78" spans="1:11">
      <c r="A78" s="64">
        <v>44334</v>
      </c>
      <c r="B78" s="71">
        <v>3.0231843888254862E-4</v>
      </c>
      <c r="C78" s="32">
        <v>3.6366335492252038</v>
      </c>
      <c r="D78" s="32">
        <v>7.7780772410472032</v>
      </c>
      <c r="E78" s="32">
        <v>12.022256187126777</v>
      </c>
      <c r="F78" s="32">
        <v>16.800510050299117</v>
      </c>
      <c r="G78" s="32"/>
      <c r="H78" s="32"/>
      <c r="I78" s="32"/>
      <c r="J78" s="32"/>
      <c r="K78" s="32"/>
    </row>
    <row r="79" spans="1:11">
      <c r="A79" s="63">
        <v>44335</v>
      </c>
      <c r="B79" s="69">
        <v>3.1606018610448263E-4</v>
      </c>
      <c r="C79" s="33">
        <v>3.6807563950116564</v>
      </c>
      <c r="D79" s="33">
        <v>7.8623790593335281</v>
      </c>
      <c r="E79" s="33">
        <v>12.381190707696421</v>
      </c>
      <c r="F79" s="33">
        <v>17.052509857573607</v>
      </c>
      <c r="G79" s="33"/>
      <c r="H79" s="33"/>
      <c r="I79" s="33"/>
      <c r="J79" s="33"/>
      <c r="K79" s="33"/>
    </row>
    <row r="80" spans="1:11">
      <c r="A80" s="64">
        <v>44336</v>
      </c>
      <c r="B80" s="71">
        <v>3.2980193332641665E-4</v>
      </c>
      <c r="C80" s="32">
        <v>3.7231396832295149</v>
      </c>
      <c r="D80" s="32">
        <v>7.9436291834011934</v>
      </c>
      <c r="E80" s="32">
        <v>12.72737434623644</v>
      </c>
      <c r="F80" s="32">
        <v>17.49359355758963</v>
      </c>
      <c r="G80" s="32"/>
      <c r="H80" s="32"/>
      <c r="I80" s="32"/>
      <c r="J80" s="32"/>
      <c r="K80" s="32"/>
    </row>
    <row r="81" spans="1:11">
      <c r="A81" s="63">
        <v>44337</v>
      </c>
      <c r="B81" s="69">
        <v>3.3667280693738366E-4</v>
      </c>
      <c r="C81" s="33">
        <v>3.9043853656623719</v>
      </c>
      <c r="D81" s="33">
        <v>8.1827476960943155</v>
      </c>
      <c r="E81" s="33">
        <v>13.136834938989558</v>
      </c>
      <c r="F81" s="33">
        <v>18.11583363306632</v>
      </c>
      <c r="G81" s="33"/>
      <c r="H81" s="33"/>
      <c r="I81" s="33"/>
      <c r="J81" s="33"/>
      <c r="K81" s="33"/>
    </row>
    <row r="82" spans="1:11">
      <c r="A82" s="64">
        <v>44338</v>
      </c>
      <c r="B82" s="71">
        <v>3.3667280693738366E-4</v>
      </c>
      <c r="C82" s="32">
        <v>4.0096875666154723</v>
      </c>
      <c r="D82" s="32">
        <v>8.3603483987938212</v>
      </c>
      <c r="E82" s="32">
        <v>13.316891997782356</v>
      </c>
      <c r="F82" s="32">
        <v>18.251133662983595</v>
      </c>
      <c r="G82" s="32"/>
      <c r="H82" s="32"/>
      <c r="I82" s="32"/>
      <c r="J82" s="32"/>
      <c r="K82" s="32"/>
    </row>
    <row r="83" spans="1:11">
      <c r="A83" s="63">
        <v>44339</v>
      </c>
      <c r="B83" s="69">
        <v>3.3667280693738366E-4</v>
      </c>
      <c r="C83" s="33">
        <v>4.0710954229881651</v>
      </c>
      <c r="D83" s="33">
        <v>8.4783867460475868</v>
      </c>
      <c r="E83" s="33">
        <v>13.362727767545241</v>
      </c>
      <c r="F83" s="33">
        <v>18.2782216813956</v>
      </c>
      <c r="G83" s="33"/>
      <c r="H83" s="33"/>
      <c r="I83" s="33"/>
      <c r="J83" s="33"/>
      <c r="K83" s="33"/>
    </row>
    <row r="84" spans="1:11">
      <c r="A84" s="64">
        <v>44340</v>
      </c>
      <c r="B84" s="71">
        <v>3.4354368054835067E-4</v>
      </c>
      <c r="C84" s="32">
        <v>4.1080536503141376</v>
      </c>
      <c r="D84" s="32">
        <v>8.5398946800081337</v>
      </c>
      <c r="E84" s="32">
        <v>13.468414043046304</v>
      </c>
      <c r="F84" s="32">
        <v>18.416042829882763</v>
      </c>
      <c r="G84" s="32"/>
      <c r="H84" s="32"/>
      <c r="I84" s="32"/>
      <c r="J84" s="32"/>
      <c r="K84" s="32"/>
    </row>
    <row r="85" spans="1:11">
      <c r="A85" s="63">
        <v>44341</v>
      </c>
      <c r="B85" s="69">
        <v>3.4354368054835067E-4</v>
      </c>
      <c r="C85" s="33">
        <v>4.1156384161534731</v>
      </c>
      <c r="D85" s="33">
        <v>8.5508867048151487</v>
      </c>
      <c r="E85" s="33">
        <v>13.529837344805756</v>
      </c>
      <c r="F85" s="33">
        <v>19.03612594836077</v>
      </c>
      <c r="G85" s="33"/>
      <c r="H85" s="33"/>
      <c r="I85" s="33"/>
      <c r="J85" s="33"/>
      <c r="K85" s="33"/>
    </row>
    <row r="86" spans="1:11">
      <c r="A86" s="64">
        <v>44342</v>
      </c>
      <c r="B86" s="71">
        <v>3.5728542777028468E-4</v>
      </c>
      <c r="C86" s="32">
        <v>4.1751519238179924</v>
      </c>
      <c r="D86" s="32">
        <v>8.6549998454400825</v>
      </c>
      <c r="E86" s="32">
        <v>14.008500962494994</v>
      </c>
      <c r="F86" s="32">
        <v>19.830614447017851</v>
      </c>
      <c r="G86" s="32"/>
      <c r="H86" s="32"/>
      <c r="I86" s="32"/>
      <c r="J86" s="32"/>
      <c r="K86" s="32"/>
    </row>
    <row r="87" spans="1:11">
      <c r="A87" s="63">
        <v>44343</v>
      </c>
      <c r="B87" s="69">
        <v>3.7102717499221875E-4</v>
      </c>
      <c r="C87" s="33">
        <v>4.240739140959298</v>
      </c>
      <c r="D87" s="33">
        <v>8.7758923662511066</v>
      </c>
      <c r="E87" s="33">
        <v>14.526652994575539</v>
      </c>
      <c r="F87" s="33">
        <v>20.996015512162437</v>
      </c>
      <c r="G87" s="33"/>
      <c r="H87" s="33"/>
      <c r="I87" s="33"/>
      <c r="J87" s="33"/>
      <c r="K87" s="33"/>
    </row>
    <row r="88" spans="1:11">
      <c r="A88" s="64">
        <v>44344</v>
      </c>
      <c r="B88" s="71">
        <v>3.8476892221415277E-4</v>
      </c>
      <c r="C88" s="32">
        <v>4.3610413404381969</v>
      </c>
      <c r="D88" s="32">
        <v>8.9797435648509207</v>
      </c>
      <c r="E88" s="32">
        <v>15.230282614593637</v>
      </c>
      <c r="F88" s="32">
        <v>22.655051593290914</v>
      </c>
      <c r="G88" s="32"/>
      <c r="H88" s="32"/>
      <c r="I88" s="32"/>
      <c r="J88" s="32"/>
      <c r="K88" s="32"/>
    </row>
    <row r="89" spans="1:11">
      <c r="A89" s="63">
        <v>44345</v>
      </c>
      <c r="B89" s="69">
        <v>4.0538154304705379E-4</v>
      </c>
      <c r="C89" s="33">
        <v>4.4153435464035828</v>
      </c>
      <c r="D89" s="33">
        <v>9.0730918294294529</v>
      </c>
      <c r="E89" s="33">
        <v>15.528102775479436</v>
      </c>
      <c r="F89" s="33">
        <v>23.600975280712547</v>
      </c>
      <c r="G89" s="33"/>
      <c r="H89" s="33"/>
      <c r="I89" s="33"/>
      <c r="J89" s="33"/>
      <c r="K89" s="33"/>
    </row>
    <row r="90" spans="1:11">
      <c r="A90" s="64">
        <v>44346</v>
      </c>
      <c r="B90" s="71">
        <v>4.122524166580208E-4</v>
      </c>
      <c r="C90" s="32">
        <v>4.4299307685571732</v>
      </c>
      <c r="D90" s="32">
        <v>9.1046753831876153</v>
      </c>
      <c r="E90" s="32">
        <v>15.593654666794738</v>
      </c>
      <c r="F90" s="32">
        <v>23.853983535414994</v>
      </c>
      <c r="G90" s="32"/>
      <c r="H90" s="32"/>
      <c r="I90" s="32"/>
      <c r="J90" s="32"/>
      <c r="K90" s="32"/>
    </row>
    <row r="91" spans="1:11">
      <c r="A91" s="63">
        <v>44347</v>
      </c>
      <c r="B91" s="69">
        <v>4.1912329026898786E-4</v>
      </c>
      <c r="C91" s="33">
        <v>4.478505702358162</v>
      </c>
      <c r="D91" s="33">
        <v>9.1979742676007952</v>
      </c>
      <c r="E91" s="33">
        <v>15.984325964222259</v>
      </c>
      <c r="F91" s="33">
        <v>24.754162927007457</v>
      </c>
      <c r="G91" s="33"/>
      <c r="H91" s="33"/>
      <c r="I91" s="33"/>
      <c r="J91" s="33"/>
      <c r="K91" s="33"/>
    </row>
    <row r="92" spans="1:11">
      <c r="A92" s="64">
        <v>44348</v>
      </c>
      <c r="B92" s="71">
        <v>4.3286503749092182E-4</v>
      </c>
      <c r="C92" s="32">
        <v>4.5210953787621255</v>
      </c>
      <c r="D92" s="32">
        <v>9.2762023255490114</v>
      </c>
      <c r="E92" s="32">
        <v>16.35059083767678</v>
      </c>
      <c r="F92" s="32">
        <v>25.449095254582556</v>
      </c>
      <c r="G92" s="32"/>
      <c r="H92" s="32"/>
      <c r="I92" s="32"/>
      <c r="J92" s="32"/>
      <c r="K92" s="32"/>
    </row>
    <row r="93" spans="1:11">
      <c r="A93" s="63">
        <v>44349</v>
      </c>
      <c r="B93" s="69">
        <v>4.5347765832382295E-4</v>
      </c>
      <c r="C93" s="33">
        <v>4.5596457435237596</v>
      </c>
      <c r="D93" s="33">
        <v>9.3559512925900226</v>
      </c>
      <c r="E93" s="33">
        <v>16.653101300983167</v>
      </c>
      <c r="F93" s="33">
        <v>26.195206289126361</v>
      </c>
      <c r="G93" s="33"/>
      <c r="H93" s="33"/>
      <c r="I93" s="33"/>
      <c r="J93" s="33"/>
      <c r="K93" s="33"/>
    </row>
    <row r="94" spans="1:11">
      <c r="A94" s="64">
        <v>44350</v>
      </c>
      <c r="B94" s="71">
        <v>4.6034853193478991E-4</v>
      </c>
      <c r="C94" s="32">
        <v>4.5959774352847731</v>
      </c>
      <c r="D94" s="32">
        <v>9.4337448050831547</v>
      </c>
      <c r="E94" s="32">
        <v>16.899721334247804</v>
      </c>
      <c r="F94" s="32">
        <v>26.578024137749434</v>
      </c>
      <c r="G94" s="32"/>
      <c r="H94" s="32"/>
      <c r="I94" s="32"/>
      <c r="J94" s="32"/>
      <c r="K94" s="32"/>
    </row>
    <row r="95" spans="1:11">
      <c r="A95" s="63">
        <v>44351</v>
      </c>
      <c r="B95" s="69">
        <v>4.7409027915672398E-4</v>
      </c>
      <c r="C95" s="33">
        <v>4.6440142856005622</v>
      </c>
      <c r="D95" s="33">
        <v>9.5683057556631894</v>
      </c>
      <c r="E95" s="33">
        <v>17.215403964232369</v>
      </c>
      <c r="F95" s="33">
        <v>26.943530305525954</v>
      </c>
      <c r="G95" s="33"/>
      <c r="H95" s="33"/>
      <c r="I95" s="33"/>
      <c r="J95" s="33"/>
      <c r="K95" s="33"/>
    </row>
    <row r="96" spans="1:11">
      <c r="A96" s="64">
        <v>44352</v>
      </c>
      <c r="B96" s="71">
        <v>4.8783202637865799E-4</v>
      </c>
      <c r="C96" s="32">
        <v>4.6626555614097729</v>
      </c>
      <c r="D96" s="32">
        <v>9.6148218714233327</v>
      </c>
      <c r="E96" s="32">
        <v>17.402061149185883</v>
      </c>
      <c r="F96" s="32">
        <v>27.116002828134789</v>
      </c>
      <c r="G96" s="32"/>
      <c r="H96" s="32"/>
      <c r="I96" s="32"/>
      <c r="J96" s="32"/>
      <c r="K96" s="32"/>
    </row>
    <row r="97" spans="1:11">
      <c r="A97" s="63">
        <v>44353</v>
      </c>
      <c r="B97" s="69">
        <v>4.8783202637865799E-4</v>
      </c>
      <c r="C97" s="33">
        <v>4.6749504004962752</v>
      </c>
      <c r="D97" s="33">
        <v>9.6471066235294707</v>
      </c>
      <c r="E97" s="33">
        <v>17.491261152106787</v>
      </c>
      <c r="F97" s="33">
        <v>27.244187701199269</v>
      </c>
      <c r="G97" s="33"/>
      <c r="H97" s="33"/>
      <c r="I97" s="33"/>
      <c r="J97" s="33"/>
      <c r="K97" s="33"/>
    </row>
    <row r="98" spans="1:11">
      <c r="A98" s="64">
        <v>44354</v>
      </c>
      <c r="B98" s="71">
        <v>5.0157377360059196E-4</v>
      </c>
      <c r="C98" s="32">
        <v>4.7122182101014047</v>
      </c>
      <c r="D98" s="32">
        <v>9.7260260037925939</v>
      </c>
      <c r="E98" s="32">
        <v>17.710610025788238</v>
      </c>
      <c r="F98" s="32">
        <v>27.990999046456931</v>
      </c>
      <c r="G98" s="32"/>
      <c r="H98" s="32"/>
      <c r="I98" s="32"/>
      <c r="J98" s="32"/>
      <c r="K98" s="32"/>
    </row>
    <row r="99" spans="1:11">
      <c r="A99" s="63">
        <v>44355</v>
      </c>
      <c r="B99" s="69">
        <v>5.4966988887736106E-4</v>
      </c>
      <c r="C99" s="33">
        <v>4.7450781577318768</v>
      </c>
      <c r="D99" s="33">
        <v>9.791168317922935</v>
      </c>
      <c r="E99" s="33">
        <v>17.953382325929397</v>
      </c>
      <c r="F99" s="33">
        <v>28.417936470053036</v>
      </c>
      <c r="G99" s="33"/>
      <c r="H99" s="33"/>
      <c r="I99" s="33"/>
      <c r="J99" s="33"/>
      <c r="K99" s="33"/>
    </row>
    <row r="100" spans="1:11">
      <c r="A100" s="64">
        <v>44356</v>
      </c>
      <c r="B100" s="71">
        <v>5.9776600415413017E-4</v>
      </c>
      <c r="C100" s="32">
        <v>4.7675081309574319</v>
      </c>
      <c r="D100" s="32">
        <v>9.8426323262511968</v>
      </c>
      <c r="E100" s="32">
        <v>18.144617470730548</v>
      </c>
      <c r="F100" s="32">
        <v>28.635340928062963</v>
      </c>
      <c r="G100" s="32"/>
      <c r="H100" s="32"/>
      <c r="I100" s="32"/>
      <c r="J100" s="32"/>
      <c r="K100" s="32"/>
    </row>
    <row r="101" spans="1:11">
      <c r="A101" s="63">
        <v>44357</v>
      </c>
      <c r="B101" s="69">
        <v>6.1837862498703125E-4</v>
      </c>
      <c r="C101" s="33">
        <v>4.7871223796439919</v>
      </c>
      <c r="D101" s="33">
        <v>9.8911927808568496</v>
      </c>
      <c r="E101" s="33">
        <v>18.270300724216394</v>
      </c>
      <c r="F101" s="33">
        <v>28.809914382813368</v>
      </c>
      <c r="G101" s="33"/>
      <c r="H101" s="33"/>
      <c r="I101" s="33"/>
      <c r="J101" s="33"/>
      <c r="K101" s="33"/>
    </row>
    <row r="102" spans="1:11">
      <c r="A102" s="64">
        <v>44358</v>
      </c>
      <c r="B102" s="71">
        <v>6.3899124581993222E-4</v>
      </c>
      <c r="C102" s="32">
        <v>4.81679805240314</v>
      </c>
      <c r="D102" s="32">
        <v>9.9481972437374342</v>
      </c>
      <c r="E102" s="32">
        <v>18.470158161491327</v>
      </c>
      <c r="F102" s="32">
        <v>29.629333942883779</v>
      </c>
      <c r="G102" s="32"/>
      <c r="H102" s="32"/>
      <c r="I102" s="32"/>
      <c r="J102" s="32"/>
      <c r="K102" s="32"/>
    </row>
    <row r="103" spans="1:11">
      <c r="A103" s="63">
        <v>44359</v>
      </c>
      <c r="B103" s="69">
        <v>6.3899124581993222E-4</v>
      </c>
      <c r="C103" s="33">
        <v>4.8728250739238259</v>
      </c>
      <c r="D103" s="33">
        <v>10.020716954571137</v>
      </c>
      <c r="E103" s="33">
        <v>18.888971273442383</v>
      </c>
      <c r="F103" s="33">
        <v>31.031944253026182</v>
      </c>
      <c r="G103" s="33"/>
      <c r="H103" s="33"/>
      <c r="I103" s="33"/>
      <c r="J103" s="33"/>
      <c r="K103" s="33"/>
    </row>
    <row r="104" spans="1:11">
      <c r="A104" s="64">
        <v>44360</v>
      </c>
      <c r="B104" s="71">
        <v>6.3899124581993222E-4</v>
      </c>
      <c r="C104" s="32">
        <v>4.9192403027773661</v>
      </c>
      <c r="D104" s="32">
        <v>10.099606706735049</v>
      </c>
      <c r="E104" s="32">
        <v>19.22102783343416</v>
      </c>
      <c r="F104" s="32">
        <v>31.519388522299575</v>
      </c>
      <c r="G104" s="32"/>
      <c r="H104" s="32"/>
      <c r="I104" s="32"/>
      <c r="J104" s="32"/>
      <c r="K104" s="32"/>
    </row>
    <row r="105" spans="1:11">
      <c r="A105" s="63">
        <v>44361</v>
      </c>
      <c r="B105" s="69">
        <v>6.4586211943089928E-4</v>
      </c>
      <c r="C105" s="33">
        <v>4.9774565132720872</v>
      </c>
      <c r="D105" s="33">
        <v>10.203028525045077</v>
      </c>
      <c r="E105" s="33">
        <v>19.730810343830061</v>
      </c>
      <c r="F105" s="33">
        <v>32.838465770493052</v>
      </c>
      <c r="G105" s="33"/>
      <c r="H105" s="33"/>
      <c r="I105" s="33"/>
      <c r="J105" s="33"/>
      <c r="K105" s="33"/>
    </row>
    <row r="106" spans="1:11">
      <c r="A106" s="64">
        <v>44362</v>
      </c>
      <c r="B106" s="71">
        <v>6.596038666528333E-4</v>
      </c>
      <c r="C106" s="32">
        <v>5.0206358702077774</v>
      </c>
      <c r="D106" s="32">
        <v>10.295853359870891</v>
      </c>
      <c r="E106" s="32">
        <v>20.072556450738624</v>
      </c>
      <c r="F106" s="32">
        <v>34.425958109093841</v>
      </c>
      <c r="G106" s="32"/>
      <c r="H106" s="32"/>
      <c r="I106" s="32"/>
      <c r="J106" s="32"/>
      <c r="K106" s="32"/>
    </row>
    <row r="107" spans="1:11">
      <c r="A107" s="63">
        <v>44363</v>
      </c>
      <c r="B107" s="69">
        <v>6.7334561387476731E-4</v>
      </c>
      <c r="C107" s="33">
        <v>5.0617808293090096</v>
      </c>
      <c r="D107" s="33">
        <v>10.396104971565419</v>
      </c>
      <c r="E107" s="33">
        <v>20.372848148229284</v>
      </c>
      <c r="F107" s="33">
        <v>35.733690323722826</v>
      </c>
      <c r="G107" s="33"/>
      <c r="H107" s="33"/>
      <c r="I107" s="33"/>
      <c r="J107" s="33"/>
      <c r="K107" s="33"/>
    </row>
    <row r="108" spans="1:11">
      <c r="A108" s="64">
        <v>44364</v>
      </c>
      <c r="B108" s="71">
        <v>6.7334561387476731E-4</v>
      </c>
      <c r="C108" s="32">
        <v>5.0876899176717529</v>
      </c>
      <c r="D108" s="32">
        <v>10.495497368382848</v>
      </c>
      <c r="E108" s="32">
        <v>20.826964913729327</v>
      </c>
      <c r="F108" s="32">
        <v>36.722220914975559</v>
      </c>
      <c r="G108" s="32"/>
      <c r="H108" s="32"/>
      <c r="I108" s="32"/>
      <c r="J108" s="32"/>
      <c r="K108" s="32"/>
    </row>
    <row r="109" spans="1:11">
      <c r="A109" s="63">
        <v>44365</v>
      </c>
      <c r="B109" s="69">
        <v>6.8708736109670133E-4</v>
      </c>
      <c r="C109" s="33">
        <v>5.112780824296725</v>
      </c>
      <c r="D109" s="33">
        <v>10.583315054442126</v>
      </c>
      <c r="E109" s="33">
        <v>21.285463039574356</v>
      </c>
      <c r="F109" s="33">
        <v>37.183501575979236</v>
      </c>
      <c r="G109" s="33"/>
      <c r="H109" s="33"/>
      <c r="I109" s="33"/>
      <c r="J109" s="33"/>
      <c r="K109" s="33"/>
    </row>
    <row r="110" spans="1:11">
      <c r="A110" s="64">
        <v>44366</v>
      </c>
      <c r="B110" s="71">
        <v>6.8708736109670133E-4</v>
      </c>
      <c r="C110" s="32">
        <v>5.1211690298605372</v>
      </c>
      <c r="D110" s="32">
        <v>10.609595178441648</v>
      </c>
      <c r="E110" s="32">
        <v>21.44209667190745</v>
      </c>
      <c r="F110" s="32">
        <v>37.498641397215117</v>
      </c>
      <c r="G110" s="32"/>
      <c r="H110" s="32"/>
      <c r="I110" s="32"/>
      <c r="J110" s="32"/>
      <c r="K110" s="32"/>
    </row>
    <row r="111" spans="1:11">
      <c r="A111" s="63">
        <v>44367</v>
      </c>
      <c r="B111" s="69">
        <v>6.8708736109670133E-4</v>
      </c>
      <c r="C111" s="33">
        <v>5.1225105530702155</v>
      </c>
      <c r="D111" s="33">
        <v>10.611303732162773</v>
      </c>
      <c r="E111" s="33">
        <v>21.456279921742162</v>
      </c>
      <c r="F111" s="33">
        <v>37.591306510872748</v>
      </c>
      <c r="G111" s="33"/>
      <c r="H111" s="33"/>
      <c r="I111" s="33"/>
      <c r="J111" s="33"/>
      <c r="K111" s="33"/>
    </row>
    <row r="112" spans="1:11">
      <c r="A112" s="64">
        <v>44368</v>
      </c>
      <c r="B112" s="71">
        <v>6.8708736109670133E-4</v>
      </c>
      <c r="C112" s="32">
        <v>5.1376874557555325</v>
      </c>
      <c r="D112" s="32">
        <v>10.651844847915511</v>
      </c>
      <c r="E112" s="32">
        <v>21.655210532790271</v>
      </c>
      <c r="F112" s="32">
        <v>37.885997259263995</v>
      </c>
      <c r="G112" s="32"/>
      <c r="H112" s="32"/>
      <c r="I112" s="32"/>
      <c r="J112" s="32"/>
      <c r="K112" s="32"/>
    </row>
    <row r="113" spans="1:11">
      <c r="A113" s="63">
        <v>44369</v>
      </c>
      <c r="B113" s="69">
        <v>6.8708736109670133E-4</v>
      </c>
      <c r="C113" s="33">
        <v>5.1626014582209869</v>
      </c>
      <c r="D113" s="33">
        <v>10.712552823197379</v>
      </c>
      <c r="E113" s="33">
        <v>21.979880568610699</v>
      </c>
      <c r="F113" s="33">
        <v>38.362992892686627</v>
      </c>
      <c r="G113" s="33"/>
      <c r="H113" s="33"/>
      <c r="I113" s="33"/>
      <c r="J113" s="33"/>
      <c r="K113" s="33"/>
    </row>
    <row r="114" spans="1:11">
      <c r="A114" s="64">
        <v>44370</v>
      </c>
      <c r="B114" s="71">
        <v>7.1457085554056936E-4</v>
      </c>
      <c r="C114" s="32">
        <v>5.1939724625088486</v>
      </c>
      <c r="D114" s="32">
        <v>10.773616335669772</v>
      </c>
      <c r="E114" s="32">
        <v>22.14589480578497</v>
      </c>
      <c r="F114" s="32">
        <v>38.719955269754088</v>
      </c>
      <c r="G114" s="32"/>
      <c r="H114" s="32"/>
      <c r="I114" s="32"/>
      <c r="J114" s="32"/>
      <c r="K114" s="32"/>
    </row>
    <row r="115" spans="1:11">
      <c r="A115" s="63">
        <v>44371</v>
      </c>
      <c r="B115" s="69">
        <v>7.2144172915153642E-4</v>
      </c>
      <c r="C115" s="33">
        <v>5.232132163918215</v>
      </c>
      <c r="D115" s="33">
        <v>10.847943360555302</v>
      </c>
      <c r="E115" s="33">
        <v>22.366844561130929</v>
      </c>
      <c r="F115" s="33">
        <v>39.09464951409641</v>
      </c>
      <c r="G115" s="33"/>
      <c r="H115" s="33"/>
      <c r="I115" s="33"/>
      <c r="J115" s="33"/>
      <c r="K115" s="33"/>
    </row>
    <row r="116" spans="1:11">
      <c r="A116" s="64">
        <v>44372</v>
      </c>
      <c r="B116" s="71">
        <v>7.2831260276250349E-4</v>
      </c>
      <c r="C116" s="32">
        <v>5.2788790880708518</v>
      </c>
      <c r="D116" s="32">
        <v>10.962278195407784</v>
      </c>
      <c r="E116" s="32">
        <v>23.150939549023207</v>
      </c>
      <c r="F116" s="32">
        <v>39.781402212533656</v>
      </c>
      <c r="G116" s="32"/>
      <c r="H116" s="32"/>
      <c r="I116" s="32"/>
      <c r="J116" s="32"/>
      <c r="K116" s="32"/>
    </row>
    <row r="117" spans="1:11">
      <c r="A117" s="63">
        <v>44373</v>
      </c>
      <c r="B117" s="69">
        <v>7.420543499844375E-4</v>
      </c>
      <c r="C117" s="33">
        <v>5.3167660622342936</v>
      </c>
      <c r="D117" s="33">
        <v>11.040446997157579</v>
      </c>
      <c r="E117" s="33">
        <v>24.253301046077869</v>
      </c>
      <c r="F117" s="33">
        <v>40.492833860527242</v>
      </c>
      <c r="G117" s="33"/>
      <c r="H117" s="33"/>
      <c r="I117" s="33"/>
      <c r="J117" s="33"/>
      <c r="K117" s="33"/>
    </row>
    <row r="118" spans="1:11">
      <c r="A118" s="64">
        <v>44374</v>
      </c>
      <c r="B118" s="71">
        <v>7.420543499844375E-4</v>
      </c>
      <c r="C118" s="32">
        <v>5.3339257657075416</v>
      </c>
      <c r="D118" s="32">
        <v>11.091387575733124</v>
      </c>
      <c r="E118" s="32">
        <v>24.393532662760514</v>
      </c>
      <c r="F118" s="32">
        <v>40.732592236523502</v>
      </c>
      <c r="G118" s="32"/>
      <c r="H118" s="32"/>
      <c r="I118" s="32"/>
      <c r="J118" s="32"/>
      <c r="K118" s="32"/>
    </row>
    <row r="119" spans="1:11">
      <c r="A119" s="63">
        <v>44375</v>
      </c>
      <c r="B119" s="69">
        <v>7.4892522359540446E-4</v>
      </c>
      <c r="C119" s="33">
        <v>5.3666382932050816</v>
      </c>
      <c r="D119" s="33">
        <v>11.172301914676408</v>
      </c>
      <c r="E119" s="33">
        <v>24.916403082904885</v>
      </c>
      <c r="F119" s="33">
        <v>41.310740749455718</v>
      </c>
      <c r="G119" s="33"/>
      <c r="H119" s="33"/>
      <c r="I119" s="33"/>
      <c r="J119" s="33"/>
      <c r="K119" s="33"/>
    </row>
    <row r="120" spans="1:11">
      <c r="A120" s="64">
        <v>44376</v>
      </c>
      <c r="B120" s="71">
        <v>7.5579609720637152E-4</v>
      </c>
      <c r="C120" s="32">
        <v>5.4049380437407324</v>
      </c>
      <c r="D120" s="32">
        <v>11.269057410664121</v>
      </c>
      <c r="E120" s="32">
        <v>25.460309649833818</v>
      </c>
      <c r="F120" s="32">
        <v>41.686835615225768</v>
      </c>
      <c r="G120" s="32"/>
      <c r="H120" s="32"/>
      <c r="I120" s="32"/>
      <c r="J120" s="32"/>
      <c r="K120" s="32"/>
    </row>
    <row r="121" spans="1:11">
      <c r="A121" s="63">
        <v>44377</v>
      </c>
      <c r="B121" s="69">
        <v>7.5579609720637152E-4</v>
      </c>
      <c r="C121" s="33">
        <v>5.4366775983609239</v>
      </c>
      <c r="D121" s="33">
        <v>11.350979104980553</v>
      </c>
      <c r="E121" s="33">
        <v>25.900046565996487</v>
      </c>
      <c r="F121" s="33">
        <v>41.908778086661492</v>
      </c>
      <c r="G121" s="33"/>
      <c r="H121" s="33"/>
      <c r="I121" s="33"/>
      <c r="J121" s="33"/>
      <c r="K121" s="33"/>
    </row>
    <row r="122" spans="1:11">
      <c r="A122" s="64">
        <v>44378</v>
      </c>
      <c r="B122" s="71">
        <v>7.764087180392726E-4</v>
      </c>
      <c r="C122" s="32">
        <v>5.4893139568241809</v>
      </c>
      <c r="D122" s="32">
        <v>11.494250716728411</v>
      </c>
      <c r="E122" s="32">
        <v>27.06571310290748</v>
      </c>
      <c r="F122" s="32">
        <v>43.408731586030093</v>
      </c>
      <c r="G122" s="32"/>
      <c r="H122" s="32"/>
      <c r="I122" s="32"/>
      <c r="J122" s="32"/>
      <c r="K122" s="32"/>
    </row>
    <row r="123" spans="1:11">
      <c r="A123" s="63">
        <v>44379</v>
      </c>
      <c r="B123" s="69">
        <v>7.9702133887217346E-4</v>
      </c>
      <c r="C123" s="33">
        <v>5.5371149349272795</v>
      </c>
      <c r="D123" s="33">
        <v>11.626431543338551</v>
      </c>
      <c r="E123" s="33">
        <v>27.701572065794551</v>
      </c>
      <c r="F123" s="33">
        <v>44.579258925600115</v>
      </c>
      <c r="G123" s="33"/>
      <c r="H123" s="33"/>
      <c r="I123" s="33"/>
      <c r="J123" s="33"/>
      <c r="K123" s="33"/>
    </row>
    <row r="124" spans="1:11">
      <c r="A124" s="64">
        <v>44380</v>
      </c>
      <c r="B124" s="71">
        <v>8.1763395970507464E-4</v>
      </c>
      <c r="C124" s="32">
        <v>5.5525940488851058</v>
      </c>
      <c r="D124" s="32">
        <v>11.708195221125862</v>
      </c>
      <c r="E124" s="32">
        <v>28.264436441908497</v>
      </c>
      <c r="F124" s="32">
        <v>46.090697520675974</v>
      </c>
      <c r="G124" s="32"/>
      <c r="H124" s="32"/>
      <c r="I124" s="32"/>
      <c r="J124" s="32"/>
      <c r="K124" s="32"/>
    </row>
    <row r="125" spans="1:11">
      <c r="A125" s="63">
        <v>44381</v>
      </c>
      <c r="B125" s="69">
        <v>8.245048333160416E-4</v>
      </c>
      <c r="C125" s="33">
        <v>5.5568323777068915</v>
      </c>
      <c r="D125" s="33">
        <v>11.731779188097246</v>
      </c>
      <c r="E125" s="33">
        <v>28.454098790688377</v>
      </c>
      <c r="F125" s="33">
        <v>46.425782191042522</v>
      </c>
      <c r="G125" s="33"/>
      <c r="H125" s="33"/>
      <c r="I125" s="33"/>
      <c r="J125" s="33"/>
      <c r="K125" s="33"/>
    </row>
    <row r="126" spans="1:11">
      <c r="A126" s="64">
        <v>44382</v>
      </c>
      <c r="B126" s="71">
        <v>8.5198832775990963E-4</v>
      </c>
      <c r="C126" s="32">
        <v>5.6050903582220775</v>
      </c>
      <c r="D126" s="32">
        <v>12.002570138846162</v>
      </c>
      <c r="E126" s="32">
        <v>30.690361962152913</v>
      </c>
      <c r="F126" s="32">
        <v>48.097283802877662</v>
      </c>
      <c r="G126" s="32"/>
      <c r="H126" s="32"/>
      <c r="I126" s="32"/>
      <c r="J126" s="32"/>
      <c r="K126" s="32"/>
    </row>
    <row r="127" spans="1:11">
      <c r="A127" s="63">
        <v>44383</v>
      </c>
      <c r="B127" s="69">
        <v>8.5885920137087669E-4</v>
      </c>
      <c r="C127" s="33">
        <v>5.6391960059758226</v>
      </c>
      <c r="D127" s="33">
        <v>12.243071296169097</v>
      </c>
      <c r="E127" s="33">
        <v>32.67483734199719</v>
      </c>
      <c r="F127" s="33">
        <v>49.320222396272776</v>
      </c>
      <c r="G127" s="33"/>
      <c r="H127" s="33"/>
      <c r="I127" s="33"/>
      <c r="J127" s="33"/>
      <c r="K127" s="33"/>
    </row>
    <row r="128" spans="1:11">
      <c r="A128" s="64">
        <v>44384</v>
      </c>
      <c r="B128" s="71">
        <v>8.5885920137087669E-4</v>
      </c>
      <c r="C128" s="32">
        <v>5.6722623417923987</v>
      </c>
      <c r="D128" s="32">
        <v>12.443989312947094</v>
      </c>
      <c r="E128" s="32">
        <v>34.380253770638028</v>
      </c>
      <c r="F128" s="32">
        <v>50.076529954810347</v>
      </c>
      <c r="G128" s="32"/>
      <c r="H128" s="32"/>
      <c r="I128" s="32"/>
      <c r="J128" s="32"/>
      <c r="K128" s="32"/>
    </row>
    <row r="129" spans="1:11">
      <c r="A129" s="63">
        <v>44385</v>
      </c>
      <c r="B129" s="69">
        <v>8.6573007498184364E-4</v>
      </c>
      <c r="C129" s="33">
        <v>5.7031984566881126</v>
      </c>
      <c r="D129" s="33">
        <v>12.542729891581898</v>
      </c>
      <c r="E129" s="33">
        <v>34.587778588516677</v>
      </c>
      <c r="F129" s="33">
        <v>50.596972864920708</v>
      </c>
      <c r="G129" s="33"/>
      <c r="H129" s="33"/>
      <c r="I129" s="33"/>
      <c r="J129" s="33"/>
      <c r="K129" s="33"/>
    </row>
    <row r="130" spans="1:11">
      <c r="A130" s="64">
        <v>44386</v>
      </c>
      <c r="B130" s="71">
        <v>9.0008444303667874E-4</v>
      </c>
      <c r="C130" s="32">
        <v>5.733699682191677</v>
      </c>
      <c r="D130" s="32">
        <v>12.614499023902271</v>
      </c>
      <c r="E130" s="32">
        <v>34.757977586533272</v>
      </c>
      <c r="F130" s="32">
        <v>53.031589055432114</v>
      </c>
      <c r="G130" s="32"/>
      <c r="H130" s="32"/>
      <c r="I130" s="32"/>
      <c r="J130" s="32"/>
      <c r="K130" s="32"/>
    </row>
    <row r="131" spans="1:11">
      <c r="A131" s="63">
        <v>44387</v>
      </c>
      <c r="B131" s="69">
        <v>9.0008444303667874E-4</v>
      </c>
      <c r="C131" s="33">
        <v>5.7490387470232189</v>
      </c>
      <c r="D131" s="33">
        <v>12.647563982620946</v>
      </c>
      <c r="E131" s="33">
        <v>34.856923307657439</v>
      </c>
      <c r="F131" s="33">
        <v>53.65007546548253</v>
      </c>
      <c r="G131" s="33"/>
      <c r="H131" s="33"/>
      <c r="I131" s="33"/>
      <c r="J131" s="33"/>
      <c r="K131" s="33"/>
    </row>
    <row r="132" spans="1:11">
      <c r="A132" s="64">
        <v>44388</v>
      </c>
      <c r="B132" s="71">
        <v>9.0008444303667874E-4</v>
      </c>
      <c r="C132" s="32">
        <v>5.7579650360722319</v>
      </c>
      <c r="D132" s="32">
        <v>12.661469437183639</v>
      </c>
      <c r="E132" s="32">
        <v>34.879476079176797</v>
      </c>
      <c r="F132" s="32">
        <v>53.779016674117976</v>
      </c>
      <c r="G132" s="32"/>
      <c r="H132" s="32"/>
      <c r="I132" s="32"/>
      <c r="J132" s="32"/>
      <c r="K132" s="32"/>
    </row>
    <row r="133" spans="1:11">
      <c r="A133" s="63">
        <v>44389</v>
      </c>
      <c r="B133" s="69">
        <v>9.0008444303667874E-4</v>
      </c>
      <c r="C133" s="33">
        <v>5.7820608567999159</v>
      </c>
      <c r="D133" s="33">
        <v>12.74848716456424</v>
      </c>
      <c r="E133" s="33">
        <v>35.136712485585043</v>
      </c>
      <c r="F133" s="33">
        <v>53.994180137843564</v>
      </c>
      <c r="G133" s="33"/>
      <c r="H133" s="33"/>
      <c r="I133" s="33"/>
      <c r="J133" s="33"/>
      <c r="K133" s="33"/>
    </row>
    <row r="134" spans="1:11">
      <c r="A134" s="64">
        <v>44390</v>
      </c>
      <c r="B134" s="71">
        <v>9.0695531664764591E-4</v>
      </c>
      <c r="C134" s="32">
        <v>5.806208274574125</v>
      </c>
      <c r="D134" s="32">
        <v>12.816779933243941</v>
      </c>
      <c r="E134" s="32">
        <v>35.393022065766466</v>
      </c>
      <c r="F134" s="32">
        <v>54.238756651551157</v>
      </c>
      <c r="G134" s="32"/>
      <c r="H134" s="32"/>
      <c r="I134" s="32"/>
      <c r="J134" s="32"/>
      <c r="K134" s="32"/>
    </row>
    <row r="135" spans="1:11">
      <c r="A135" s="63">
        <v>44391</v>
      </c>
      <c r="B135" s="69">
        <v>9.0695531664764591E-4</v>
      </c>
      <c r="C135" s="33">
        <v>5.8305620805344391</v>
      </c>
      <c r="D135" s="33">
        <v>12.925001503626035</v>
      </c>
      <c r="E135" s="33">
        <v>35.577207714115119</v>
      </c>
      <c r="F135" s="33">
        <v>54.606335739040702</v>
      </c>
      <c r="G135" s="33"/>
      <c r="H135" s="33"/>
      <c r="I135" s="33"/>
      <c r="J135" s="33"/>
      <c r="K135" s="33"/>
    </row>
    <row r="136" spans="1:11">
      <c r="A136" s="64">
        <v>44392</v>
      </c>
      <c r="B136" s="71">
        <v>9.2756793748054677E-4</v>
      </c>
      <c r="C136" s="32">
        <v>5.8706972117250897</v>
      </c>
      <c r="D136" s="32">
        <v>13.179062454354209</v>
      </c>
      <c r="E136" s="32">
        <v>35.771251423239967</v>
      </c>
      <c r="F136" s="32">
        <v>55.099046344882296</v>
      </c>
      <c r="G136" s="32"/>
      <c r="H136" s="32"/>
      <c r="I136" s="32"/>
      <c r="J136" s="32"/>
      <c r="K136" s="32"/>
    </row>
    <row r="137" spans="1:11">
      <c r="A137" s="63">
        <v>44393</v>
      </c>
      <c r="B137" s="69">
        <v>9.4130968470248089E-4</v>
      </c>
      <c r="C137" s="33">
        <v>5.925146837823406</v>
      </c>
      <c r="D137" s="33">
        <v>13.430397619955039</v>
      </c>
      <c r="E137" s="33">
        <v>36.560823111563479</v>
      </c>
      <c r="F137" s="33">
        <v>56.199682675209338</v>
      </c>
      <c r="G137" s="33"/>
      <c r="H137" s="33"/>
      <c r="I137" s="33"/>
      <c r="J137" s="33"/>
      <c r="K137" s="33"/>
    </row>
    <row r="138" spans="1:11">
      <c r="A138" s="64">
        <v>44394</v>
      </c>
      <c r="B138" s="71">
        <v>9.4130968470248089E-4</v>
      </c>
      <c r="C138" s="32">
        <v>5.9815571516897146</v>
      </c>
      <c r="D138" s="32">
        <v>13.58141204162985</v>
      </c>
      <c r="E138" s="32">
        <v>37.296779306947428</v>
      </c>
      <c r="F138" s="32">
        <v>57.431109034456405</v>
      </c>
      <c r="G138" s="32"/>
      <c r="H138" s="32"/>
      <c r="I138" s="32"/>
      <c r="J138" s="32"/>
      <c r="K138" s="32"/>
    </row>
    <row r="139" spans="1:11">
      <c r="A139" s="63">
        <v>44395</v>
      </c>
      <c r="B139" s="69">
        <v>9.4130968470248089E-4</v>
      </c>
      <c r="C139" s="33">
        <v>6.0002868795786855</v>
      </c>
      <c r="D139" s="33">
        <v>13.717987702956183</v>
      </c>
      <c r="E139" s="33">
        <v>37.630886118895518</v>
      </c>
      <c r="F139" s="33">
        <v>57.680223561589806</v>
      </c>
      <c r="G139" s="33"/>
      <c r="H139" s="33"/>
      <c r="I139" s="33"/>
      <c r="J139" s="33"/>
      <c r="K139" s="33"/>
    </row>
    <row r="140" spans="1:11">
      <c r="A140" s="64">
        <v>44396</v>
      </c>
      <c r="B140" s="71">
        <v>9.5505143192441491E-4</v>
      </c>
      <c r="C140" s="32">
        <v>6.0854809743999043</v>
      </c>
      <c r="D140" s="32">
        <v>14.053328405851234</v>
      </c>
      <c r="E140" s="32">
        <v>38.091574924913033</v>
      </c>
      <c r="F140" s="32">
        <v>58.33445383047551</v>
      </c>
      <c r="G140" s="32"/>
      <c r="H140" s="32"/>
      <c r="I140" s="32"/>
      <c r="J140" s="32"/>
      <c r="K140" s="32"/>
    </row>
    <row r="141" spans="1:11">
      <c r="A141" s="63">
        <v>44397</v>
      </c>
      <c r="B141" s="69">
        <v>1.0100184208121509E-3</v>
      </c>
      <c r="C141" s="33">
        <v>6.1580706478554648</v>
      </c>
      <c r="D141" s="33">
        <v>14.310243530136665</v>
      </c>
      <c r="E141" s="33">
        <v>38.976076087377805</v>
      </c>
      <c r="F141" s="33">
        <v>62.276838987922154</v>
      </c>
      <c r="G141" s="33"/>
      <c r="H141" s="33"/>
      <c r="I141" s="33"/>
      <c r="J141" s="33"/>
      <c r="K141" s="33"/>
    </row>
    <row r="142" spans="1:11">
      <c r="A142" s="64">
        <v>44398</v>
      </c>
      <c r="B142" s="71">
        <v>1.0855980305327882E-3</v>
      </c>
      <c r="C142" s="32">
        <v>6.226134523230022</v>
      </c>
      <c r="D142" s="32">
        <v>14.415502290597731</v>
      </c>
      <c r="E142" s="32">
        <v>39.317091967562206</v>
      </c>
      <c r="F142" s="32">
        <v>64.098459204379793</v>
      </c>
      <c r="G142" s="32"/>
      <c r="H142" s="32"/>
      <c r="I142" s="32"/>
      <c r="J142" s="32"/>
      <c r="K142" s="32"/>
    </row>
    <row r="143" spans="1:11">
      <c r="A143" s="63">
        <v>44399</v>
      </c>
      <c r="B143" s="69">
        <v>1.0993397777547221E-3</v>
      </c>
      <c r="C143" s="33">
        <v>6.3362942175632222</v>
      </c>
      <c r="D143" s="33">
        <v>14.576926051128423</v>
      </c>
      <c r="E143" s="33">
        <v>39.582613638725384</v>
      </c>
      <c r="F143" s="33">
        <v>64.809358616230853</v>
      </c>
      <c r="G143" s="33"/>
      <c r="H143" s="33"/>
      <c r="I143" s="33"/>
      <c r="J143" s="33"/>
      <c r="K143" s="33"/>
    </row>
    <row r="144" spans="1:11">
      <c r="A144" s="64">
        <v>44400</v>
      </c>
      <c r="B144" s="71">
        <v>1.1268232721985904E-3</v>
      </c>
      <c r="C144" s="32">
        <v>6.5816823998346541</v>
      </c>
      <c r="D144" s="32">
        <v>14.963730762351732</v>
      </c>
      <c r="E144" s="32">
        <v>39.765142234123047</v>
      </c>
      <c r="F144" s="32">
        <v>65.101892407623424</v>
      </c>
      <c r="G144" s="32"/>
      <c r="H144" s="32"/>
      <c r="I144" s="32"/>
      <c r="J144" s="32"/>
      <c r="K144" s="32"/>
    </row>
    <row r="145" spans="1:11">
      <c r="A145" s="63">
        <v>44401</v>
      </c>
      <c r="B145" s="69">
        <v>1.1474358930314912E-3</v>
      </c>
      <c r="C145" s="33">
        <v>6.654876495835234</v>
      </c>
      <c r="D145" s="33">
        <v>15.291664440444212</v>
      </c>
      <c r="E145" s="33">
        <v>39.847742110883246</v>
      </c>
      <c r="F145" s="33">
        <v>65.240637966252862</v>
      </c>
      <c r="G145" s="33"/>
      <c r="H145" s="33"/>
      <c r="I145" s="33"/>
      <c r="J145" s="33"/>
      <c r="K145" s="33"/>
    </row>
    <row r="146" spans="1:11">
      <c r="A146" s="64">
        <v>44402</v>
      </c>
      <c r="B146" s="71">
        <v>1.1611776402534254E-3</v>
      </c>
      <c r="C146" s="32">
        <v>6.6668027845894064</v>
      </c>
      <c r="D146" s="32">
        <v>15.325005928088849</v>
      </c>
      <c r="E146" s="32">
        <v>39.866896519570922</v>
      </c>
      <c r="F146" s="32">
        <v>65.311929596923562</v>
      </c>
      <c r="G146" s="32"/>
      <c r="H146" s="32"/>
      <c r="I146" s="32"/>
      <c r="J146" s="32"/>
      <c r="K146" s="32"/>
    </row>
    <row r="147" spans="1:11">
      <c r="A147" s="63">
        <v>44403</v>
      </c>
      <c r="B147" s="69">
        <v>1.1886611346972934E-3</v>
      </c>
      <c r="C147" s="33">
        <v>7.2286946212585139</v>
      </c>
      <c r="D147" s="33">
        <v>16.00698551571114</v>
      </c>
      <c r="E147" s="33">
        <v>40.114162522630011</v>
      </c>
      <c r="F147" s="33">
        <v>65.561492322913821</v>
      </c>
      <c r="G147" s="33"/>
      <c r="H147" s="33"/>
      <c r="I147" s="33"/>
      <c r="J147" s="33"/>
      <c r="K147" s="33"/>
    </row>
    <row r="148" spans="1:11">
      <c r="A148" s="64">
        <v>44404</v>
      </c>
      <c r="B148" s="71">
        <v>1.2161446291411614E-3</v>
      </c>
      <c r="C148" s="32">
        <v>7.8197019341816274</v>
      </c>
      <c r="D148" s="32">
        <v>17.050082252541422</v>
      </c>
      <c r="E148" s="32">
        <v>40.826470606408357</v>
      </c>
      <c r="F148" s="32">
        <v>65.949044271962592</v>
      </c>
      <c r="G148" s="32"/>
      <c r="H148" s="32"/>
      <c r="I148" s="32"/>
      <c r="J148" s="32"/>
      <c r="K148" s="32"/>
    </row>
    <row r="149" spans="1:11">
      <c r="A149" s="63">
        <v>44405</v>
      </c>
      <c r="B149" s="69">
        <v>1.2573698708069634E-3</v>
      </c>
      <c r="C149" s="33">
        <v>8.3043161371679464</v>
      </c>
      <c r="D149" s="33">
        <v>18.167841799381623</v>
      </c>
      <c r="E149" s="33">
        <v>41.281682711994648</v>
      </c>
      <c r="F149" s="33">
        <v>66.22547091693643</v>
      </c>
      <c r="G149" s="33"/>
      <c r="H149" s="33"/>
      <c r="I149" s="33"/>
      <c r="J149" s="33"/>
      <c r="K149" s="33"/>
    </row>
    <row r="150" spans="1:11">
      <c r="A150" s="64">
        <v>44406</v>
      </c>
      <c r="B150" s="71">
        <v>1.3192077333056666E-3</v>
      </c>
      <c r="C150" s="32">
        <v>8.8184512217738362</v>
      </c>
      <c r="D150" s="32">
        <v>19.20692886678545</v>
      </c>
      <c r="E150" s="32">
        <v>41.544283476261171</v>
      </c>
      <c r="F150" s="32">
        <v>66.436264441807552</v>
      </c>
      <c r="G150" s="32"/>
      <c r="H150" s="32"/>
      <c r="I150" s="32"/>
      <c r="J150" s="32"/>
      <c r="K150" s="32"/>
    </row>
    <row r="151" spans="1:11">
      <c r="A151" s="63">
        <v>44407</v>
      </c>
      <c r="B151" s="69">
        <v>1.3604329749714685E-3</v>
      </c>
      <c r="C151" s="33">
        <v>9.4820260951325697</v>
      </c>
      <c r="D151" s="33">
        <v>20.237404033352156</v>
      </c>
      <c r="E151" s="33">
        <v>41.74195023336361</v>
      </c>
      <c r="F151" s="33">
        <v>66.622435041979429</v>
      </c>
      <c r="G151" s="33"/>
      <c r="H151" s="33"/>
      <c r="I151" s="33"/>
      <c r="J151" s="33"/>
      <c r="K151" s="33"/>
    </row>
    <row r="152" spans="1:11">
      <c r="A152" s="64">
        <v>44408</v>
      </c>
      <c r="B152" s="71">
        <v>1.3947873430263037E-3</v>
      </c>
      <c r="C152" s="32">
        <v>10.010645207798998</v>
      </c>
      <c r="D152" s="32">
        <v>20.978392918568257</v>
      </c>
      <c r="E152" s="32">
        <v>41.832498347159898</v>
      </c>
      <c r="F152" s="32">
        <v>66.677059277660305</v>
      </c>
      <c r="G152" s="32"/>
      <c r="H152" s="32"/>
      <c r="I152" s="32"/>
      <c r="J152" s="32"/>
      <c r="K152" s="32"/>
    </row>
    <row r="153" spans="1:11">
      <c r="A153" s="63">
        <v>44409</v>
      </c>
      <c r="B153" s="69">
        <v>1.4016582166372709E-3</v>
      </c>
      <c r="C153" s="33">
        <v>10.341942472536367</v>
      </c>
      <c r="D153" s="33">
        <v>21.42189593564698</v>
      </c>
      <c r="E153" s="33">
        <v>41.877575804555377</v>
      </c>
      <c r="F153" s="33">
        <v>66.728294009486135</v>
      </c>
      <c r="G153" s="33"/>
      <c r="H153" s="33"/>
      <c r="I153" s="33"/>
      <c r="J153" s="33"/>
      <c r="K153" s="33"/>
    </row>
    <row r="154" spans="1:11">
      <c r="A154" s="64">
        <v>44410</v>
      </c>
      <c r="B154" s="71">
        <v>1.4291417110811387E-3</v>
      </c>
      <c r="C154" s="32">
        <v>11.229242139632223</v>
      </c>
      <c r="D154" s="32">
        <v>22.518007217997528</v>
      </c>
      <c r="E154" s="32">
        <v>42.023930091463704</v>
      </c>
      <c r="F154" s="32">
        <v>66.807597194723357</v>
      </c>
      <c r="G154" s="32"/>
      <c r="H154" s="32"/>
      <c r="I154" s="32"/>
      <c r="J154" s="32"/>
      <c r="K154" s="32"/>
    </row>
    <row r="155" spans="1:11">
      <c r="A155" s="63">
        <v>44411</v>
      </c>
      <c r="B155" s="69">
        <v>1.5665591833004791E-3</v>
      </c>
      <c r="C155" s="33">
        <v>11.858180652758659</v>
      </c>
      <c r="D155" s="33">
        <v>23.466363169586401</v>
      </c>
      <c r="E155" s="33">
        <v>42.346999245619621</v>
      </c>
      <c r="F155" s="33">
        <v>66.983151084473164</v>
      </c>
      <c r="G155" s="33"/>
      <c r="H155" s="33"/>
      <c r="I155" s="33"/>
      <c r="J155" s="33"/>
      <c r="K155" s="33"/>
    </row>
    <row r="156" spans="1:11">
      <c r="A156" s="64">
        <v>44412</v>
      </c>
      <c r="B156" s="71">
        <v>1.6490096666320832E-3</v>
      </c>
      <c r="C156" s="32">
        <v>12.673870990282948</v>
      </c>
      <c r="D156" s="32">
        <v>24.600813212315057</v>
      </c>
      <c r="E156" s="32">
        <v>42.57994157062781</v>
      </c>
      <c r="F156" s="32">
        <v>67.10111142111532</v>
      </c>
      <c r="G156" s="32"/>
      <c r="H156" s="32"/>
      <c r="I156" s="32"/>
      <c r="J156" s="32"/>
      <c r="K156" s="32"/>
    </row>
    <row r="157" spans="1:11">
      <c r="A157" s="63">
        <v>44413</v>
      </c>
      <c r="B157" s="69">
        <v>1.7589436444075555E-3</v>
      </c>
      <c r="C157" s="33">
        <v>13.610615369964091</v>
      </c>
      <c r="D157" s="33">
        <v>25.935341809010755</v>
      </c>
      <c r="E157" s="33">
        <v>42.842935533899649</v>
      </c>
      <c r="F157" s="33">
        <v>67.236411451032595</v>
      </c>
      <c r="G157" s="33"/>
      <c r="H157" s="33"/>
      <c r="I157" s="33"/>
      <c r="J157" s="33"/>
      <c r="K157" s="33"/>
    </row>
    <row r="158" spans="1:11">
      <c r="A158" s="64">
        <v>44414</v>
      </c>
      <c r="B158" s="71">
        <v>1.8413941277391596E-3</v>
      </c>
      <c r="C158" s="32">
        <v>14.727639830207387</v>
      </c>
      <c r="D158" s="32">
        <v>27.020698091347974</v>
      </c>
      <c r="E158" s="32">
        <v>43.182996502213996</v>
      </c>
      <c r="F158" s="32">
        <v>67.47981144274091</v>
      </c>
      <c r="G158" s="32"/>
      <c r="H158" s="32"/>
      <c r="I158" s="32"/>
      <c r="J158" s="32"/>
      <c r="K158" s="32"/>
    </row>
    <row r="159" spans="1:11">
      <c r="A159" s="63">
        <v>44415</v>
      </c>
      <c r="B159" s="69">
        <v>1.9238446110707637E-3</v>
      </c>
      <c r="C159" s="33">
        <v>15.528337540212528</v>
      </c>
      <c r="D159" s="33">
        <v>27.576432348235247</v>
      </c>
      <c r="E159" s="33">
        <v>43.541650166351268</v>
      </c>
      <c r="F159" s="33">
        <v>68.255279502409621</v>
      </c>
      <c r="G159" s="33"/>
      <c r="H159" s="33"/>
      <c r="I159" s="33"/>
      <c r="J159" s="33"/>
      <c r="K159" s="33"/>
    </row>
    <row r="160" spans="1:11">
      <c r="A160" s="64">
        <v>44416</v>
      </c>
      <c r="B160" s="71">
        <v>1.9994242207914009E-3</v>
      </c>
      <c r="C160" s="32">
        <v>16.015214642239346</v>
      </c>
      <c r="D160" s="32">
        <v>27.844566646088303</v>
      </c>
      <c r="E160" s="32">
        <v>44.075754843790463</v>
      </c>
      <c r="F160" s="32">
        <v>68.694878543712278</v>
      </c>
      <c r="G160" s="32"/>
      <c r="H160" s="32"/>
      <c r="I160" s="32"/>
      <c r="J160" s="32"/>
      <c r="K160" s="32"/>
    </row>
    <row r="161" spans="1:11">
      <c r="A161" s="63">
        <v>44417</v>
      </c>
      <c r="B161" s="69">
        <v>2.2261630499533121E-3</v>
      </c>
      <c r="C161" s="33">
        <v>16.420384135588783</v>
      </c>
      <c r="D161" s="33">
        <v>28.758376233997989</v>
      </c>
      <c r="E161" s="33">
        <v>46.322915244830973</v>
      </c>
      <c r="F161" s="33">
        <v>70.143065075112517</v>
      </c>
      <c r="G161" s="33"/>
      <c r="H161" s="33"/>
      <c r="I161" s="33"/>
      <c r="J161" s="33"/>
      <c r="K161" s="33"/>
    </row>
    <row r="162" spans="1:11">
      <c r="A162" s="64">
        <v>44418</v>
      </c>
      <c r="B162" s="71">
        <v>2.5009979943919928E-3</v>
      </c>
      <c r="C162" s="32">
        <v>16.785639627946967</v>
      </c>
      <c r="D162" s="32">
        <v>29.639930697900741</v>
      </c>
      <c r="E162" s="32">
        <v>48.6464685954763</v>
      </c>
      <c r="F162" s="32">
        <v>71.416930263619363</v>
      </c>
      <c r="G162" s="32"/>
      <c r="H162" s="32"/>
      <c r="I162" s="32"/>
      <c r="J162" s="32"/>
      <c r="K162" s="32"/>
    </row>
    <row r="163" spans="1:11">
      <c r="A163" s="63">
        <v>44419</v>
      </c>
      <c r="B163" s="69">
        <v>2.8101873068855088E-3</v>
      </c>
      <c r="C163" s="33">
        <v>17.214086760286314</v>
      </c>
      <c r="D163" s="33">
        <v>30.615030947043426</v>
      </c>
      <c r="E163" s="33">
        <v>51.683032170980901</v>
      </c>
      <c r="F163" s="33">
        <v>72.969463091384384</v>
      </c>
      <c r="G163" s="33"/>
      <c r="H163" s="33"/>
      <c r="I163" s="33"/>
      <c r="J163" s="33"/>
      <c r="K163" s="33"/>
    </row>
    <row r="164" spans="1:11">
      <c r="A164" s="64">
        <v>44420</v>
      </c>
      <c r="B164" s="71">
        <v>2.9888300207706509E-3</v>
      </c>
      <c r="C164" s="32">
        <v>17.76473781181938</v>
      </c>
      <c r="D164" s="32">
        <v>31.574487559803082</v>
      </c>
      <c r="E164" s="32">
        <v>54.115866759461625</v>
      </c>
      <c r="F164" s="32">
        <v>74.489921688454729</v>
      </c>
      <c r="G164" s="32"/>
      <c r="H164" s="32"/>
      <c r="I164" s="32"/>
      <c r="J164" s="32"/>
      <c r="K164" s="32"/>
    </row>
    <row r="165" spans="1:11">
      <c r="A165" s="63">
        <v>44421</v>
      </c>
      <c r="B165" s="69">
        <v>3.2086979763215956E-3</v>
      </c>
      <c r="C165" s="33">
        <v>18.310840952251503</v>
      </c>
      <c r="D165" s="33">
        <v>32.596261941235035</v>
      </c>
      <c r="E165" s="33">
        <v>57.2021138378526</v>
      </c>
      <c r="F165" s="33">
        <v>76.112149438462865</v>
      </c>
      <c r="G165" s="33"/>
      <c r="H165" s="33"/>
      <c r="I165" s="33"/>
      <c r="J165" s="33"/>
      <c r="K165" s="33"/>
    </row>
    <row r="166" spans="1:11">
      <c r="A166" s="64">
        <v>44422</v>
      </c>
      <c r="B166" s="71">
        <v>3.3804698165957707E-3</v>
      </c>
      <c r="C166" s="32">
        <v>18.475855678048582</v>
      </c>
      <c r="D166" s="32">
        <v>33.33281648760267</v>
      </c>
      <c r="E166" s="32">
        <v>59.990568841000993</v>
      </c>
      <c r="F166" s="32">
        <v>76.745622497789824</v>
      </c>
      <c r="G166" s="32"/>
      <c r="H166" s="32"/>
      <c r="I166" s="32"/>
      <c r="J166" s="32"/>
      <c r="K166" s="32"/>
    </row>
    <row r="167" spans="1:11">
      <c r="A167" s="63">
        <v>44423</v>
      </c>
      <c r="B167" s="69">
        <v>3.3804698165957707E-3</v>
      </c>
      <c r="C167" s="33">
        <v>18.552248790933778</v>
      </c>
      <c r="D167" s="33">
        <v>34.03353090995892</v>
      </c>
      <c r="E167" s="33">
        <v>61.070433737822768</v>
      </c>
      <c r="F167" s="33">
        <v>77.090987729435795</v>
      </c>
      <c r="G167" s="33"/>
      <c r="H167" s="33"/>
      <c r="I167" s="33"/>
      <c r="J167" s="33"/>
      <c r="K167" s="33"/>
    </row>
    <row r="168" spans="1:11">
      <c r="A168" s="64">
        <v>44424</v>
      </c>
      <c r="B168" s="71">
        <v>3.4423076790944737E-3</v>
      </c>
      <c r="C168" s="32">
        <v>18.649214383369596</v>
      </c>
      <c r="D168" s="32">
        <v>34.785975993536333</v>
      </c>
      <c r="E168" s="32">
        <v>62.072922687526436</v>
      </c>
      <c r="F168" s="32">
        <v>77.568963797857833</v>
      </c>
      <c r="G168" s="32"/>
      <c r="H168" s="32"/>
      <c r="I168" s="32"/>
      <c r="J168" s="32"/>
      <c r="K168" s="32"/>
    </row>
    <row r="169" spans="1:11">
      <c r="A169" s="63">
        <v>44425</v>
      </c>
      <c r="B169" s="69">
        <v>3.7514969915879892E-3</v>
      </c>
      <c r="C169" s="33">
        <v>19.106098859351466</v>
      </c>
      <c r="D169" s="33">
        <v>36.424607400526369</v>
      </c>
      <c r="E169" s="33">
        <v>63.95098156514549</v>
      </c>
      <c r="F169" s="33">
        <v>78.281656005136355</v>
      </c>
      <c r="G169" s="33"/>
      <c r="H169" s="33"/>
      <c r="I169" s="33"/>
      <c r="J169" s="33"/>
      <c r="K169" s="33"/>
    </row>
    <row r="170" spans="1:11">
      <c r="A170" s="64">
        <v>44426</v>
      </c>
      <c r="B170" s="71">
        <v>3.9507523263060326E-3</v>
      </c>
      <c r="C170" s="32">
        <v>19.605985788109507</v>
      </c>
      <c r="D170" s="32">
        <v>38.040820212447294</v>
      </c>
      <c r="E170" s="32">
        <v>65.814267394421861</v>
      </c>
      <c r="F170" s="32">
        <v>79.081746989504296</v>
      </c>
      <c r="G170" s="32"/>
      <c r="H170" s="32"/>
      <c r="I170" s="32"/>
      <c r="J170" s="32"/>
      <c r="K170" s="32"/>
    </row>
    <row r="171" spans="1:11">
      <c r="A171" s="63">
        <v>44427</v>
      </c>
      <c r="B171" s="69">
        <v>4.1706202818569769E-3</v>
      </c>
      <c r="C171" s="33">
        <v>20.133727750984988</v>
      </c>
      <c r="D171" s="33">
        <v>39.479758230760034</v>
      </c>
      <c r="E171" s="33">
        <v>67.46076014355134</v>
      </c>
      <c r="F171" s="33">
        <v>80.00273961551261</v>
      </c>
      <c r="G171" s="33"/>
      <c r="H171" s="33"/>
      <c r="I171" s="33"/>
      <c r="J171" s="33"/>
      <c r="K171" s="33"/>
    </row>
    <row r="172" spans="1:11">
      <c r="A172" s="64">
        <v>44428</v>
      </c>
      <c r="B172" s="71">
        <v>4.4042299846298559E-3</v>
      </c>
      <c r="C172" s="32">
        <v>20.752774373191706</v>
      </c>
      <c r="D172" s="32">
        <v>40.904840174675421</v>
      </c>
      <c r="E172" s="32">
        <v>68.931633365519488</v>
      </c>
      <c r="F172" s="32">
        <v>80.992194616907625</v>
      </c>
      <c r="G172" s="32"/>
      <c r="H172" s="32"/>
      <c r="I172" s="32"/>
      <c r="J172" s="32"/>
      <c r="K172" s="32"/>
    </row>
    <row r="173" spans="1:11">
      <c r="A173" s="63">
        <v>44429</v>
      </c>
      <c r="B173" s="69">
        <v>4.4385843526846902E-3</v>
      </c>
      <c r="C173" s="33">
        <v>21.136479495186293</v>
      </c>
      <c r="D173" s="33">
        <v>41.89100158085661</v>
      </c>
      <c r="E173" s="33">
        <v>69.790997877287083</v>
      </c>
      <c r="F173" s="33">
        <v>81.556112816134259</v>
      </c>
      <c r="G173" s="33"/>
      <c r="H173" s="33"/>
      <c r="I173" s="33"/>
      <c r="J173" s="33"/>
      <c r="K173" s="33"/>
    </row>
    <row r="174" spans="1:11">
      <c r="A174" s="64">
        <v>44430</v>
      </c>
      <c r="B174" s="71">
        <v>4.5279057096272619E-3</v>
      </c>
      <c r="C174" s="32">
        <v>21.444948752339187</v>
      </c>
      <c r="D174" s="32">
        <v>42.674694433067806</v>
      </c>
      <c r="E174" s="32">
        <v>70.208715649151898</v>
      </c>
      <c r="F174" s="32">
        <v>81.83492051753521</v>
      </c>
      <c r="G174" s="32"/>
      <c r="H174" s="32"/>
      <c r="I174" s="32"/>
      <c r="J174" s="32"/>
      <c r="K174" s="32"/>
    </row>
    <row r="175" spans="1:11">
      <c r="A175" s="63">
        <v>44431</v>
      </c>
      <c r="B175" s="69">
        <v>4.7202901707343384E-3</v>
      </c>
      <c r="C175" s="33">
        <v>22.294309848225076</v>
      </c>
      <c r="D175" s="33">
        <v>43.957097327219543</v>
      </c>
      <c r="E175" s="33">
        <v>70.867801438996011</v>
      </c>
      <c r="F175" s="33">
        <v>82.307658261817608</v>
      </c>
      <c r="G175" s="33"/>
      <c r="H175" s="33"/>
      <c r="I175" s="33"/>
      <c r="J175" s="33"/>
      <c r="K175" s="33"/>
    </row>
    <row r="176" spans="1:11">
      <c r="A176" s="64">
        <v>44432</v>
      </c>
      <c r="B176" s="71">
        <v>5.0226086096168869E-3</v>
      </c>
      <c r="C176" s="32">
        <v>23.635405539517883</v>
      </c>
      <c r="D176" s="32">
        <v>45.312622370222257</v>
      </c>
      <c r="E176" s="32">
        <v>71.601623125493958</v>
      </c>
      <c r="F176" s="32">
        <v>82.615682926200691</v>
      </c>
      <c r="G176" s="32"/>
      <c r="H176" s="32"/>
      <c r="I176" s="32"/>
      <c r="J176" s="32"/>
      <c r="K176" s="32"/>
    </row>
    <row r="177" spans="1:11">
      <c r="A177" s="63">
        <v>44433</v>
      </c>
      <c r="B177" s="69">
        <v>5.6684707290477867E-3</v>
      </c>
      <c r="C177" s="33">
        <v>24.943501234053933</v>
      </c>
      <c r="D177" s="33">
        <v>46.624337330526039</v>
      </c>
      <c r="E177" s="33">
        <v>72.379820128306449</v>
      </c>
      <c r="F177" s="33">
        <v>82.959199337562097</v>
      </c>
      <c r="G177" s="33"/>
      <c r="H177" s="33"/>
      <c r="I177" s="33"/>
      <c r="J177" s="33"/>
      <c r="K177" s="33"/>
    </row>
    <row r="178" spans="1:11">
      <c r="A178" s="64">
        <v>44434</v>
      </c>
      <c r="B178" s="71">
        <v>7.0289037040192548E-3</v>
      </c>
      <c r="C178" s="32">
        <v>26.199034280193189</v>
      </c>
      <c r="D178" s="32">
        <v>47.90758956352181</v>
      </c>
      <c r="E178" s="32">
        <v>73.780142214463098</v>
      </c>
      <c r="F178" s="32">
        <v>83.473983737104476</v>
      </c>
      <c r="G178" s="32"/>
      <c r="H178" s="32"/>
      <c r="I178" s="32"/>
      <c r="J178" s="32"/>
      <c r="K178" s="32"/>
    </row>
    <row r="179" spans="1:11">
      <c r="A179" s="63">
        <v>44435</v>
      </c>
      <c r="B179" s="69">
        <v>7.5304774776198471E-3</v>
      </c>
      <c r="C179" s="33">
        <v>27.702948137302396</v>
      </c>
      <c r="D179" s="33">
        <v>49.359366424825666</v>
      </c>
      <c r="E179" s="33">
        <v>74.562495892474672</v>
      </c>
      <c r="F179" s="33">
        <v>83.75769361350244</v>
      </c>
      <c r="G179" s="33"/>
      <c r="H179" s="33"/>
      <c r="I179" s="33"/>
      <c r="J179" s="33"/>
      <c r="K179" s="33"/>
    </row>
    <row r="180" spans="1:11">
      <c r="A180" s="64">
        <v>44436</v>
      </c>
      <c r="B180" s="71">
        <v>1.226450939557612E-2</v>
      </c>
      <c r="C180" s="32">
        <v>28.513699900373474</v>
      </c>
      <c r="D180" s="32">
        <v>50.079753905057544</v>
      </c>
      <c r="E180" s="32">
        <v>74.911937465630203</v>
      </c>
      <c r="F180" s="32">
        <v>83.885822461709807</v>
      </c>
      <c r="G180" s="32"/>
      <c r="H180" s="32"/>
      <c r="I180" s="32"/>
      <c r="J180" s="32"/>
      <c r="K180" s="32"/>
    </row>
    <row r="181" spans="1:11">
      <c r="A181" s="63">
        <v>44437</v>
      </c>
      <c r="B181" s="69">
        <v>1.2271380269187086E-2</v>
      </c>
      <c r="C181" s="33">
        <v>29.042938177598216</v>
      </c>
      <c r="D181" s="33">
        <v>50.652109525601787</v>
      </c>
      <c r="E181" s="33">
        <v>75.263485462028484</v>
      </c>
      <c r="F181" s="33">
        <v>84.008040687492226</v>
      </c>
      <c r="G181" s="33"/>
      <c r="H181" s="33"/>
      <c r="I181" s="33"/>
      <c r="J181" s="33"/>
      <c r="K181" s="33"/>
    </row>
    <row r="182" spans="1:11">
      <c r="A182" s="64">
        <v>44438</v>
      </c>
      <c r="B182" s="71">
        <v>1.9891179103749504E-2</v>
      </c>
      <c r="C182" s="32">
        <v>30.195866811217019</v>
      </c>
      <c r="D182" s="32">
        <v>51.826646386561961</v>
      </c>
      <c r="E182" s="32">
        <v>76.25985174150648</v>
      </c>
      <c r="F182" s="32">
        <v>84.365675362844982</v>
      </c>
      <c r="G182" s="32"/>
      <c r="H182" s="32"/>
      <c r="I182" s="32"/>
      <c r="J182" s="32"/>
      <c r="K182" s="32"/>
    </row>
    <row r="183" spans="1:11">
      <c r="A183" s="63">
        <v>44439</v>
      </c>
      <c r="B183" s="33">
        <v>8.4676646381557474E-2</v>
      </c>
      <c r="C183" s="33">
        <v>31.357434264625628</v>
      </c>
      <c r="D183" s="33">
        <v>53.187306966761128</v>
      </c>
      <c r="E183" s="33">
        <v>77.541736670132437</v>
      </c>
      <c r="F183" s="33">
        <v>84.696586181356949</v>
      </c>
      <c r="G183" s="33"/>
      <c r="H183" s="33"/>
      <c r="I183" s="33"/>
      <c r="J183" s="33"/>
      <c r="K183" s="33"/>
    </row>
    <row r="184" spans="1:11">
      <c r="A184" s="64">
        <v>44440</v>
      </c>
      <c r="B184" s="32">
        <v>0.21330627125247092</v>
      </c>
      <c r="C184" s="32">
        <v>32.631756006707022</v>
      </c>
      <c r="D184" s="32">
        <v>54.388232588084584</v>
      </c>
      <c r="E184" s="32">
        <v>78.863081927506457</v>
      </c>
      <c r="F184" s="32">
        <v>85.019261345873943</v>
      </c>
      <c r="G184" s="32"/>
      <c r="H184" s="32"/>
      <c r="I184" s="32"/>
      <c r="J184" s="32"/>
      <c r="K184" s="32"/>
    </row>
    <row r="185" spans="1:11">
      <c r="A185" s="63">
        <v>44441</v>
      </c>
      <c r="B185" s="33">
        <v>0.29605220214934669</v>
      </c>
      <c r="C185" s="33">
        <v>34.09875586253014</v>
      </c>
      <c r="D185" s="33">
        <v>55.474813498522494</v>
      </c>
      <c r="E185" s="33">
        <v>79.93732969568083</v>
      </c>
      <c r="F185" s="33">
        <v>85.269412332863851</v>
      </c>
      <c r="G185" s="33"/>
      <c r="H185" s="33"/>
      <c r="I185" s="33"/>
      <c r="J185" s="33"/>
      <c r="K185" s="33"/>
    </row>
    <row r="186" spans="1:11">
      <c r="A186" s="64">
        <v>44442</v>
      </c>
      <c r="B186" s="32">
        <v>0.37750640880736064</v>
      </c>
      <c r="C186" s="32">
        <v>35.545787661347653</v>
      </c>
      <c r="D186" s="32">
        <v>56.581630400721025</v>
      </c>
      <c r="E186" s="32">
        <v>80.992226455664849</v>
      </c>
      <c r="F186" s="32">
        <v>85.567632647252935</v>
      </c>
      <c r="G186" s="32"/>
      <c r="H186" s="32"/>
      <c r="I186" s="32"/>
      <c r="J186" s="32"/>
      <c r="K186" s="32"/>
    </row>
    <row r="187" spans="1:11">
      <c r="A187" s="63">
        <v>44443</v>
      </c>
      <c r="B187" s="33">
        <v>0.39981613542217048</v>
      </c>
      <c r="C187" s="33">
        <v>36.504866191167942</v>
      </c>
      <c r="D187" s="33">
        <v>57.47818655885726</v>
      </c>
      <c r="E187" s="33">
        <v>81.712482776479291</v>
      </c>
      <c r="F187" s="33">
        <v>85.747668525571427</v>
      </c>
      <c r="G187" s="33"/>
      <c r="H187" s="33"/>
      <c r="I187" s="33"/>
      <c r="J187" s="33"/>
      <c r="K187" s="33"/>
    </row>
    <row r="188" spans="1:11">
      <c r="A188" s="64">
        <v>44444</v>
      </c>
      <c r="B188" s="32">
        <v>0.4047975187901216</v>
      </c>
      <c r="C188" s="32">
        <v>37.142944752536145</v>
      </c>
      <c r="D188" s="32">
        <v>58.218849534982041</v>
      </c>
      <c r="E188" s="32">
        <v>82.096806718535234</v>
      </c>
      <c r="F188" s="32">
        <v>85.854115754077768</v>
      </c>
      <c r="G188" s="32"/>
      <c r="H188" s="32"/>
      <c r="I188" s="32"/>
      <c r="J188" s="32"/>
      <c r="K188" s="32"/>
    </row>
    <row r="189" spans="1:11">
      <c r="A189" s="63">
        <v>44445</v>
      </c>
      <c r="B189" s="33">
        <v>0.48557150896064982</v>
      </c>
      <c r="C189" s="33">
        <v>38.443875828611709</v>
      </c>
      <c r="D189" s="33">
        <v>59.867317470909896</v>
      </c>
      <c r="E189" s="33">
        <v>82.84978281372085</v>
      </c>
      <c r="F189" s="33">
        <v>86.04989461724378</v>
      </c>
      <c r="G189" s="33"/>
      <c r="H189" s="33"/>
      <c r="I189" s="33"/>
      <c r="J189" s="33"/>
      <c r="K189" s="33"/>
    </row>
    <row r="190" spans="1:11">
      <c r="A190" s="64">
        <v>44446</v>
      </c>
      <c r="B190" s="32">
        <v>0.56962977671722026</v>
      </c>
      <c r="C190" s="32">
        <v>39.925020646189616</v>
      </c>
      <c r="D190" s="32">
        <v>61.448835778655585</v>
      </c>
      <c r="E190" s="32">
        <v>83.587676918488157</v>
      </c>
      <c r="F190" s="32">
        <v>86.278560071532539</v>
      </c>
      <c r="G190" s="32"/>
      <c r="H190" s="32"/>
      <c r="I190" s="32"/>
      <c r="J190" s="32"/>
      <c r="K190" s="32"/>
    </row>
    <row r="191" spans="1:11">
      <c r="A191" s="63">
        <v>44447</v>
      </c>
      <c r="B191" s="33">
        <v>0.70846264890041977</v>
      </c>
      <c r="C191" s="33">
        <v>41.099730604449078</v>
      </c>
      <c r="D191" s="33">
        <v>62.572846854429152</v>
      </c>
      <c r="E191" s="33">
        <v>84.032974792011771</v>
      </c>
      <c r="F191" s="33">
        <v>86.410078423594982</v>
      </c>
      <c r="G191" s="33"/>
      <c r="H191" s="33"/>
      <c r="I191" s="33"/>
      <c r="J191" s="33"/>
      <c r="K191" s="33"/>
    </row>
    <row r="192" spans="1:11">
      <c r="A192" s="64">
        <v>44448</v>
      </c>
      <c r="B192" s="32">
        <v>0.84801696281277072</v>
      </c>
      <c r="C192" s="32">
        <v>42.414976175432315</v>
      </c>
      <c r="D192" s="32">
        <v>63.792536938585783</v>
      </c>
      <c r="E192" s="32">
        <v>84.553289418621574</v>
      </c>
      <c r="F192" s="32">
        <v>86.576752373493065</v>
      </c>
      <c r="G192" s="32"/>
      <c r="H192" s="32"/>
      <c r="I192" s="32"/>
      <c r="J192" s="32"/>
      <c r="K192" s="32"/>
    </row>
    <row r="193" spans="1:11">
      <c r="A193" s="63">
        <v>44449</v>
      </c>
      <c r="B193" s="33">
        <v>0.97764286435727443</v>
      </c>
      <c r="C193" s="33">
        <v>43.582632080331003</v>
      </c>
      <c r="D193" s="33">
        <v>64.68061946034787</v>
      </c>
      <c r="E193" s="33">
        <v>85.05748288601329</v>
      </c>
      <c r="F193" s="33">
        <v>86.761970551094109</v>
      </c>
      <c r="G193" s="33"/>
      <c r="H193" s="33"/>
      <c r="I193" s="33"/>
      <c r="J193" s="33"/>
      <c r="K193" s="33"/>
    </row>
    <row r="194" spans="1:11">
      <c r="A194" s="64">
        <v>44450</v>
      </c>
      <c r="B194" s="32">
        <v>1.0124575809440444</v>
      </c>
      <c r="C194" s="32">
        <v>44.22402022368351</v>
      </c>
      <c r="D194" s="32">
        <v>65.393402395115785</v>
      </c>
      <c r="E194" s="32">
        <v>85.220211102928829</v>
      </c>
      <c r="F194" s="32">
        <v>86.831721498194312</v>
      </c>
      <c r="G194" s="32"/>
      <c r="H194" s="32"/>
      <c r="I194" s="32"/>
      <c r="J194" s="32"/>
      <c r="K194" s="32"/>
    </row>
    <row r="195" spans="1:11">
      <c r="A195" s="63">
        <v>44451</v>
      </c>
      <c r="B195" s="33">
        <v>1.0151715760203763</v>
      </c>
      <c r="C195" s="33">
        <v>44.257396141779246</v>
      </c>
      <c r="D195" s="33">
        <v>65.416867849690334</v>
      </c>
      <c r="E195" s="33">
        <v>85.225575460787113</v>
      </c>
      <c r="F195" s="33">
        <v>86.834578765906855</v>
      </c>
      <c r="G195" s="33"/>
      <c r="H195" s="33"/>
      <c r="I195" s="33"/>
      <c r="J195" s="33"/>
      <c r="K195" s="33"/>
    </row>
    <row r="196" spans="1:11">
      <c r="A196" s="64">
        <v>44452</v>
      </c>
      <c r="B196" s="32">
        <v>1.0746733414913505</v>
      </c>
      <c r="C196" s="32">
        <v>45.329147879199226</v>
      </c>
      <c r="D196" s="32">
        <v>66.370853140129157</v>
      </c>
      <c r="E196" s="32">
        <v>85.505252296141762</v>
      </c>
      <c r="F196" s="32">
        <v>86.934835247702708</v>
      </c>
      <c r="G196" s="32"/>
      <c r="H196" s="32"/>
      <c r="I196" s="32"/>
      <c r="J196" s="32"/>
      <c r="K196" s="32"/>
    </row>
    <row r="197" spans="1:11">
      <c r="A197" s="63">
        <v>44453</v>
      </c>
      <c r="B197" s="33">
        <v>1.1497582483119981</v>
      </c>
      <c r="C197" s="33">
        <v>46.006410711900671</v>
      </c>
      <c r="D197" s="33">
        <v>67.16441214937737</v>
      </c>
      <c r="E197" s="33">
        <v>86.61865145098858</v>
      </c>
      <c r="F197" s="33">
        <v>87.243140036371329</v>
      </c>
      <c r="G197" s="33"/>
      <c r="H197" s="33"/>
      <c r="I197" s="33"/>
      <c r="J197" s="33"/>
      <c r="K197" s="33"/>
    </row>
    <row r="198" spans="1:11">
      <c r="A198" s="64">
        <v>44454</v>
      </c>
      <c r="B198" s="32">
        <v>1.2904393854965477</v>
      </c>
      <c r="C198" s="32">
        <v>46.734209166171084</v>
      </c>
      <c r="D198" s="32">
        <v>68.411350208774408</v>
      </c>
      <c r="E198" s="32">
        <v>87.696016725562259</v>
      </c>
      <c r="F198" s="32">
        <v>87.553769856609975</v>
      </c>
      <c r="G198" s="32"/>
      <c r="H198" s="32"/>
      <c r="I198" s="32"/>
      <c r="J198" s="32"/>
      <c r="K198" s="32"/>
    </row>
    <row r="199" spans="1:11">
      <c r="A199" s="63">
        <v>44455</v>
      </c>
      <c r="B199" s="33">
        <v>1.3308263805818117</v>
      </c>
      <c r="C199" s="33">
        <v>48.094366280651961</v>
      </c>
      <c r="D199" s="33">
        <v>69.520962028331766</v>
      </c>
      <c r="E199" s="33">
        <v>88.09441157487997</v>
      </c>
      <c r="F199" s="33">
        <v>87.715653681225277</v>
      </c>
      <c r="G199" s="33"/>
      <c r="H199" s="33"/>
      <c r="I199" s="33"/>
      <c r="J199" s="33"/>
      <c r="K199" s="33"/>
    </row>
    <row r="200" spans="1:11">
      <c r="A200" s="64">
        <v>44456</v>
      </c>
      <c r="B200" s="32">
        <v>1.3769093298905677</v>
      </c>
      <c r="C200" s="32">
        <v>49.436457057842063</v>
      </c>
      <c r="D200" s="32">
        <v>70.638089509055476</v>
      </c>
      <c r="E200" s="32">
        <v>88.472528589780524</v>
      </c>
      <c r="F200" s="32">
        <v>87.864539738991397</v>
      </c>
      <c r="G200" s="32"/>
      <c r="H200" s="32"/>
      <c r="I200" s="32"/>
      <c r="J200" s="32"/>
      <c r="K200" s="32"/>
    </row>
    <row r="201" spans="1:11">
      <c r="A201" s="63">
        <v>44457</v>
      </c>
      <c r="B201" s="33">
        <v>1.39433386536798</v>
      </c>
      <c r="C201" s="33">
        <v>50.030692871676372</v>
      </c>
      <c r="D201" s="33">
        <v>71.474787030753873</v>
      </c>
      <c r="E201" s="33">
        <v>88.887915253256665</v>
      </c>
      <c r="F201" s="33">
        <v>88.008103435332188</v>
      </c>
      <c r="G201" s="33"/>
      <c r="H201" s="33"/>
      <c r="I201" s="33"/>
      <c r="J201" s="33"/>
      <c r="K201" s="33"/>
    </row>
    <row r="202" spans="1:11">
      <c r="A202" s="64">
        <v>44458</v>
      </c>
      <c r="B202" s="32">
        <v>1.4864791513646587</v>
      </c>
      <c r="C202" s="32">
        <v>50.502024520685552</v>
      </c>
      <c r="D202" s="32">
        <v>71.842540874184962</v>
      </c>
      <c r="E202" s="32">
        <v>88.945041451600844</v>
      </c>
      <c r="F202" s="32">
        <v>88.033370645888169</v>
      </c>
      <c r="G202" s="32"/>
      <c r="H202" s="32"/>
      <c r="I202" s="32"/>
      <c r="J202" s="32"/>
      <c r="K202" s="32"/>
    </row>
    <row r="203" spans="1:11">
      <c r="A203" s="63">
        <v>44459</v>
      </c>
      <c r="B203" s="33">
        <v>1.5115097439294114</v>
      </c>
      <c r="C203" s="33">
        <v>51.60877379766351</v>
      </c>
      <c r="D203" s="33">
        <v>73.101695586489697</v>
      </c>
      <c r="E203" s="33">
        <v>89.340374965805722</v>
      </c>
      <c r="F203" s="33">
        <v>88.178559063085103</v>
      </c>
      <c r="G203" s="33"/>
      <c r="H203" s="33"/>
      <c r="I203" s="33"/>
      <c r="J203" s="33"/>
      <c r="K203" s="33"/>
    </row>
    <row r="204" spans="1:11">
      <c r="A204" s="64">
        <v>44460</v>
      </c>
      <c r="B204" s="32">
        <v>1.5373373578330363</v>
      </c>
      <c r="C204" s="32">
        <v>52.626186474084868</v>
      </c>
      <c r="D204" s="32">
        <v>74.159823645652679</v>
      </c>
      <c r="E204" s="32">
        <v>89.574693487332539</v>
      </c>
      <c r="F204" s="32">
        <v>88.300497164581984</v>
      </c>
      <c r="G204" s="32"/>
      <c r="H204" s="32"/>
      <c r="I204" s="32"/>
      <c r="J204" s="32"/>
      <c r="K204" s="32"/>
    </row>
    <row r="205" spans="1:11">
      <c r="A205" s="63">
        <v>44461</v>
      </c>
      <c r="B205" s="33">
        <v>1.638641518353134</v>
      </c>
      <c r="C205" s="33">
        <v>53.784790782821545</v>
      </c>
      <c r="D205" s="33">
        <v>75.04143736575385</v>
      </c>
      <c r="E205" s="33">
        <v>89.795783670894679</v>
      </c>
      <c r="F205" s="33">
        <v>88.428317876075255</v>
      </c>
      <c r="G205" s="33"/>
      <c r="H205" s="33"/>
      <c r="I205" s="33"/>
      <c r="J205" s="33"/>
      <c r="K205" s="33"/>
    </row>
    <row r="206" spans="1:11">
      <c r="A206" s="64">
        <v>44462</v>
      </c>
      <c r="B206" s="32">
        <v>1.7614789967700024</v>
      </c>
      <c r="C206" s="32">
        <v>54.416257551227766</v>
      </c>
      <c r="D206" s="32">
        <v>75.371909184345341</v>
      </c>
      <c r="E206" s="32">
        <v>89.923264405547698</v>
      </c>
      <c r="F206" s="32">
        <v>88.495855841319681</v>
      </c>
      <c r="G206" s="32"/>
      <c r="H206" s="32"/>
      <c r="I206" s="32"/>
      <c r="J206" s="32"/>
      <c r="K206" s="32"/>
    </row>
    <row r="207" spans="1:11">
      <c r="A207" s="63">
        <v>44463</v>
      </c>
      <c r="B207" s="33">
        <v>1.8068336334759956</v>
      </c>
      <c r="C207" s="33">
        <v>55.257569507855578</v>
      </c>
      <c r="D207" s="33">
        <v>76.026532160363473</v>
      </c>
      <c r="E207" s="33">
        <v>90.052626878297602</v>
      </c>
      <c r="F207" s="33">
        <v>88.565550763562769</v>
      </c>
      <c r="G207" s="33"/>
      <c r="H207" s="33"/>
      <c r="I207" s="33"/>
      <c r="J207" s="33"/>
      <c r="K207" s="33"/>
    </row>
    <row r="208" spans="1:11">
      <c r="A208" s="64">
        <v>44464</v>
      </c>
      <c r="B208" s="32">
        <v>1.8214823360145773</v>
      </c>
      <c r="C208" s="32">
        <v>55.770481005358128</v>
      </c>
      <c r="D208" s="32">
        <v>76.252179763948973</v>
      </c>
      <c r="E208" s="32">
        <v>90.130255596204847</v>
      </c>
      <c r="F208" s="32">
        <v>88.607009157823143</v>
      </c>
      <c r="G208" s="32"/>
      <c r="H208" s="32"/>
      <c r="I208" s="32"/>
      <c r="J208" s="32"/>
      <c r="K208" s="32"/>
    </row>
    <row r="209" spans="1:11">
      <c r="A209" s="63">
        <v>44465</v>
      </c>
      <c r="B209" s="33">
        <v>1.8289578465033092</v>
      </c>
      <c r="C209" s="33">
        <v>56.063618568686138</v>
      </c>
      <c r="D209" s="33">
        <v>76.573486623851423</v>
      </c>
      <c r="E209" s="33">
        <v>90.170221466531189</v>
      </c>
      <c r="F209" s="33">
        <v>88.622752142670663</v>
      </c>
      <c r="G209" s="33"/>
      <c r="H209" s="33"/>
      <c r="I209" s="33"/>
      <c r="J209" s="33"/>
      <c r="K209" s="33"/>
    </row>
    <row r="210" spans="1:11">
      <c r="A210" s="64">
        <v>44466</v>
      </c>
      <c r="B210" s="32">
        <v>1.8773013132300731</v>
      </c>
      <c r="C210" s="32">
        <v>57.235608625493008</v>
      </c>
      <c r="D210" s="32">
        <v>77.174867905588684</v>
      </c>
      <c r="E210" s="32">
        <v>90.283322351846834</v>
      </c>
      <c r="F210" s="32">
        <v>88.680653832492396</v>
      </c>
      <c r="G210" s="32"/>
      <c r="H210" s="32"/>
      <c r="I210" s="32"/>
      <c r="J210" s="32"/>
      <c r="K210" s="32"/>
    </row>
    <row r="211" spans="1:11">
      <c r="A211" s="63">
        <v>44467</v>
      </c>
      <c r="B211" s="33">
        <v>1.9204847538750009</v>
      </c>
      <c r="C211" s="33">
        <v>58.513881227136977</v>
      </c>
      <c r="D211" s="33">
        <v>77.732083567436476</v>
      </c>
      <c r="E211" s="33">
        <v>90.411926512229329</v>
      </c>
      <c r="F211" s="33">
        <v>88.807718208414713</v>
      </c>
      <c r="G211" s="33"/>
      <c r="H211" s="33"/>
      <c r="I211" s="33"/>
      <c r="J211" s="33"/>
      <c r="K211" s="33"/>
    </row>
    <row r="212" spans="1:11">
      <c r="A212" s="64">
        <v>44468</v>
      </c>
      <c r="B212" s="32">
        <v>2.0127743282175099</v>
      </c>
      <c r="C212" s="32">
        <v>59.535664910499762</v>
      </c>
      <c r="D212" s="32">
        <v>78.205046791163284</v>
      </c>
      <c r="E212" s="32">
        <v>90.549181050728862</v>
      </c>
      <c r="F212" s="32">
        <v>88.889234375507726</v>
      </c>
      <c r="G212" s="32"/>
      <c r="H212" s="32"/>
      <c r="I212" s="32"/>
      <c r="J212" s="32"/>
      <c r="K212" s="32"/>
    </row>
    <row r="213" spans="1:11">
      <c r="A213" s="63">
        <v>44469</v>
      </c>
      <c r="B213" s="33">
        <v>2.0422572468821691</v>
      </c>
      <c r="C213" s="33">
        <v>60.931836763455848</v>
      </c>
      <c r="D213" s="33">
        <v>78.875550428358125</v>
      </c>
      <c r="E213" s="33">
        <v>90.713088864660335</v>
      </c>
      <c r="F213" s="33">
        <v>88.96668874046037</v>
      </c>
      <c r="G213" s="33"/>
      <c r="H213" s="33"/>
      <c r="I213" s="33"/>
      <c r="J213" s="33"/>
      <c r="K213" s="33"/>
    </row>
    <row r="214" spans="1:11">
      <c r="A214" s="64">
        <v>44470</v>
      </c>
      <c r="B214" s="32">
        <v>2.0884570010423116</v>
      </c>
      <c r="C214" s="32">
        <v>62.093020924518825</v>
      </c>
      <c r="D214" s="32">
        <v>79.593617040818529</v>
      </c>
      <c r="E214" s="32">
        <v>90.857364813969127</v>
      </c>
      <c r="F214" s="32">
        <v>89.035375215275508</v>
      </c>
      <c r="G214" s="32"/>
      <c r="H214" s="32"/>
      <c r="I214" s="32"/>
      <c r="J214" s="32"/>
      <c r="K214" s="32"/>
    </row>
    <row r="215" spans="1:11">
      <c r="A215" s="63">
        <v>44471</v>
      </c>
      <c r="B215" s="33">
        <v>2.1066510743641524</v>
      </c>
      <c r="C215" s="33">
        <v>62.769097025150167</v>
      </c>
      <c r="D215" s="33">
        <v>80.138003735708281</v>
      </c>
      <c r="E215" s="33">
        <v>90.909744538606247</v>
      </c>
      <c r="F215" s="33">
        <v>89.064984352257412</v>
      </c>
      <c r="G215" s="33"/>
      <c r="H215" s="33"/>
      <c r="I215" s="33"/>
      <c r="J215" s="33"/>
      <c r="K215" s="33"/>
    </row>
    <row r="216" spans="1:11">
      <c r="A216" s="64">
        <v>44472</v>
      </c>
      <c r="B216" s="32">
        <v>2.1199256021805404</v>
      </c>
      <c r="C216" s="32">
        <v>63.081590851932098</v>
      </c>
      <c r="D216" s="32">
        <v>80.530181008921716</v>
      </c>
      <c r="E216" s="32">
        <v>90.965550711718294</v>
      </c>
      <c r="F216" s="32">
        <v>89.089215102956871</v>
      </c>
      <c r="G216" s="32"/>
      <c r="H216" s="32"/>
      <c r="I216" s="32"/>
      <c r="J216" s="32"/>
      <c r="K216" s="32"/>
    </row>
    <row r="217" spans="1:11">
      <c r="A217" s="63">
        <v>44473</v>
      </c>
      <c r="B217" s="33">
        <v>2.1397618142954022</v>
      </c>
      <c r="C217" s="33">
        <v>63.969723442779028</v>
      </c>
      <c r="D217" s="33">
        <v>80.900581629215594</v>
      </c>
      <c r="E217" s="33">
        <v>91.06615348579345</v>
      </c>
      <c r="F217" s="33">
        <v>89.141094120639437</v>
      </c>
      <c r="G217" s="33"/>
      <c r="H217" s="33"/>
      <c r="I217" s="33"/>
      <c r="J217" s="33"/>
      <c r="K217" s="33"/>
    </row>
    <row r="218" spans="1:11">
      <c r="A218" s="64">
        <v>44474</v>
      </c>
      <c r="B218" s="32">
        <v>2.1608828797755146</v>
      </c>
      <c r="C218" s="32">
        <v>64.764885526792582</v>
      </c>
      <c r="D218" s="32">
        <v>81.328658282638827</v>
      </c>
      <c r="E218" s="32">
        <v>91.181192280492439</v>
      </c>
      <c r="F218" s="32">
        <v>89.200592518888783</v>
      </c>
      <c r="G218" s="32"/>
      <c r="H218" s="32"/>
      <c r="I218" s="32"/>
      <c r="J218" s="32"/>
      <c r="K218" s="32"/>
    </row>
    <row r="219" spans="1:11">
      <c r="A219" s="63">
        <v>44475</v>
      </c>
      <c r="B219" s="33">
        <v>2.1927499915831801</v>
      </c>
      <c r="C219" s="33">
        <v>65.606816647978704</v>
      </c>
      <c r="D219" s="33">
        <v>81.928459399084858</v>
      </c>
      <c r="E219" s="33">
        <v>91.285165331756048</v>
      </c>
      <c r="F219" s="33">
        <v>89.267178061562362</v>
      </c>
      <c r="G219" s="33"/>
      <c r="H219" s="33"/>
      <c r="I219" s="33"/>
      <c r="J219" s="33"/>
      <c r="K219" s="33"/>
    </row>
    <row r="220" spans="1:11">
      <c r="A220" s="64">
        <v>44476</v>
      </c>
      <c r="B220" s="32">
        <v>2.3000799082600958</v>
      </c>
      <c r="C220" s="32">
        <v>66.330922227919189</v>
      </c>
      <c r="D220" s="32">
        <v>82.503906217980045</v>
      </c>
      <c r="E220" s="32">
        <v>91.380347576686447</v>
      </c>
      <c r="F220" s="32">
        <v>89.316143786675269</v>
      </c>
      <c r="G220" s="32"/>
      <c r="H220" s="32"/>
      <c r="I220" s="32"/>
      <c r="J220" s="32"/>
      <c r="K220" s="32"/>
    </row>
    <row r="221" spans="1:11">
      <c r="A221" s="63">
        <v>44477</v>
      </c>
      <c r="B221" s="33">
        <v>2.3190229068055315</v>
      </c>
      <c r="C221" s="33">
        <v>66.759015551939498</v>
      </c>
      <c r="D221" s="33">
        <v>82.777808119146044</v>
      </c>
      <c r="E221" s="33">
        <v>91.480304380967141</v>
      </c>
      <c r="F221" s="33">
        <v>89.336676896805585</v>
      </c>
      <c r="G221" s="33"/>
      <c r="H221" s="33"/>
      <c r="I221" s="33"/>
      <c r="J221" s="33"/>
      <c r="K221" s="33"/>
    </row>
    <row r="222" spans="1:11">
      <c r="A222" s="64">
        <v>44478</v>
      </c>
      <c r="B222" s="32">
        <v>2.3338433811843875</v>
      </c>
      <c r="C222" s="32">
        <v>67.256978647962782</v>
      </c>
      <c r="D222" s="32">
        <v>83.041646342613603</v>
      </c>
      <c r="E222" s="32">
        <v>91.606521261674501</v>
      </c>
      <c r="F222" s="32">
        <v>89.369507463071216</v>
      </c>
      <c r="G222" s="32"/>
      <c r="H222" s="32"/>
      <c r="I222" s="32"/>
      <c r="J222" s="32"/>
      <c r="K222" s="32"/>
    </row>
    <row r="223" spans="1:11">
      <c r="A223" s="63">
        <v>44479</v>
      </c>
      <c r="B223" s="33">
        <v>2.3358909015204556</v>
      </c>
      <c r="C223" s="33">
        <v>67.608008097493069</v>
      </c>
      <c r="D223" s="33">
        <v>83.199030805618634</v>
      </c>
      <c r="E223" s="33">
        <v>91.683138896425191</v>
      </c>
      <c r="F223" s="33">
        <v>89.384045913490894</v>
      </c>
      <c r="G223" s="33"/>
      <c r="H223" s="33"/>
      <c r="I223" s="33"/>
      <c r="J223" s="33"/>
      <c r="K223" s="33"/>
    </row>
    <row r="224" spans="1:11">
      <c r="A224" s="64">
        <v>44480</v>
      </c>
      <c r="B224" s="32">
        <v>2.3453246109883135</v>
      </c>
      <c r="C224" s="32">
        <v>67.911833620458623</v>
      </c>
      <c r="D224" s="32">
        <v>83.334312706612792</v>
      </c>
      <c r="E224" s="32">
        <v>91.714398217348048</v>
      </c>
      <c r="F224" s="32">
        <v>89.399312687052984</v>
      </c>
      <c r="G224" s="32"/>
      <c r="H224" s="32"/>
      <c r="I224" s="32"/>
      <c r="J224" s="32"/>
      <c r="K224" s="32"/>
    </row>
    <row r="225" spans="1:11">
      <c r="A225" s="63">
        <v>44481</v>
      </c>
      <c r="B225" s="33">
        <v>2.4186643159117751</v>
      </c>
      <c r="C225" s="33">
        <v>68.543919553423137</v>
      </c>
      <c r="D225" s="33">
        <v>83.608165227613426</v>
      </c>
      <c r="E225" s="33">
        <v>91.804496960852546</v>
      </c>
      <c r="F225" s="33">
        <v>89.440350894885043</v>
      </c>
      <c r="G225" s="33"/>
      <c r="H225" s="33"/>
      <c r="I225" s="33"/>
      <c r="J225" s="33"/>
      <c r="K225" s="33"/>
    </row>
    <row r="226" spans="1:11">
      <c r="A226" s="64">
        <v>44482</v>
      </c>
      <c r="B226" s="32">
        <v>2.4618477565567032</v>
      </c>
      <c r="C226" s="32">
        <v>69.155705734082972</v>
      </c>
      <c r="D226" s="32">
        <v>83.862779236193532</v>
      </c>
      <c r="E226" s="32">
        <v>91.87617152239352</v>
      </c>
      <c r="F226" s="32">
        <v>89.475898666720454</v>
      </c>
      <c r="G226" s="32"/>
      <c r="H226" s="32"/>
      <c r="I226" s="32"/>
      <c r="J226" s="32"/>
      <c r="K226" s="32"/>
    </row>
    <row r="227" spans="1:11">
      <c r="A227" s="63">
        <v>44483</v>
      </c>
      <c r="B227" s="33">
        <v>2.4932476489588224</v>
      </c>
      <c r="C227" s="33">
        <v>69.922157747208075</v>
      </c>
      <c r="D227" s="33">
        <v>84.248556839977553</v>
      </c>
      <c r="E227" s="33">
        <v>91.99025540522247</v>
      </c>
      <c r="F227" s="33">
        <v>89.539626941681476</v>
      </c>
      <c r="G227" s="33"/>
      <c r="H227" s="33"/>
      <c r="I227" s="33"/>
      <c r="J227" s="33"/>
      <c r="K227" s="33"/>
    </row>
    <row r="228" spans="1:11">
      <c r="A228" s="64">
        <v>44484</v>
      </c>
      <c r="B228" s="32">
        <v>2.532885718820491</v>
      </c>
      <c r="C228" s="32">
        <v>70.761162578755517</v>
      </c>
      <c r="D228" s="32">
        <v>84.631292625575981</v>
      </c>
      <c r="E228" s="32">
        <v>92.092374804032431</v>
      </c>
      <c r="F228" s="32">
        <v>89.597136457503467</v>
      </c>
      <c r="G228" s="32"/>
      <c r="H228" s="32"/>
      <c r="I228" s="32"/>
      <c r="J228" s="32"/>
      <c r="K228" s="32"/>
    </row>
    <row r="229" spans="1:11">
      <c r="A229" s="63">
        <v>44485</v>
      </c>
      <c r="B229" s="33">
        <v>2.6592342136525633</v>
      </c>
      <c r="C229" s="33">
        <v>71.299857857507831</v>
      </c>
      <c r="D229" s="33">
        <v>84.884178328368819</v>
      </c>
      <c r="E229" s="33">
        <v>92.140906795546059</v>
      </c>
      <c r="F229" s="33">
        <v>89.6247006872009</v>
      </c>
      <c r="G229" s="33"/>
      <c r="H229" s="33"/>
      <c r="I229" s="33"/>
      <c r="J229" s="33"/>
      <c r="K229" s="33"/>
    </row>
    <row r="230" spans="1:11">
      <c r="A230" s="64">
        <v>44486</v>
      </c>
      <c r="B230" s="32">
        <v>2.6806507266979471</v>
      </c>
      <c r="C230" s="32">
        <v>71.562656357478488</v>
      </c>
      <c r="D230" s="32">
        <v>85.000063700413293</v>
      </c>
      <c r="E230" s="32">
        <v>92.159639919585189</v>
      </c>
      <c r="F230" s="32">
        <v>89.635541497051406</v>
      </c>
      <c r="G230" s="32"/>
      <c r="H230" s="32"/>
      <c r="I230" s="32"/>
      <c r="J230" s="32"/>
      <c r="K230" s="32"/>
    </row>
    <row r="231" spans="1:11">
      <c r="A231" s="63">
        <v>44487</v>
      </c>
      <c r="B231" s="33">
        <v>2.9426783627257853</v>
      </c>
      <c r="C231" s="33">
        <v>72.031061716848981</v>
      </c>
      <c r="D231" s="33">
        <v>85.196883163467206</v>
      </c>
      <c r="E231" s="33">
        <v>92.221091306987873</v>
      </c>
      <c r="F231" s="33">
        <v>89.669996784173208</v>
      </c>
      <c r="G231" s="33"/>
      <c r="H231" s="33"/>
      <c r="I231" s="33"/>
      <c r="J231" s="33"/>
      <c r="K231" s="33"/>
    </row>
    <row r="232" spans="1:11">
      <c r="A232" s="64">
        <v>44488</v>
      </c>
      <c r="B232" s="32">
        <v>3.0448345115736428</v>
      </c>
      <c r="C232" s="32">
        <v>72.547688201701405</v>
      </c>
      <c r="D232" s="32">
        <v>85.420782709199315</v>
      </c>
      <c r="E232" s="32">
        <v>92.300292820916383</v>
      </c>
      <c r="F232" s="32">
        <v>89.709214184149218</v>
      </c>
      <c r="G232" s="32"/>
      <c r="H232" s="32"/>
      <c r="I232" s="32"/>
      <c r="J232" s="32"/>
      <c r="K232" s="32"/>
    </row>
    <row r="233" spans="1:11">
      <c r="A233" s="63">
        <v>44489</v>
      </c>
      <c r="B233" s="33">
        <v>3.1197888717956821</v>
      </c>
      <c r="C233" s="33">
        <v>73.008825748518362</v>
      </c>
      <c r="D233" s="33">
        <v>85.619626759032599</v>
      </c>
      <c r="E233" s="33">
        <v>92.366350253809955</v>
      </c>
      <c r="F233" s="33">
        <v>89.74955208126741</v>
      </c>
      <c r="G233" s="33"/>
      <c r="H233" s="33"/>
      <c r="I233" s="33"/>
      <c r="J233" s="33"/>
      <c r="K233" s="33"/>
    </row>
    <row r="234" spans="1:11">
      <c r="A234" s="64">
        <v>44490</v>
      </c>
      <c r="B234" s="32">
        <v>3.4348321686057419</v>
      </c>
      <c r="C234" s="32">
        <v>73.469933811308721</v>
      </c>
      <c r="D234" s="32">
        <v>85.820317627049974</v>
      </c>
      <c r="E234" s="32">
        <v>92.443108316776843</v>
      </c>
      <c r="F234" s="32">
        <v>89.795324389525149</v>
      </c>
      <c r="G234" s="32"/>
      <c r="H234" s="32"/>
      <c r="I234" s="32"/>
      <c r="J234" s="32"/>
      <c r="K234" s="32"/>
    </row>
    <row r="235" spans="1:11">
      <c r="A235" s="63">
        <v>44491</v>
      </c>
      <c r="B235" s="33">
        <v>3.6413500167305775</v>
      </c>
      <c r="C235" s="33">
        <v>73.922403054309285</v>
      </c>
      <c r="D235" s="33">
        <v>86.019576470272213</v>
      </c>
      <c r="E235" s="33">
        <v>92.519501266381653</v>
      </c>
      <c r="F235" s="33">
        <v>89.837595144213594</v>
      </c>
      <c r="G235" s="33"/>
      <c r="H235" s="33"/>
      <c r="I235" s="33"/>
      <c r="J235" s="33"/>
      <c r="K235" s="33"/>
    </row>
    <row r="236" spans="1:11">
      <c r="A236" s="64">
        <v>44492</v>
      </c>
      <c r="B236" s="32">
        <v>3.725105966048265</v>
      </c>
      <c r="C236" s="32">
        <v>74.174395658536056</v>
      </c>
      <c r="D236" s="32">
        <v>86.121151470398118</v>
      </c>
      <c r="E236" s="32">
        <v>92.552558068471683</v>
      </c>
      <c r="F236" s="32">
        <v>89.856895707487496</v>
      </c>
      <c r="G236" s="32"/>
      <c r="H236" s="32"/>
      <c r="I236" s="32"/>
      <c r="J236" s="32"/>
      <c r="K236" s="32"/>
    </row>
    <row r="237" spans="1:11">
      <c r="A237" s="63">
        <v>44493</v>
      </c>
      <c r="B237" s="33">
        <v>3.7575296186184186</v>
      </c>
      <c r="C237" s="33">
        <v>74.270100808835309</v>
      </c>
      <c r="D237" s="33">
        <v>86.170610644013152</v>
      </c>
      <c r="E237" s="33">
        <v>92.567274945527899</v>
      </c>
      <c r="F237" s="33">
        <v>89.86445906319716</v>
      </c>
      <c r="G237" s="33"/>
      <c r="H237" s="33"/>
      <c r="I237" s="33"/>
      <c r="J237" s="33"/>
      <c r="K237" s="33"/>
    </row>
    <row r="238" spans="1:11">
      <c r="A238" s="64">
        <v>44494</v>
      </c>
      <c r="B238" s="32">
        <v>3.8551372491358156</v>
      </c>
      <c r="C238" s="32">
        <v>74.818960705753241</v>
      </c>
      <c r="D238" s="32">
        <v>86.379399859148023</v>
      </c>
      <c r="E238" s="32">
        <v>92.642797240192351</v>
      </c>
      <c r="F238" s="32">
        <v>89.911351868597052</v>
      </c>
      <c r="G238" s="32"/>
      <c r="H238" s="32"/>
      <c r="I238" s="32"/>
      <c r="J238" s="32"/>
      <c r="K238" s="32"/>
    </row>
    <row r="239" spans="1:11">
      <c r="A239" s="63">
        <v>44495</v>
      </c>
      <c r="B239" s="33">
        <v>4.2966114912612792</v>
      </c>
      <c r="C239" s="33">
        <v>75.250157223571762</v>
      </c>
      <c r="D239" s="33">
        <v>86.553820479198947</v>
      </c>
      <c r="E239" s="33">
        <v>92.712842834425572</v>
      </c>
      <c r="F239" s="33">
        <v>89.954547033427787</v>
      </c>
      <c r="G239" s="33"/>
      <c r="H239" s="33"/>
      <c r="I239" s="33"/>
      <c r="J239" s="33"/>
      <c r="K239" s="33"/>
    </row>
    <row r="240" spans="1:11">
      <c r="A240" s="64">
        <v>44496</v>
      </c>
      <c r="B240" s="32">
        <v>4.4404326176860405</v>
      </c>
      <c r="C240" s="32">
        <v>75.643584703333204</v>
      </c>
      <c r="D240" s="32">
        <v>86.717367586839714</v>
      </c>
      <c r="E240" s="32">
        <v>92.77898452424887</v>
      </c>
      <c r="F240" s="32">
        <v>89.993176172404176</v>
      </c>
      <c r="G240" s="32"/>
      <c r="H240" s="32"/>
      <c r="I240" s="32"/>
      <c r="J240" s="32"/>
      <c r="K240" s="32"/>
    </row>
    <row r="241" spans="1:11">
      <c r="A241" s="63">
        <v>44497</v>
      </c>
      <c r="B241" s="33">
        <v>4.6980010567403614</v>
      </c>
      <c r="C241" s="33">
        <v>76.037174345240857</v>
      </c>
      <c r="D241" s="33">
        <v>86.893793041603871</v>
      </c>
      <c r="E241" s="33">
        <v>92.845772183866586</v>
      </c>
      <c r="F241" s="33">
        <v>90.037127672805866</v>
      </c>
      <c r="G241" s="33"/>
      <c r="H241" s="33"/>
      <c r="I241" s="33"/>
      <c r="J241" s="33"/>
      <c r="K241" s="33"/>
    </row>
    <row r="242" spans="1:11">
      <c r="A242" s="64">
        <v>44498</v>
      </c>
      <c r="B242" s="32">
        <v>4.8735312648797358</v>
      </c>
      <c r="C242" s="32">
        <v>76.428213618848787</v>
      </c>
      <c r="D242" s="32">
        <v>87.05542419882903</v>
      </c>
      <c r="E242" s="32">
        <v>92.909582765301195</v>
      </c>
      <c r="F242" s="32">
        <v>90.077521594781174</v>
      </c>
      <c r="G242" s="32"/>
      <c r="H242" s="32"/>
      <c r="I242" s="32"/>
      <c r="J242" s="32"/>
      <c r="K242" s="32"/>
    </row>
    <row r="243" spans="1:11">
      <c r="A243" s="63">
        <v>44499</v>
      </c>
      <c r="B243" s="33">
        <v>4.9283539654216408</v>
      </c>
      <c r="C243" s="33">
        <v>76.576790999823984</v>
      </c>
      <c r="D243" s="33">
        <v>87.138768041907568</v>
      </c>
      <c r="E243" s="33">
        <v>92.945700902504058</v>
      </c>
      <c r="F243" s="33">
        <v>90.100183649481608</v>
      </c>
      <c r="G243" s="33"/>
      <c r="H243" s="33"/>
      <c r="I243" s="33"/>
      <c r="J243" s="33"/>
      <c r="K243" s="33"/>
    </row>
    <row r="244" spans="1:11">
      <c r="A244" s="64">
        <v>44500</v>
      </c>
      <c r="B244" s="32">
        <v>4.9816719446427449</v>
      </c>
      <c r="C244" s="32">
        <v>76.663562490067577</v>
      </c>
      <c r="D244" s="32">
        <v>87.18586684361884</v>
      </c>
      <c r="E244" s="32">
        <v>92.958704555322825</v>
      </c>
      <c r="F244" s="32">
        <v>90.108055141905368</v>
      </c>
      <c r="G244" s="32"/>
      <c r="H244" s="32"/>
      <c r="I244" s="32"/>
      <c r="J244" s="32"/>
      <c r="K244" s="32"/>
    </row>
    <row r="245" spans="1:11">
      <c r="A245" s="63">
        <v>44501</v>
      </c>
      <c r="B245" s="33">
        <v>5.1116001646261315</v>
      </c>
      <c r="C245" s="33">
        <v>76.995147224064155</v>
      </c>
      <c r="D245" s="33">
        <v>87.335389984300065</v>
      </c>
      <c r="E245" s="33">
        <v>93.014819670510462</v>
      </c>
      <c r="F245" s="33">
        <v>90.136851918459186</v>
      </c>
      <c r="G245" s="33"/>
      <c r="H245" s="33"/>
      <c r="I245" s="33"/>
      <c r="J245" s="33"/>
      <c r="K245" s="33"/>
    </row>
    <row r="246" spans="1:11">
      <c r="A246" s="64">
        <v>44502</v>
      </c>
      <c r="B246" s="32">
        <v>5.7406698689518274</v>
      </c>
      <c r="C246" s="32">
        <v>77.289309357316043</v>
      </c>
      <c r="D246" s="32">
        <v>87.44914213320142</v>
      </c>
      <c r="E246" s="32">
        <v>93.056611107647214</v>
      </c>
      <c r="F246" s="32">
        <v>90.16133478101564</v>
      </c>
      <c r="G246" s="32"/>
      <c r="H246" s="32"/>
      <c r="I246" s="32"/>
      <c r="J246" s="32"/>
      <c r="K246" s="32"/>
    </row>
    <row r="247" spans="1:11">
      <c r="A247" s="63">
        <v>44503</v>
      </c>
      <c r="B247" s="33">
        <v>6.5022031456233558</v>
      </c>
      <c r="C247" s="33">
        <v>77.549299503754341</v>
      </c>
      <c r="D247" s="33">
        <v>87.562331348217768</v>
      </c>
      <c r="E247" s="33">
        <v>93.104412872436697</v>
      </c>
      <c r="F247" s="33">
        <v>90.19125205471164</v>
      </c>
      <c r="G247" s="33"/>
      <c r="H247" s="33"/>
      <c r="I247" s="33"/>
      <c r="J247" s="33"/>
      <c r="K247" s="33"/>
    </row>
    <row r="248" spans="1:11">
      <c r="A248" s="64">
        <v>44504</v>
      </c>
      <c r="B248" s="32">
        <v>7.1920525979116663</v>
      </c>
      <c r="C248" s="32">
        <v>77.810918642661562</v>
      </c>
      <c r="D248" s="32">
        <v>87.671817050832828</v>
      </c>
      <c r="E248" s="32">
        <v>93.152551664945022</v>
      </c>
      <c r="F248" s="32">
        <v>90.220665104693651</v>
      </c>
      <c r="G248" s="32"/>
      <c r="H248" s="32"/>
      <c r="I248" s="32"/>
      <c r="J248" s="32"/>
      <c r="K248" s="32"/>
    </row>
    <row r="249" spans="1:11">
      <c r="A249" s="63">
        <v>44505</v>
      </c>
      <c r="B249" s="33">
        <v>7.6628998247240148</v>
      </c>
      <c r="C249" s="33">
        <v>78.070105349375396</v>
      </c>
      <c r="D249" s="33">
        <v>87.776236348482939</v>
      </c>
      <c r="E249" s="33">
        <v>93.194820558016787</v>
      </c>
      <c r="F249" s="33">
        <v>90.248229334391084</v>
      </c>
      <c r="G249" s="33"/>
      <c r="H249" s="33"/>
      <c r="I249" s="33"/>
      <c r="J249" s="33"/>
      <c r="K249" s="33"/>
    </row>
    <row r="250" spans="1:11">
      <c r="A250" s="64">
        <v>44506</v>
      </c>
      <c r="B250" s="32">
        <v>8.0578582525032303</v>
      </c>
      <c r="C250" s="32">
        <v>78.197137277922621</v>
      </c>
      <c r="D250" s="32">
        <v>87.829122505573281</v>
      </c>
      <c r="E250" s="32">
        <v>93.212093228607586</v>
      </c>
      <c r="F250" s="32">
        <v>90.259602380384123</v>
      </c>
      <c r="G250" s="32"/>
      <c r="H250" s="32"/>
      <c r="I250" s="32"/>
      <c r="J250" s="32"/>
      <c r="K250" s="32"/>
    </row>
    <row r="251" spans="1:11">
      <c r="A251" s="63">
        <v>44507</v>
      </c>
      <c r="B251" s="33">
        <v>8.3473350286068815</v>
      </c>
      <c r="C251" s="33">
        <v>78.255537763583519</v>
      </c>
      <c r="D251" s="33">
        <v>87.863105935367486</v>
      </c>
      <c r="E251" s="33">
        <v>93.221417662162281</v>
      </c>
      <c r="F251" s="33">
        <v>90.268650394807167</v>
      </c>
      <c r="G251" s="33"/>
      <c r="H251" s="33"/>
      <c r="I251" s="33"/>
      <c r="J251" s="33"/>
      <c r="K251" s="33"/>
    </row>
    <row r="252" spans="1:11">
      <c r="A252" s="64">
        <v>44508</v>
      </c>
      <c r="B252" s="32">
        <v>8.7093819717895684</v>
      </c>
      <c r="C252" s="32">
        <v>78.459021773069111</v>
      </c>
      <c r="D252" s="32">
        <v>87.958883704081259</v>
      </c>
      <c r="E252" s="32">
        <v>93.261018419126557</v>
      </c>
      <c r="F252" s="32">
        <v>90.293525431363392</v>
      </c>
      <c r="G252" s="32"/>
      <c r="H252" s="32"/>
      <c r="I252" s="32"/>
      <c r="J252" s="32"/>
      <c r="K252" s="32"/>
    </row>
    <row r="253" spans="1:11">
      <c r="A253" s="63">
        <v>44509</v>
      </c>
      <c r="B253" s="33">
        <v>9.320120185321203</v>
      </c>
      <c r="C253" s="33">
        <v>78.668454184918517</v>
      </c>
      <c r="D253" s="33">
        <v>88.059076059577365</v>
      </c>
      <c r="E253" s="33">
        <v>93.302220057755321</v>
      </c>
      <c r="F253" s="33">
        <v>90.323106555916738</v>
      </c>
      <c r="G253" s="33"/>
      <c r="H253" s="33"/>
      <c r="I253" s="33"/>
      <c r="J253" s="33"/>
      <c r="K253" s="33"/>
    </row>
    <row r="254" spans="1:11">
      <c r="A254" s="64">
        <v>44510</v>
      </c>
      <c r="B254" s="32">
        <v>9.8903958241578529</v>
      </c>
      <c r="C254" s="32">
        <v>78.858154411975008</v>
      </c>
      <c r="D254" s="32">
        <v>88.152661348949579</v>
      </c>
      <c r="E254" s="32">
        <v>93.342270185011373</v>
      </c>
      <c r="F254" s="32">
        <v>90.351118984471029</v>
      </c>
      <c r="G254" s="32"/>
      <c r="H254" s="32"/>
      <c r="I254" s="32"/>
      <c r="J254" s="32"/>
      <c r="K254" s="32"/>
    </row>
    <row r="255" spans="1:11">
      <c r="A255" s="63">
        <v>44511</v>
      </c>
      <c r="B255" s="33">
        <v>10.43504997529921</v>
      </c>
      <c r="C255" s="33">
        <v>79.041353411169197</v>
      </c>
      <c r="D255" s="33">
        <v>88.241753043274898</v>
      </c>
      <c r="E255" s="33">
        <v>93.383050538991569</v>
      </c>
      <c r="F255" s="33">
        <v>90.38302514059437</v>
      </c>
      <c r="G255" s="33"/>
      <c r="H255" s="33"/>
      <c r="I255" s="33"/>
      <c r="J255" s="33"/>
      <c r="K255" s="33"/>
    </row>
    <row r="256" spans="1:11">
      <c r="A256" s="64">
        <v>44512</v>
      </c>
      <c r="B256" s="32">
        <v>11.278023716881529</v>
      </c>
      <c r="C256" s="32">
        <v>79.210304254515549</v>
      </c>
      <c r="D256" s="32">
        <v>88.327951059910674</v>
      </c>
      <c r="E256" s="32">
        <v>93.420966157361605</v>
      </c>
      <c r="F256" s="32">
        <v>90.409020674292776</v>
      </c>
      <c r="G256" s="32"/>
      <c r="H256" s="32"/>
      <c r="I256" s="32"/>
      <c r="J256" s="32"/>
      <c r="K256" s="32"/>
    </row>
    <row r="257" spans="1:11">
      <c r="A257" s="63">
        <v>44513</v>
      </c>
      <c r="B257" s="33">
        <v>11.570908446296221</v>
      </c>
      <c r="C257" s="33">
        <v>79.295579430409873</v>
      </c>
      <c r="D257" s="33">
        <v>88.373449944264607</v>
      </c>
      <c r="E257" s="33">
        <v>93.435767291347545</v>
      </c>
      <c r="F257" s="33">
        <v>90.418600924858339</v>
      </c>
      <c r="G257" s="33"/>
      <c r="H257" s="33"/>
      <c r="I257" s="33"/>
      <c r="J257" s="33"/>
      <c r="K257" s="33"/>
    </row>
    <row r="258" spans="1:11">
      <c r="A258" s="64">
        <v>44514</v>
      </c>
      <c r="B258" s="32">
        <v>11.599044673733133</v>
      </c>
      <c r="C258" s="32">
        <v>79.303112599202692</v>
      </c>
      <c r="D258" s="32">
        <v>88.377667010385537</v>
      </c>
      <c r="E258" s="32">
        <v>93.437171573509389</v>
      </c>
      <c r="F258" s="32">
        <v>90.419273223143648</v>
      </c>
      <c r="G258" s="32"/>
      <c r="H258" s="32"/>
      <c r="I258" s="32"/>
      <c r="J258" s="32"/>
      <c r="K258" s="32"/>
    </row>
    <row r="259" spans="1:11">
      <c r="A259" s="63">
        <v>44515</v>
      </c>
      <c r="B259" s="33">
        <v>12.76756727787668</v>
      </c>
      <c r="C259" s="33">
        <v>79.461132239692162</v>
      </c>
      <c r="D259" s="33">
        <v>88.45741597742655</v>
      </c>
      <c r="E259" s="33">
        <v>93.467925352853982</v>
      </c>
      <c r="F259" s="33">
        <v>90.438685836131768</v>
      </c>
      <c r="G259" s="33"/>
      <c r="H259" s="33"/>
      <c r="I259" s="33"/>
      <c r="J259" s="33"/>
      <c r="K259" s="33"/>
    </row>
    <row r="260" spans="1:11">
      <c r="A260" s="64">
        <v>44516</v>
      </c>
      <c r="B260" s="32">
        <v>14.092704575108611</v>
      </c>
      <c r="C260" s="32">
        <v>79.633871780454854</v>
      </c>
      <c r="D260" s="32">
        <v>88.55513932465513</v>
      </c>
      <c r="E260" s="32">
        <v>93.50345369154887</v>
      </c>
      <c r="F260" s="32">
        <v>90.460059319118699</v>
      </c>
      <c r="G260" s="32"/>
      <c r="H260" s="32"/>
      <c r="I260" s="32"/>
      <c r="J260" s="32"/>
      <c r="K260" s="32"/>
    </row>
    <row r="261" spans="1:11">
      <c r="A261" s="63">
        <v>44517</v>
      </c>
      <c r="B261" s="33">
        <v>15.381721689767689</v>
      </c>
      <c r="C261" s="33">
        <v>79.78908306741198</v>
      </c>
      <c r="D261" s="33">
        <v>88.630997134666529</v>
      </c>
      <c r="E261" s="33">
        <v>93.535330896622924</v>
      </c>
      <c r="F261" s="33">
        <v>90.483757833675654</v>
      </c>
      <c r="G261" s="33"/>
      <c r="H261" s="33"/>
      <c r="I261" s="33"/>
      <c r="J261" s="33"/>
      <c r="K261" s="33"/>
    </row>
    <row r="262" spans="1:11">
      <c r="A262" s="64">
        <v>44518</v>
      </c>
      <c r="B262" s="32">
        <v>16.603301179935126</v>
      </c>
      <c r="C262" s="32">
        <v>79.941331209697182</v>
      </c>
      <c r="D262" s="32">
        <v>88.706588291785025</v>
      </c>
      <c r="E262" s="32">
        <v>93.568106842280571</v>
      </c>
      <c r="F262" s="32">
        <v>90.507176223947042</v>
      </c>
      <c r="G262" s="32"/>
      <c r="H262" s="32"/>
      <c r="I262" s="32"/>
      <c r="J262" s="32"/>
      <c r="K262" s="32"/>
    </row>
    <row r="263" spans="1:11">
      <c r="A263" s="63">
        <v>44519</v>
      </c>
      <c r="B263" s="33">
        <v>18.068782941544669</v>
      </c>
      <c r="C263" s="33">
        <v>80.107532667564357</v>
      </c>
      <c r="D263" s="33">
        <v>88.78308804394598</v>
      </c>
      <c r="E263" s="33">
        <v>93.604309236413158</v>
      </c>
      <c r="F263" s="33">
        <v>90.534264242359058</v>
      </c>
      <c r="G263" s="33"/>
      <c r="H263" s="33"/>
      <c r="I263" s="33"/>
      <c r="J263" s="33"/>
      <c r="K263" s="33"/>
    </row>
    <row r="264" spans="1:11">
      <c r="A264" s="64">
        <v>44520</v>
      </c>
      <c r="B264" s="32">
        <v>18.555529369892792</v>
      </c>
      <c r="C264" s="32">
        <v>80.179532660488192</v>
      </c>
      <c r="D264" s="32">
        <v>88.82289833325153</v>
      </c>
      <c r="E264" s="32">
        <v>93.621132536712153</v>
      </c>
      <c r="F264" s="32">
        <v>90.545581263494995</v>
      </c>
      <c r="G264" s="32"/>
      <c r="H264" s="32"/>
      <c r="I264" s="32"/>
      <c r="J264" s="32"/>
      <c r="K264" s="32"/>
    </row>
    <row r="265" spans="1:11">
      <c r="A265" s="63">
        <v>44521</v>
      </c>
      <c r="B265" s="33">
        <v>18.853945152564314</v>
      </c>
      <c r="C265" s="33">
        <v>80.212694819391174</v>
      </c>
      <c r="D265" s="33">
        <v>88.843292341541272</v>
      </c>
      <c r="E265" s="33">
        <v>93.627873091089043</v>
      </c>
      <c r="F265" s="33">
        <v>90.549362941349827</v>
      </c>
      <c r="G265" s="33"/>
      <c r="H265" s="33"/>
      <c r="I265" s="33"/>
      <c r="J265" s="33"/>
      <c r="K265" s="33"/>
    </row>
    <row r="266" spans="1:11">
      <c r="A266" s="64">
        <v>44522</v>
      </c>
      <c r="B266" s="32">
        <v>19.16933886392853</v>
      </c>
      <c r="C266" s="32">
        <v>80.258181301407234</v>
      </c>
      <c r="D266" s="32">
        <v>88.86774539942283</v>
      </c>
      <c r="E266" s="32">
        <v>93.635596642979237</v>
      </c>
      <c r="F266" s="32">
        <v>90.554377166061045</v>
      </c>
      <c r="G266" s="32"/>
      <c r="H266" s="32"/>
      <c r="I266" s="32"/>
      <c r="J266" s="32"/>
      <c r="K266" s="32"/>
    </row>
    <row r="267" spans="1:11">
      <c r="A267" s="63">
        <v>44523</v>
      </c>
      <c r="B267" s="33">
        <v>20.194411368822312</v>
      </c>
      <c r="C267" s="33">
        <v>80.413901187822972</v>
      </c>
      <c r="D267" s="33">
        <v>88.943435316872026</v>
      </c>
      <c r="E267" s="33">
        <v>93.667838961415384</v>
      </c>
      <c r="F267" s="33">
        <v>90.577375369904118</v>
      </c>
      <c r="G267" s="33"/>
      <c r="H267" s="33"/>
      <c r="I267" s="33"/>
      <c r="J267" s="33"/>
      <c r="K267" s="33"/>
    </row>
    <row r="268" spans="1:11">
      <c r="A268" s="64">
        <v>44524</v>
      </c>
      <c r="B268" s="32">
        <v>21.246369602155806</v>
      </c>
      <c r="C268" s="32">
        <v>80.586360630333104</v>
      </c>
      <c r="D268" s="32">
        <v>89.023401556640579</v>
      </c>
      <c r="E268" s="32">
        <v>93.704125612477668</v>
      </c>
      <c r="F268" s="32">
        <v>90.602670592888657</v>
      </c>
      <c r="G268" s="32"/>
      <c r="H268" s="32"/>
      <c r="I268" s="32"/>
      <c r="J268" s="32"/>
      <c r="K268" s="32"/>
    </row>
    <row r="269" spans="1:11">
      <c r="A269" s="63">
        <v>44525</v>
      </c>
      <c r="B269" s="33">
        <v>22.201414163206611</v>
      </c>
      <c r="C269" s="33">
        <v>80.747306560461269</v>
      </c>
      <c r="D269" s="33">
        <v>89.100207465826713</v>
      </c>
      <c r="E269" s="33">
        <v>93.738586696729541</v>
      </c>
      <c r="F269" s="33">
        <v>90.625752834017391</v>
      </c>
      <c r="G269" s="33"/>
      <c r="H269" s="33"/>
      <c r="I269" s="33"/>
      <c r="J269" s="33"/>
      <c r="K269" s="33"/>
    </row>
    <row r="270" spans="1:11">
      <c r="A270" s="64">
        <v>44526</v>
      </c>
      <c r="B270" s="32">
        <v>23.127697247321905</v>
      </c>
      <c r="C270" s="32">
        <v>80.913508018328457</v>
      </c>
      <c r="D270" s="32">
        <v>89.183916722128814</v>
      </c>
      <c r="E270" s="32">
        <v>93.776755085888709</v>
      </c>
      <c r="F270" s="32">
        <v>90.655277933713634</v>
      </c>
      <c r="G270" s="32"/>
      <c r="H270" s="32"/>
      <c r="I270" s="32"/>
      <c r="J270" s="32"/>
      <c r="K270" s="32"/>
    </row>
    <row r="271" spans="1:11">
      <c r="A271" s="63">
        <v>44527</v>
      </c>
      <c r="B271" s="33">
        <v>23.496931124301661</v>
      </c>
      <c r="C271" s="33">
        <v>80.999601375960552</v>
      </c>
      <c r="D271" s="33">
        <v>89.233721556901315</v>
      </c>
      <c r="E271" s="33">
        <v>93.79790357524621</v>
      </c>
      <c r="F271" s="33">
        <v>90.67085284398982</v>
      </c>
      <c r="G271" s="33"/>
      <c r="H271" s="33"/>
      <c r="I271" s="33"/>
      <c r="J271" s="33"/>
      <c r="K271" s="33"/>
    </row>
    <row r="272" spans="1:11">
      <c r="A272" s="64">
        <v>44528</v>
      </c>
      <c r="B272" s="32">
        <v>23.771154560988965</v>
      </c>
      <c r="C272" s="32">
        <v>81.044092772079338</v>
      </c>
      <c r="D272" s="32">
        <v>89.258737548667852</v>
      </c>
      <c r="E272" s="32">
        <v>93.806947152368551</v>
      </c>
      <c r="F272" s="32">
        <v>90.676679429129109</v>
      </c>
      <c r="G272" s="32"/>
      <c r="H272" s="32"/>
      <c r="I272" s="32"/>
      <c r="J272" s="32"/>
      <c r="K272" s="32"/>
    </row>
    <row r="273" spans="1:11">
      <c r="A273" s="63">
        <v>44529</v>
      </c>
      <c r="B273" s="33">
        <v>24.721128417314876</v>
      </c>
      <c r="C273" s="33">
        <v>81.25034828006406</v>
      </c>
      <c r="D273" s="33">
        <v>89.357162094244416</v>
      </c>
      <c r="E273" s="33">
        <v>93.846042367754535</v>
      </c>
      <c r="F273" s="33">
        <v>90.704103596683765</v>
      </c>
      <c r="G273" s="33"/>
      <c r="H273" s="33"/>
      <c r="I273" s="33"/>
      <c r="J273" s="33"/>
      <c r="K273" s="33"/>
    </row>
    <row r="274" spans="1:11">
      <c r="A274" s="64">
        <v>44530</v>
      </c>
      <c r="B274" s="32">
        <v>25.609848435399012</v>
      </c>
      <c r="C274" s="32">
        <v>81.475562017143773</v>
      </c>
      <c r="D274" s="32">
        <v>89.456228581970535</v>
      </c>
      <c r="E274" s="32">
        <v>93.891063653863554</v>
      </c>
      <c r="F274" s="32">
        <v>90.737102237520745</v>
      </c>
      <c r="G274" s="32"/>
      <c r="H274" s="32"/>
      <c r="I274" s="32"/>
      <c r="J274" s="32"/>
      <c r="K274" s="32"/>
    </row>
    <row r="275" spans="1:11">
      <c r="A275" s="63">
        <v>44531</v>
      </c>
      <c r="B275" s="33">
        <v>26.255930422785468</v>
      </c>
      <c r="C275" s="33">
        <v>81.663824897904192</v>
      </c>
      <c r="D275" s="33">
        <v>89.548964532498715</v>
      </c>
      <c r="E275" s="33">
        <v>93.929344385595655</v>
      </c>
      <c r="F275" s="33">
        <v>90.765394790360588</v>
      </c>
      <c r="G275" s="33"/>
      <c r="H275" s="33"/>
      <c r="I275" s="33"/>
      <c r="J275" s="33"/>
      <c r="K275" s="33"/>
    </row>
    <row r="276" spans="1:11">
      <c r="A276" s="64">
        <v>44532</v>
      </c>
      <c r="B276" s="32">
        <v>27.114336146498019</v>
      </c>
      <c r="C276" s="32">
        <v>81.876087776305866</v>
      </c>
      <c r="D276" s="32">
        <v>89.643764573938554</v>
      </c>
      <c r="E276" s="32">
        <v>93.97057410986767</v>
      </c>
      <c r="F276" s="32">
        <v>90.795760262913447</v>
      </c>
      <c r="G276" s="32"/>
      <c r="H276" s="32"/>
      <c r="I276" s="32"/>
      <c r="J276" s="32"/>
      <c r="K276" s="32"/>
    </row>
    <row r="277" spans="1:11">
      <c r="A277" s="63">
        <v>44533</v>
      </c>
      <c r="B277" s="33">
        <v>27.781230010052088</v>
      </c>
      <c r="C277" s="33">
        <v>82.066267118794386</v>
      </c>
      <c r="D277" s="33">
        <v>89.729498417020039</v>
      </c>
      <c r="E277" s="33">
        <v>94.011916176712617</v>
      </c>
      <c r="F277" s="33">
        <v>90.822175983040154</v>
      </c>
      <c r="G277" s="33"/>
      <c r="H277" s="33"/>
      <c r="I277" s="33"/>
      <c r="J277" s="33"/>
      <c r="K277" s="33"/>
    </row>
    <row r="278" spans="1:11">
      <c r="A278" s="64">
        <v>44534</v>
      </c>
      <c r="B278" s="32">
        <v>28.086798372152622</v>
      </c>
      <c r="C278" s="32">
        <v>82.161434185608428</v>
      </c>
      <c r="D278" s="32">
        <v>89.777920607162713</v>
      </c>
      <c r="E278" s="32">
        <v>94.029076504730469</v>
      </c>
      <c r="F278" s="32">
        <v>90.831700208748629</v>
      </c>
      <c r="G278" s="32"/>
      <c r="H278" s="32"/>
      <c r="I278" s="32"/>
      <c r="J278" s="32"/>
      <c r="K278" s="32"/>
    </row>
    <row r="279" spans="1:11">
      <c r="A279" s="63">
        <v>44535</v>
      </c>
      <c r="B279" s="33">
        <v>28.346964001431889</v>
      </c>
      <c r="C279" s="33">
        <v>82.197714280322913</v>
      </c>
      <c r="D279" s="33">
        <v>89.797968954295001</v>
      </c>
      <c r="E279" s="33">
        <v>94.035367688815569</v>
      </c>
      <c r="F279" s="33">
        <v>90.835397849317786</v>
      </c>
      <c r="G279" s="33"/>
      <c r="H279" s="33"/>
      <c r="I279" s="33"/>
      <c r="J279" s="33"/>
      <c r="K279" s="33"/>
    </row>
    <row r="280" spans="1:11">
      <c r="A280" s="64">
        <v>44536</v>
      </c>
      <c r="B280" s="32">
        <v>29.130745166855732</v>
      </c>
      <c r="C280" s="32">
        <v>82.387561927512337</v>
      </c>
      <c r="D280" s="32">
        <v>89.885776764321207</v>
      </c>
      <c r="E280" s="32">
        <v>94.077131040309084</v>
      </c>
      <c r="F280" s="32">
        <v>90.86369040215763</v>
      </c>
      <c r="G280" s="32"/>
      <c r="H280" s="32"/>
      <c r="I280" s="32"/>
      <c r="J280" s="32"/>
      <c r="K280" s="32"/>
    </row>
    <row r="281" spans="1:11">
      <c r="A281" s="63">
        <v>44537</v>
      </c>
      <c r="B281" s="33">
        <v>30.018393328656558</v>
      </c>
      <c r="C281" s="33">
        <v>82.584507854102412</v>
      </c>
      <c r="D281" s="33">
        <v>89.97782139253448</v>
      </c>
      <c r="E281" s="33">
        <v>94.118136079435189</v>
      </c>
      <c r="F281" s="33">
        <v>90.892879352711205</v>
      </c>
      <c r="G281" s="33"/>
      <c r="H281" s="33"/>
      <c r="I281" s="33"/>
      <c r="J281" s="33"/>
      <c r="K281" s="33"/>
    </row>
    <row r="282" spans="1:11">
      <c r="A282" s="64">
        <v>44538</v>
      </c>
      <c r="B282" s="32">
        <v>30.272024757131792</v>
      </c>
      <c r="C282" s="32">
        <v>82.672613496549047</v>
      </c>
      <c r="D282" s="32">
        <v>90.021345070274393</v>
      </c>
      <c r="E282" s="32">
        <v>94.134622352015342</v>
      </c>
      <c r="F282" s="32">
        <v>90.904504510561253</v>
      </c>
      <c r="G282" s="32"/>
      <c r="H282" s="32"/>
      <c r="I282" s="32"/>
      <c r="J282" s="32"/>
      <c r="K282" s="32"/>
    </row>
    <row r="283" spans="1:11">
      <c r="A283" s="63">
        <v>44539</v>
      </c>
      <c r="B283" s="33">
        <v>30.889407105445237</v>
      </c>
      <c r="C283" s="33">
        <v>82.850335837804835</v>
      </c>
      <c r="D283" s="33">
        <v>90.101735979464962</v>
      </c>
      <c r="E283" s="33">
        <v>94.171667315445035</v>
      </c>
      <c r="F283" s="33">
        <v>90.932292839687108</v>
      </c>
      <c r="G283" s="33">
        <v>0.13620819846381008</v>
      </c>
      <c r="H283" s="33">
        <v>3.690088089426232</v>
      </c>
      <c r="I283" s="33">
        <v>10.13121001255935</v>
      </c>
      <c r="J283" s="33">
        <v>18.094119484190312</v>
      </c>
      <c r="K283" s="33">
        <v>25.17625420046366</v>
      </c>
    </row>
    <row r="284" spans="1:11">
      <c r="A284" s="64">
        <v>44540</v>
      </c>
      <c r="B284" s="32">
        <v>31.446147123268283</v>
      </c>
      <c r="C284" s="32">
        <v>83.115294042722937</v>
      </c>
      <c r="D284" s="32">
        <v>90.219922467214772</v>
      </c>
      <c r="E284" s="32">
        <v>94.223934697509193</v>
      </c>
      <c r="F284" s="32">
        <v>90.967784586665417</v>
      </c>
      <c r="G284" s="32">
        <v>0.15166766408848587</v>
      </c>
      <c r="H284" s="32">
        <v>3.8600487606831684</v>
      </c>
      <c r="I284" s="32">
        <v>10.444171624517567</v>
      </c>
      <c r="J284" s="32">
        <v>18.853836133752822</v>
      </c>
      <c r="K284" s="32">
        <v>26.380872665584263</v>
      </c>
    </row>
    <row r="285" spans="1:11">
      <c r="A285" s="63">
        <v>44541</v>
      </c>
      <c r="B285" s="33">
        <v>31.697868448879667</v>
      </c>
      <c r="C285" s="33">
        <v>83.23395987872631</v>
      </c>
      <c r="D285" s="33">
        <v>90.275346764804155</v>
      </c>
      <c r="E285" s="33">
        <v>94.244268703212825</v>
      </c>
      <c r="F285" s="33">
        <v>90.982771235941968</v>
      </c>
      <c r="G285" s="33">
        <v>0.16257174050909051</v>
      </c>
      <c r="H285" s="33">
        <v>3.9406580893702121</v>
      </c>
      <c r="I285" s="33">
        <v>10.623322864409078</v>
      </c>
      <c r="J285" s="33">
        <v>19.193840930780688</v>
      </c>
      <c r="K285" s="33">
        <v>27.043310576036379</v>
      </c>
    </row>
    <row r="286" spans="1:11">
      <c r="A286" s="64">
        <v>44542</v>
      </c>
      <c r="B286" s="32">
        <v>31.796712836647039</v>
      </c>
      <c r="C286" s="32">
        <v>83.337581490163984</v>
      </c>
      <c r="D286" s="32">
        <v>90.332825277272093</v>
      </c>
      <c r="E286" s="32">
        <v>94.260586461933556</v>
      </c>
      <c r="F286" s="32">
        <v>90.9931078220785</v>
      </c>
      <c r="G286" s="32">
        <v>0.16299086379935951</v>
      </c>
      <c r="H286" s="32">
        <v>3.9699357277704448</v>
      </c>
      <c r="I286" s="32">
        <v>10.752787781924944</v>
      </c>
      <c r="J286" s="32">
        <v>19.44869005751378</v>
      </c>
      <c r="K286" s="32">
        <v>27.629078469535362</v>
      </c>
    </row>
    <row r="287" spans="1:11">
      <c r="A287" s="63">
        <v>44543</v>
      </c>
      <c r="B287" s="33">
        <v>32.285726653286787</v>
      </c>
      <c r="C287" s="33">
        <v>83.600586378320756</v>
      </c>
      <c r="D287" s="33">
        <v>90.463751847682346</v>
      </c>
      <c r="E287" s="33">
        <v>94.307040115847656</v>
      </c>
      <c r="F287" s="33">
        <v>91.02310913306016</v>
      </c>
      <c r="G287" s="33">
        <v>0.17974205366289708</v>
      </c>
      <c r="H287" s="33">
        <v>4.1307047537390904</v>
      </c>
      <c r="I287" s="33">
        <v>11.14108377414184</v>
      </c>
      <c r="J287" s="33">
        <v>20.094800280182376</v>
      </c>
      <c r="K287" s="33">
        <v>29.294417347088558</v>
      </c>
    </row>
    <row r="288" spans="1:11">
      <c r="A288" s="64">
        <v>44544</v>
      </c>
      <c r="B288" s="32">
        <v>32.80018331490794</v>
      </c>
      <c r="C288" s="32">
        <v>83.884709200519978</v>
      </c>
      <c r="D288" s="32">
        <v>90.589058955275689</v>
      </c>
      <c r="E288" s="32">
        <v>94.355291250928929</v>
      </c>
      <c r="F288" s="32">
        <v>91.056051749040009</v>
      </c>
      <c r="G288" s="32">
        <v>0.1965207270208785</v>
      </c>
      <c r="H288" s="32">
        <v>4.3323902376029251</v>
      </c>
      <c r="I288" s="32">
        <v>11.506655014264448</v>
      </c>
      <c r="J288" s="32">
        <v>20.777590352918576</v>
      </c>
      <c r="K288" s="32">
        <v>30.834596693861133</v>
      </c>
    </row>
    <row r="289" spans="1:11">
      <c r="A289" s="63">
        <v>44545</v>
      </c>
      <c r="B289" s="33">
        <v>33.247635217074944</v>
      </c>
      <c r="C289" s="33">
        <v>84.168301310240651</v>
      </c>
      <c r="D289" s="33">
        <v>90.711729162039333</v>
      </c>
      <c r="E289" s="33">
        <v>94.40427261273436</v>
      </c>
      <c r="F289" s="33">
        <v>91.087873867877704</v>
      </c>
      <c r="G289" s="33">
        <v>0.20052644633607228</v>
      </c>
      <c r="H289" s="33">
        <v>4.4889725317963114</v>
      </c>
      <c r="I289" s="33">
        <v>11.950345675971503</v>
      </c>
      <c r="J289" s="33">
        <v>22.501515220452639</v>
      </c>
      <c r="K289" s="33">
        <v>32.936873432004312</v>
      </c>
    </row>
    <row r="290" spans="1:11">
      <c r="A290" s="64">
        <v>44546</v>
      </c>
      <c r="B290" s="32">
        <v>33.717396845856761</v>
      </c>
      <c r="C290" s="32">
        <v>84.413741089558613</v>
      </c>
      <c r="D290" s="32">
        <v>90.82009887291747</v>
      </c>
      <c r="E290" s="32">
        <v>94.450642009718749</v>
      </c>
      <c r="F290" s="32">
        <v>91.117735116716574</v>
      </c>
      <c r="G290" s="32">
        <v>0.20394814139433384</v>
      </c>
      <c r="H290" s="32">
        <v>4.6341371366941386</v>
      </c>
      <c r="I290" s="32">
        <v>12.325743568998854</v>
      </c>
      <c r="J290" s="32">
        <v>24.144047893885702</v>
      </c>
      <c r="K290" s="32">
        <v>35.005871405024976</v>
      </c>
    </row>
    <row r="291" spans="1:11">
      <c r="A291" s="63">
        <v>44547</v>
      </c>
      <c r="B291" s="33">
        <v>34.114643274548428</v>
      </c>
      <c r="C291" s="33">
        <v>84.619635418217655</v>
      </c>
      <c r="D291" s="33">
        <v>90.914010071381</v>
      </c>
      <c r="E291" s="33">
        <v>94.494371356238858</v>
      </c>
      <c r="F291" s="33">
        <v>91.146896054841605</v>
      </c>
      <c r="G291" s="33">
        <v>0.20749351217759282</v>
      </c>
      <c r="H291" s="33">
        <v>4.7726825776233346</v>
      </c>
      <c r="I291" s="33">
        <v>12.653993280149578</v>
      </c>
      <c r="J291" s="33">
        <v>25.318112038124575</v>
      </c>
      <c r="K291" s="33">
        <v>37.310958125901301</v>
      </c>
    </row>
    <row r="292" spans="1:11">
      <c r="A292" s="64">
        <v>44548</v>
      </c>
      <c r="B292" s="32">
        <v>34.355206301415606</v>
      </c>
      <c r="C292" s="32">
        <v>84.735596094781712</v>
      </c>
      <c r="D292" s="32">
        <v>90.969108459879052</v>
      </c>
      <c r="E292" s="32">
        <v>94.51434024858041</v>
      </c>
      <c r="F292" s="32">
        <v>91.160874256690207</v>
      </c>
      <c r="G292" s="32">
        <v>0.20938300242060878</v>
      </c>
      <c r="H292" s="32">
        <v>4.8305007537591402</v>
      </c>
      <c r="I292" s="32">
        <v>12.835633280374752</v>
      </c>
      <c r="J292" s="32">
        <v>25.709288877130366</v>
      </c>
      <c r="K292" s="32">
        <v>38.321618535711927</v>
      </c>
    </row>
    <row r="293" spans="1:11">
      <c r="A293" s="63">
        <v>44549</v>
      </c>
      <c r="B293" s="33">
        <v>34.464439450082764</v>
      </c>
      <c r="C293" s="33">
        <v>84.808908126888639</v>
      </c>
      <c r="D293" s="33">
        <v>91.003694327690539</v>
      </c>
      <c r="E293" s="33">
        <v>94.523215311843316</v>
      </c>
      <c r="F293" s="33">
        <v>91.168017425971556</v>
      </c>
      <c r="G293" s="33">
        <v>0.20987770532059838</v>
      </c>
      <c r="H293" s="33">
        <v>4.8645548044663585</v>
      </c>
      <c r="I293" s="33">
        <v>12.976643280549558</v>
      </c>
      <c r="J293" s="33">
        <v>25.973715208207299</v>
      </c>
      <c r="K293" s="33">
        <v>38.889066300936399</v>
      </c>
    </row>
    <row r="294" spans="1:11">
      <c r="A294" s="64">
        <v>44550</v>
      </c>
      <c r="B294" s="32">
        <v>34.887616555782216</v>
      </c>
      <c r="C294" s="32">
        <v>85.026500243095811</v>
      </c>
      <c r="D294" s="32">
        <v>91.096953707971423</v>
      </c>
      <c r="E294" s="32">
        <v>94.562198184656367</v>
      </c>
      <c r="F294" s="32">
        <v>91.195133456812115</v>
      </c>
      <c r="G294" s="32">
        <v>0.21378036153162763</v>
      </c>
      <c r="H294" s="32">
        <v>5.1181985141819641</v>
      </c>
      <c r="I294" s="32">
        <v>13.629547826813489</v>
      </c>
      <c r="J294" s="32">
        <v>26.809263094509873</v>
      </c>
      <c r="K294" s="32">
        <v>40.467230500828613</v>
      </c>
    </row>
    <row r="295" spans="1:11">
      <c r="A295" s="63">
        <v>44551</v>
      </c>
      <c r="B295" s="33">
        <v>35.370254201710985</v>
      </c>
      <c r="C295" s="33">
        <v>85.289284001053161</v>
      </c>
      <c r="D295" s="33">
        <v>91.204483956038615</v>
      </c>
      <c r="E295" s="33">
        <v>94.604663677230803</v>
      </c>
      <c r="F295" s="33">
        <v>91.225134767793776</v>
      </c>
      <c r="G295" s="33">
        <v>0.21766927599543498</v>
      </c>
      <c r="H295" s="33">
        <v>5.3563115128932175</v>
      </c>
      <c r="I295" s="33">
        <v>14.156305802673105</v>
      </c>
      <c r="J295" s="33">
        <v>27.577770550405585</v>
      </c>
      <c r="K295" s="33">
        <v>42.019231092451101</v>
      </c>
    </row>
    <row r="296" spans="1:11">
      <c r="A296" s="64">
        <v>44552</v>
      </c>
      <c r="B296" s="32">
        <v>35.835171864597065</v>
      </c>
      <c r="C296" s="32">
        <v>85.54610461463345</v>
      </c>
      <c r="D296" s="32">
        <v>91.311471022286952</v>
      </c>
      <c r="E296" s="32">
        <v>94.648308766821202</v>
      </c>
      <c r="F296" s="32">
        <v>91.255276140918212</v>
      </c>
      <c r="G296" s="32">
        <v>0.22210098947450871</v>
      </c>
      <c r="H296" s="32">
        <v>5.5696431872586549</v>
      </c>
      <c r="I296" s="32">
        <v>14.588994563540075</v>
      </c>
      <c r="J296" s="32">
        <v>28.323640977852222</v>
      </c>
      <c r="K296" s="32">
        <v>43.364135799771638</v>
      </c>
    </row>
    <row r="297" spans="1:11">
      <c r="A297" s="63">
        <v>44553</v>
      </c>
      <c r="B297" s="33">
        <v>36.162953761081859</v>
      </c>
      <c r="C297" s="33">
        <v>85.736578797387835</v>
      </c>
      <c r="D297" s="33">
        <v>91.392869286850669</v>
      </c>
      <c r="E297" s="33">
        <v>94.682208138208324</v>
      </c>
      <c r="F297" s="33">
        <v>91.278946643046595</v>
      </c>
      <c r="G297" s="33">
        <v>0.22656018644802628</v>
      </c>
      <c r="H297" s="33">
        <v>5.7166800278447143</v>
      </c>
      <c r="I297" s="33">
        <v>14.929273282970174</v>
      </c>
      <c r="J297" s="33">
        <v>28.892094396970347</v>
      </c>
      <c r="K297" s="33">
        <v>44.327287130754172</v>
      </c>
    </row>
    <row r="298" spans="1:11">
      <c r="A298" s="64">
        <v>44554</v>
      </c>
      <c r="B298" s="32">
        <v>36.176125225794081</v>
      </c>
      <c r="C298" s="32">
        <v>85.749478059019353</v>
      </c>
      <c r="D298" s="32">
        <v>91.398824534791927</v>
      </c>
      <c r="E298" s="32">
        <v>94.684483075310538</v>
      </c>
      <c r="F298" s="32">
        <v>91.280823475759718</v>
      </c>
      <c r="G298" s="32">
        <v>0.22691747187579661</v>
      </c>
      <c r="H298" s="32">
        <v>5.7326972252877422</v>
      </c>
      <c r="I298" s="32">
        <v>14.951602993741655</v>
      </c>
      <c r="J298" s="32">
        <v>28.911501576447158</v>
      </c>
      <c r="K298" s="32">
        <v>44.35356278873811</v>
      </c>
    </row>
    <row r="299" spans="1:11">
      <c r="A299" s="63">
        <v>44555</v>
      </c>
      <c r="B299" s="33">
        <v>36.176984084995453</v>
      </c>
      <c r="C299" s="33">
        <v>85.749912948411506</v>
      </c>
      <c r="D299" s="33">
        <v>91.39907143561868</v>
      </c>
      <c r="E299" s="33">
        <v>94.68465158916996</v>
      </c>
      <c r="F299" s="33">
        <v>91.28118763733093</v>
      </c>
      <c r="G299" s="33">
        <v>0.22691747187579661</v>
      </c>
      <c r="H299" s="33">
        <v>5.7331542276998304</v>
      </c>
      <c r="I299" s="33">
        <v>14.952225183825071</v>
      </c>
      <c r="J299" s="33">
        <v>28.912512659603689</v>
      </c>
      <c r="K299" s="33">
        <v>44.357400491450043</v>
      </c>
    </row>
    <row r="300" spans="1:11">
      <c r="A300" s="64">
        <v>44556</v>
      </c>
      <c r="B300" s="32">
        <v>36.226990303136077</v>
      </c>
      <c r="C300" s="32">
        <v>85.798834319524886</v>
      </c>
      <c r="D300" s="32">
        <v>91.422793667053043</v>
      </c>
      <c r="E300" s="32">
        <v>94.690998944541533</v>
      </c>
      <c r="F300" s="32">
        <v>91.285781675613848</v>
      </c>
      <c r="G300" s="32">
        <v>0.22738469128134234</v>
      </c>
      <c r="H300" s="32">
        <v>5.7822009059262003</v>
      </c>
      <c r="I300" s="32">
        <v>15.046916588901135</v>
      </c>
      <c r="J300" s="32">
        <v>29.012637977743811</v>
      </c>
      <c r="K300" s="32">
        <v>44.492560459224549</v>
      </c>
    </row>
    <row r="301" spans="1:11">
      <c r="A301" s="63">
        <v>44557</v>
      </c>
      <c r="B301" s="33">
        <v>36.752673972237545</v>
      </c>
      <c r="C301" s="33">
        <v>86.104974338577449</v>
      </c>
      <c r="D301" s="33">
        <v>91.557966931683438</v>
      </c>
      <c r="E301" s="33">
        <v>94.750793278993228</v>
      </c>
      <c r="F301" s="33">
        <v>91.322814106162625</v>
      </c>
      <c r="G301" s="33">
        <v>0.23652982405753942</v>
      </c>
      <c r="H301" s="33">
        <v>6.0975104572471297</v>
      </c>
      <c r="I301" s="33">
        <v>15.729903531896575</v>
      </c>
      <c r="J301" s="33">
        <v>30.399226184357531</v>
      </c>
      <c r="K301" s="33">
        <v>46.014671789579602</v>
      </c>
    </row>
    <row r="302" spans="1:11">
      <c r="A302" s="64">
        <v>44558</v>
      </c>
      <c r="B302" s="32">
        <v>37.224702989310984</v>
      </c>
      <c r="C302" s="32">
        <v>86.406993964914605</v>
      </c>
      <c r="D302" s="32">
        <v>91.684419659112919</v>
      </c>
      <c r="E302" s="32">
        <v>94.801319351176701</v>
      </c>
      <c r="F302" s="32">
        <v>91.356092871285128</v>
      </c>
      <c r="G302" s="32">
        <v>0.2469529393253764</v>
      </c>
      <c r="H302" s="32">
        <v>6.522065698077081</v>
      </c>
      <c r="I302" s="32">
        <v>16.679513739685348</v>
      </c>
      <c r="J302" s="32">
        <v>32.544969327669023</v>
      </c>
      <c r="K302" s="32">
        <v>48.368332061569077</v>
      </c>
    </row>
    <row r="303" spans="1:11">
      <c r="A303" s="63">
        <v>44559</v>
      </c>
      <c r="B303" s="33">
        <v>37.65653739576026</v>
      </c>
      <c r="C303" s="33">
        <v>86.720851427926149</v>
      </c>
      <c r="D303" s="33">
        <v>91.809045320424431</v>
      </c>
      <c r="E303" s="33">
        <v>94.852379050581675</v>
      </c>
      <c r="F303" s="33">
        <v>91.390352071407051</v>
      </c>
      <c r="G303" s="33">
        <v>0.25840668563485841</v>
      </c>
      <c r="H303" s="33">
        <v>6.9848396083695707</v>
      </c>
      <c r="I303" s="33">
        <v>17.593441839991868</v>
      </c>
      <c r="J303" s="33">
        <v>34.414658683603434</v>
      </c>
      <c r="K303" s="33">
        <v>50.374526169771002</v>
      </c>
    </row>
    <row r="304" spans="1:11">
      <c r="A304" s="64">
        <v>44560</v>
      </c>
      <c r="B304" s="32">
        <v>38.006203024695985</v>
      </c>
      <c r="C304" s="32">
        <v>86.983576217830347</v>
      </c>
      <c r="D304" s="32">
        <v>91.915005279233469</v>
      </c>
      <c r="E304" s="32">
        <v>94.895546684237047</v>
      </c>
      <c r="F304" s="32">
        <v>91.423014563101361</v>
      </c>
      <c r="G304" s="32">
        <v>0.26619138543608406</v>
      </c>
      <c r="H304" s="32">
        <v>7.3596774093683131</v>
      </c>
      <c r="I304" s="32">
        <v>18.358271469039181</v>
      </c>
      <c r="J304" s="32">
        <v>36.25533557007396</v>
      </c>
      <c r="K304" s="32">
        <v>52.125555066271801</v>
      </c>
    </row>
    <row r="305" spans="1:11">
      <c r="A305" s="63">
        <v>44561</v>
      </c>
      <c r="B305" s="33">
        <v>38.027701988224699</v>
      </c>
      <c r="C305" s="33">
        <v>87.010893168462587</v>
      </c>
      <c r="D305" s="33">
        <v>91.925898543709792</v>
      </c>
      <c r="E305" s="33">
        <v>94.899647188149657</v>
      </c>
      <c r="F305" s="33">
        <v>91.425619718956909</v>
      </c>
      <c r="G305" s="33">
        <v>0.266823505808293</v>
      </c>
      <c r="H305" s="33">
        <v>7.3905987822507333</v>
      </c>
      <c r="I305" s="33">
        <v>18.433151551776632</v>
      </c>
      <c r="J305" s="33">
        <v>36.356219200581485</v>
      </c>
      <c r="K305" s="33">
        <v>52.23259055577779</v>
      </c>
    </row>
    <row r="306" spans="1:11">
      <c r="A306" s="64">
        <v>44562</v>
      </c>
      <c r="B306" s="32">
        <v>38.029454060995491</v>
      </c>
      <c r="C306" s="32">
        <v>87.013237148576209</v>
      </c>
      <c r="D306" s="32">
        <v>91.927073791645128</v>
      </c>
      <c r="E306" s="32">
        <v>94.900040387154974</v>
      </c>
      <c r="F306" s="32">
        <v>91.425815805956788</v>
      </c>
      <c r="G306" s="32">
        <v>0.26684411842912592</v>
      </c>
      <c r="H306" s="32">
        <v>7.3947486589927616</v>
      </c>
      <c r="I306" s="32">
        <v>18.441733824514547</v>
      </c>
      <c r="J306" s="32">
        <v>36.384220586888837</v>
      </c>
      <c r="K306" s="32">
        <v>52.248249503339636</v>
      </c>
    </row>
    <row r="307" spans="1:11">
      <c r="A307" s="63">
        <v>44563</v>
      </c>
      <c r="B307" s="33">
        <v>38.08905888957063</v>
      </c>
      <c r="C307" s="33">
        <v>87.074416503742853</v>
      </c>
      <c r="D307" s="33">
        <v>91.955457510688589</v>
      </c>
      <c r="E307" s="33">
        <v>94.909140135563788</v>
      </c>
      <c r="F307" s="33">
        <v>91.431838478095955</v>
      </c>
      <c r="G307" s="33">
        <v>0.26797094170132446</v>
      </c>
      <c r="H307" s="33">
        <v>7.4668002489631204</v>
      </c>
      <c r="I307" s="33">
        <v>18.646967667744175</v>
      </c>
      <c r="J307" s="33">
        <v>36.994240757997808</v>
      </c>
      <c r="K307" s="33">
        <v>52.692470595353747</v>
      </c>
    </row>
    <row r="308" spans="1:11">
      <c r="A308" s="64">
        <v>44564</v>
      </c>
      <c r="B308" s="32">
        <v>38.400440010746046</v>
      </c>
      <c r="C308" s="32">
        <v>87.359423846739674</v>
      </c>
      <c r="D308" s="32">
        <v>92.082532428201489</v>
      </c>
      <c r="E308" s="32">
        <v>94.96539567896761</v>
      </c>
      <c r="F308" s="32">
        <v>91.469347119930163</v>
      </c>
      <c r="G308" s="32">
        <v>0.2760167346997669</v>
      </c>
      <c r="H308" s="32">
        <v>7.8595053700731814</v>
      </c>
      <c r="I308" s="32">
        <v>19.71522853683706</v>
      </c>
      <c r="J308" s="32">
        <v>39.38969335533001</v>
      </c>
      <c r="K308" s="32">
        <v>54.511961867241254</v>
      </c>
    </row>
    <row r="309" spans="1:11">
      <c r="A309" s="63">
        <v>44565</v>
      </c>
      <c r="B309" s="33">
        <v>38.766135387816156</v>
      </c>
      <c r="C309" s="33">
        <v>87.654197773543217</v>
      </c>
      <c r="D309" s="33">
        <v>92.210417180426134</v>
      </c>
      <c r="E309" s="33">
        <v>95.018477544685666</v>
      </c>
      <c r="F309" s="33">
        <v>91.505707252193659</v>
      </c>
      <c r="G309" s="33">
        <v>0.28794457128840562</v>
      </c>
      <c r="H309" s="33">
        <v>8.4001465945801872</v>
      </c>
      <c r="I309" s="33">
        <v>20.911630935014418</v>
      </c>
      <c r="J309" s="33">
        <v>41.793712073849512</v>
      </c>
      <c r="K309" s="33">
        <v>56.493533050743949</v>
      </c>
    </row>
    <row r="310" spans="1:11">
      <c r="A310" s="64">
        <v>44566</v>
      </c>
      <c r="B310" s="32">
        <v>39.163113852437</v>
      </c>
      <c r="C310" s="32">
        <v>87.970738282974125</v>
      </c>
      <c r="D310" s="32">
        <v>92.338637717775171</v>
      </c>
      <c r="E310" s="32">
        <v>95.077064196478176</v>
      </c>
      <c r="F310" s="32">
        <v>91.544532478169913</v>
      </c>
      <c r="G310" s="32">
        <v>0.29983118263537856</v>
      </c>
      <c r="H310" s="32">
        <v>9.0087558713753442</v>
      </c>
      <c r="I310" s="32">
        <v>21.935489159424158</v>
      </c>
      <c r="J310" s="32">
        <v>44.043961895646106</v>
      </c>
      <c r="K310" s="32">
        <v>58.32767482276536</v>
      </c>
    </row>
    <row r="311" spans="1:11">
      <c r="A311" s="63">
        <v>44567</v>
      </c>
      <c r="B311" s="33">
        <v>39.559528905421736</v>
      </c>
      <c r="C311" s="33">
        <v>88.281897957553028</v>
      </c>
      <c r="D311" s="33">
        <v>92.463579412144938</v>
      </c>
      <c r="E311" s="33">
        <v>95.12994946269356</v>
      </c>
      <c r="F311" s="33">
        <v>91.58131279686171</v>
      </c>
      <c r="G311" s="33">
        <v>0.31340115801703838</v>
      </c>
      <c r="H311" s="33">
        <v>9.629689471283589</v>
      </c>
      <c r="I311" s="33">
        <v>23.031205400451906</v>
      </c>
      <c r="J311" s="33">
        <v>46.223885266777096</v>
      </c>
      <c r="K311" s="33">
        <v>59.929425487500296</v>
      </c>
    </row>
    <row r="312" spans="1:11">
      <c r="A312" s="64">
        <v>44568</v>
      </c>
      <c r="B312" s="32">
        <v>39.964882964974343</v>
      </c>
      <c r="C312" s="32">
        <v>88.613600627655956</v>
      </c>
      <c r="D312" s="32">
        <v>92.592580156106507</v>
      </c>
      <c r="E312" s="32">
        <v>95.187890144691607</v>
      </c>
      <c r="F312" s="32">
        <v>91.621230507551587</v>
      </c>
      <c r="G312" s="32">
        <v>0.33232354394164154</v>
      </c>
      <c r="H312" s="32">
        <v>10.274549358766647</v>
      </c>
      <c r="I312" s="32">
        <v>24.237088790376557</v>
      </c>
      <c r="J312" s="32">
        <v>48.571227157244209</v>
      </c>
      <c r="K312" s="32">
        <v>61.42610153272804</v>
      </c>
    </row>
    <row r="313" spans="1:11">
      <c r="A313" s="63">
        <v>44569</v>
      </c>
      <c r="B313" s="33">
        <v>40.113967180585107</v>
      </c>
      <c r="C313" s="33">
        <v>88.76267923708312</v>
      </c>
      <c r="D313" s="33">
        <v>92.651865982626276</v>
      </c>
      <c r="E313" s="33">
        <v>95.21044291621098</v>
      </c>
      <c r="F313" s="33">
        <v>91.636161131971022</v>
      </c>
      <c r="G313" s="33">
        <v>0.33988150491370528</v>
      </c>
      <c r="H313" s="33">
        <v>10.532984222802533</v>
      </c>
      <c r="I313" s="33">
        <v>24.865471146527444</v>
      </c>
      <c r="J313" s="33">
        <v>49.84389999488841</v>
      </c>
      <c r="K313" s="33">
        <v>62.416228832408358</v>
      </c>
    </row>
    <row r="314" spans="1:11">
      <c r="A314" s="64">
        <v>44570</v>
      </c>
      <c r="B314" s="32">
        <v>40.193009710605679</v>
      </c>
      <c r="C314" s="32">
        <v>88.853615346082023</v>
      </c>
      <c r="D314" s="32">
        <v>92.688278916555717</v>
      </c>
      <c r="E314" s="32">
        <v>95.222547828446153</v>
      </c>
      <c r="F314" s="32">
        <v>91.644340761108893</v>
      </c>
      <c r="G314" s="32">
        <v>0.34146180584422769</v>
      </c>
      <c r="H314" s="32">
        <v>10.674876100749279</v>
      </c>
      <c r="I314" s="32">
        <v>25.264788791650567</v>
      </c>
      <c r="J314" s="32">
        <v>50.736602165178411</v>
      </c>
      <c r="K314" s="32">
        <v>63.041382200454699</v>
      </c>
    </row>
    <row r="315" spans="1:11">
      <c r="A315" s="63">
        <v>44571</v>
      </c>
      <c r="B315" s="33">
        <v>40.493878395156308</v>
      </c>
      <c r="C315" s="33">
        <v>89.122119005197149</v>
      </c>
      <c r="D315" s="33">
        <v>92.797260941484211</v>
      </c>
      <c r="E315" s="33">
        <v>95.26782188534429</v>
      </c>
      <c r="F315" s="33">
        <v>91.675098407661508</v>
      </c>
      <c r="G315" s="33">
        <v>0.35460578706200757</v>
      </c>
      <c r="H315" s="33">
        <v>11.234490296364589</v>
      </c>
      <c r="I315" s="33">
        <v>26.54044635521543</v>
      </c>
      <c r="J315" s="33">
        <v>52.935876544499735</v>
      </c>
      <c r="K315" s="33">
        <v>64.391441194629223</v>
      </c>
    </row>
    <row r="316" spans="1:11">
      <c r="A316" s="64">
        <v>44572</v>
      </c>
      <c r="B316" s="32">
        <v>40.790906261358408</v>
      </c>
      <c r="C316" s="32">
        <v>89.356369596425594</v>
      </c>
      <c r="D316" s="32">
        <v>92.892031354824837</v>
      </c>
      <c r="E316" s="32">
        <v>95.308040526459763</v>
      </c>
      <c r="F316" s="32">
        <v>91.703839159358225</v>
      </c>
      <c r="G316" s="32">
        <v>0.36660233238675599</v>
      </c>
      <c r="H316" s="32">
        <v>11.835750679533103</v>
      </c>
      <c r="I316" s="32">
        <v>27.923476150318361</v>
      </c>
      <c r="J316" s="32">
        <v>54.929423587109596</v>
      </c>
      <c r="K316" s="32">
        <v>65.503282496377992</v>
      </c>
    </row>
    <row r="317" spans="1:11">
      <c r="A317" s="63">
        <v>44573</v>
      </c>
      <c r="B317" s="33">
        <v>41.06752076206233</v>
      </c>
      <c r="C317" s="33">
        <v>89.595912570426279</v>
      </c>
      <c r="D317" s="33">
        <v>92.9830883797311</v>
      </c>
      <c r="E317" s="33">
        <v>95.348511938364368</v>
      </c>
      <c r="F317" s="33">
        <v>91.73201966248385</v>
      </c>
      <c r="G317" s="33">
        <v>0.37722470298931099</v>
      </c>
      <c r="H317" s="33">
        <v>12.481045456408308</v>
      </c>
      <c r="I317" s="33">
        <v>29.315453631382795</v>
      </c>
      <c r="J317" s="33">
        <v>56.753866971789094</v>
      </c>
      <c r="K317" s="33">
        <v>66.624031750407013</v>
      </c>
    </row>
    <row r="318" spans="1:11">
      <c r="A318" s="64">
        <v>44574</v>
      </c>
      <c r="B318" s="32">
        <v>41.331829528129013</v>
      </c>
      <c r="C318" s="32">
        <v>89.808986259559092</v>
      </c>
      <c r="D318" s="32">
        <v>93.063568173219295</v>
      </c>
      <c r="E318" s="32">
        <v>95.382944936973018</v>
      </c>
      <c r="F318" s="32">
        <v>91.754597679898623</v>
      </c>
      <c r="G318" s="32">
        <v>0.38686453866549769</v>
      </c>
      <c r="H318" s="32">
        <v>13.14218789757367</v>
      </c>
      <c r="I318" s="32">
        <v>30.709376690962038</v>
      </c>
      <c r="J318" s="32">
        <v>58.204181502907701</v>
      </c>
      <c r="K318" s="32">
        <v>67.449417957759493</v>
      </c>
    </row>
    <row r="319" spans="1:11">
      <c r="A319" s="63">
        <v>44575</v>
      </c>
      <c r="B319" s="33">
        <v>41.552762469089657</v>
      </c>
      <c r="C319" s="33">
        <v>89.992937101431252</v>
      </c>
      <c r="D319" s="33">
        <v>93.134112677438992</v>
      </c>
      <c r="E319" s="33">
        <v>95.413389774241992</v>
      </c>
      <c r="F319" s="33">
        <v>91.776167249885432</v>
      </c>
      <c r="G319" s="33">
        <v>0.39835263934303461</v>
      </c>
      <c r="H319" s="33">
        <v>13.74803304687636</v>
      </c>
      <c r="I319" s="33">
        <v>32.10961053567307</v>
      </c>
      <c r="J319" s="33">
        <v>59.461491493701232</v>
      </c>
      <c r="K319" s="33">
        <v>68.03941572797018</v>
      </c>
    </row>
    <row r="320" spans="1:11">
      <c r="A320" s="64">
        <v>44576</v>
      </c>
      <c r="B320" s="32">
        <v>41.633309720431022</v>
      </c>
      <c r="C320" s="32">
        <v>90.077091884315294</v>
      </c>
      <c r="D320" s="32">
        <v>93.166417181611266</v>
      </c>
      <c r="E320" s="32">
        <v>95.425522772120402</v>
      </c>
      <c r="F320" s="32">
        <v>91.784122779594838</v>
      </c>
      <c r="G320" s="32">
        <v>0.40204229847212386</v>
      </c>
      <c r="H320" s="32">
        <v>13.992485111303674</v>
      </c>
      <c r="I320" s="32">
        <v>32.746644296793356</v>
      </c>
      <c r="J320" s="32">
        <v>60.236851846546791</v>
      </c>
      <c r="K320" s="32">
        <v>68.382175803760617</v>
      </c>
    </row>
    <row r="321" spans="1:11">
      <c r="A321" s="63">
        <v>44577</v>
      </c>
      <c r="B321" s="33">
        <v>41.688056841363206</v>
      </c>
      <c r="C321" s="33">
        <v>90.126396547774291</v>
      </c>
      <c r="D321" s="33">
        <v>93.185240900642867</v>
      </c>
      <c r="E321" s="33">
        <v>95.431673527989318</v>
      </c>
      <c r="F321" s="33">
        <v>91.787260171592933</v>
      </c>
      <c r="G321" s="33">
        <v>0.40336837707904044</v>
      </c>
      <c r="H321" s="33">
        <v>14.140885588119353</v>
      </c>
      <c r="I321" s="33">
        <v>33.192142272552246</v>
      </c>
      <c r="J321" s="33">
        <v>60.913575420343783</v>
      </c>
      <c r="K321" s="33">
        <v>68.774293778663719</v>
      </c>
    </row>
    <row r="322" spans="1:11">
      <c r="A322" s="64">
        <v>44578</v>
      </c>
      <c r="B322" s="32">
        <v>41.915895010302876</v>
      </c>
      <c r="C322" s="32">
        <v>90.324470238381309</v>
      </c>
      <c r="D322" s="32">
        <v>93.262175198258888</v>
      </c>
      <c r="E322" s="32">
        <v>95.465909927095282</v>
      </c>
      <c r="F322" s="32">
        <v>91.812219245434818</v>
      </c>
      <c r="G322" s="32">
        <v>0.42567123282023944</v>
      </c>
      <c r="H322" s="32">
        <v>14.696349906992637</v>
      </c>
      <c r="I322" s="32">
        <v>34.357129009533629</v>
      </c>
      <c r="J322" s="32">
        <v>62.538975851402235</v>
      </c>
      <c r="K322" s="32">
        <v>69.68380130896476</v>
      </c>
    </row>
    <row r="323" spans="1:11">
      <c r="A323" s="63">
        <v>44579</v>
      </c>
      <c r="B323" s="33">
        <v>42.146598333538314</v>
      </c>
      <c r="C323" s="33">
        <v>90.498197494034656</v>
      </c>
      <c r="D323" s="33">
        <v>93.331890115700688</v>
      </c>
      <c r="E323" s="33">
        <v>95.496326678721019</v>
      </c>
      <c r="F323" s="33">
        <v>91.83440508884982</v>
      </c>
      <c r="G323" s="33">
        <v>0.4504750865558303</v>
      </c>
      <c r="H323" s="33">
        <v>15.338003406584432</v>
      </c>
      <c r="I323" s="33">
        <v>35.538243308518489</v>
      </c>
      <c r="J323" s="33">
        <v>63.931574385668689</v>
      </c>
      <c r="K323" s="33">
        <v>70.385120470250243</v>
      </c>
    </row>
    <row r="324" spans="1:11">
      <c r="A324" s="64">
        <v>44580</v>
      </c>
      <c r="B324" s="32">
        <v>42.366837316264252</v>
      </c>
      <c r="C324" s="32">
        <v>90.673023029678319</v>
      </c>
      <c r="D324" s="32">
        <v>93.397210198426293</v>
      </c>
      <c r="E324" s="32">
        <v>95.525507662044333</v>
      </c>
      <c r="F324" s="32">
        <v>91.856366832836386</v>
      </c>
      <c r="G324" s="32">
        <v>0.46348852117500183</v>
      </c>
      <c r="H324" s="32">
        <v>15.973310469453516</v>
      </c>
      <c r="I324" s="32">
        <v>36.610582979269317</v>
      </c>
      <c r="J324" s="32">
        <v>65.2651088122076</v>
      </c>
      <c r="K324" s="32">
        <v>71.015428125150564</v>
      </c>
    </row>
    <row r="325" spans="1:11">
      <c r="A325" s="63">
        <v>44581</v>
      </c>
      <c r="B325" s="33">
        <v>42.595774824981667</v>
      </c>
      <c r="C325" s="33">
        <v>90.83362252249411</v>
      </c>
      <c r="D325" s="33">
        <v>93.462698173714088</v>
      </c>
      <c r="E325" s="33">
        <v>95.556907411183374</v>
      </c>
      <c r="F325" s="33">
        <v>91.879056899965377</v>
      </c>
      <c r="G325" s="33">
        <v>0.47220078891370804</v>
      </c>
      <c r="H325" s="33">
        <v>16.655475021574937</v>
      </c>
      <c r="I325" s="33">
        <v>37.698911947560639</v>
      </c>
      <c r="J325" s="33">
        <v>66.285460231010035</v>
      </c>
      <c r="K325" s="33">
        <v>71.603829186933652</v>
      </c>
    </row>
    <row r="326" spans="1:11">
      <c r="A326" s="64">
        <v>44582</v>
      </c>
      <c r="B326" s="32">
        <v>42.810462141829944</v>
      </c>
      <c r="C326" s="32">
        <v>90.986836266650002</v>
      </c>
      <c r="D326" s="32">
        <v>93.524413504369107</v>
      </c>
      <c r="E326" s="32">
        <v>95.587127563306439</v>
      </c>
      <c r="F326" s="32">
        <v>91.905332557949322</v>
      </c>
      <c r="G326" s="32">
        <v>0.48038399938436971</v>
      </c>
      <c r="H326" s="32">
        <v>17.323818936234012</v>
      </c>
      <c r="I326" s="32">
        <v>38.819061494403797</v>
      </c>
      <c r="J326" s="32">
        <v>67.114407991151907</v>
      </c>
      <c r="K326" s="32">
        <v>72.109369485053136</v>
      </c>
    </row>
    <row r="327" spans="1:11">
      <c r="A327" s="63">
        <v>44583</v>
      </c>
      <c r="B327" s="33">
        <v>42.895111304717062</v>
      </c>
      <c r="C327" s="33">
        <v>91.05873306548078</v>
      </c>
      <c r="D327" s="33">
        <v>93.551444206881953</v>
      </c>
      <c r="E327" s="33">
        <v>95.5975473369474</v>
      </c>
      <c r="F327" s="33">
        <v>91.913512187087164</v>
      </c>
      <c r="G327" s="33">
        <v>0.48372324395929966</v>
      </c>
      <c r="H327" s="33">
        <v>17.718182533839556</v>
      </c>
      <c r="I327" s="33">
        <v>39.377324015757011</v>
      </c>
      <c r="J327" s="33">
        <v>67.383580795935899</v>
      </c>
      <c r="K327" s="33">
        <v>72.273942502809646</v>
      </c>
    </row>
    <row r="328" spans="1:11">
      <c r="A328" s="64">
        <v>44584</v>
      </c>
      <c r="B328" s="32">
        <v>42.945632838378501</v>
      </c>
      <c r="C328" s="32">
        <v>91.102804314220705</v>
      </c>
      <c r="D328" s="32">
        <v>93.569211190375057</v>
      </c>
      <c r="E328" s="32">
        <v>95.603838521032486</v>
      </c>
      <c r="F328" s="32">
        <v>91.918582436655498</v>
      </c>
      <c r="G328" s="32">
        <v>0.48673268660090324</v>
      </c>
      <c r="H328" s="32">
        <v>18.010391350330089</v>
      </c>
      <c r="I328" s="32">
        <v>39.786073272462076</v>
      </c>
      <c r="J328" s="32">
        <v>67.534232186259487</v>
      </c>
      <c r="K328" s="32">
        <v>72.360248795185441</v>
      </c>
    </row>
    <row r="329" spans="1:11">
      <c r="A329" s="63">
        <v>44585</v>
      </c>
      <c r="B329" s="33">
        <v>43.166098559933602</v>
      </c>
      <c r="C329" s="33">
        <v>91.279398891459579</v>
      </c>
      <c r="D329" s="33">
        <v>93.639647058230963</v>
      </c>
      <c r="E329" s="33">
        <v>95.638103005781701</v>
      </c>
      <c r="F329" s="33">
        <v>91.946146666352917</v>
      </c>
      <c r="G329" s="33">
        <v>0.49473725435767985</v>
      </c>
      <c r="H329" s="33">
        <v>18.841265961546345</v>
      </c>
      <c r="I329" s="33">
        <v>40.76549922408946</v>
      </c>
      <c r="J329" s="33">
        <v>68.097995302957031</v>
      </c>
      <c r="K329" s="33">
        <v>72.718443719109288</v>
      </c>
    </row>
    <row r="330" spans="1:11">
      <c r="A330" s="64">
        <v>44586</v>
      </c>
      <c r="B330" s="32">
        <v>43.384317505817911</v>
      </c>
      <c r="C330" s="32">
        <v>91.440167917428212</v>
      </c>
      <c r="D330" s="32">
        <v>93.702251231862306</v>
      </c>
      <c r="E330" s="32">
        <v>95.667508674250911</v>
      </c>
      <c r="F330" s="32">
        <v>91.969733131195653</v>
      </c>
      <c r="G330" s="32">
        <v>0.50063933478950051</v>
      </c>
      <c r="H330" s="32">
        <v>19.683867844337314</v>
      </c>
      <c r="I330" s="32">
        <v>41.627232489620539</v>
      </c>
      <c r="J330" s="32">
        <v>68.56722214451861</v>
      </c>
      <c r="K330" s="32">
        <v>73.027364781206131</v>
      </c>
    </row>
    <row r="331" spans="1:11">
      <c r="A331" s="63">
        <v>44587</v>
      </c>
      <c r="B331" s="33">
        <v>43.607139937021572</v>
      </c>
      <c r="C331" s="33">
        <v>91.602322692646425</v>
      </c>
      <c r="D331" s="33">
        <v>93.764361603840115</v>
      </c>
      <c r="E331" s="33">
        <v>95.6978130833037</v>
      </c>
      <c r="F331" s="33">
        <v>91.993543695466812</v>
      </c>
      <c r="G331" s="33">
        <v>0.50941344039070535</v>
      </c>
      <c r="H331" s="33">
        <v>20.522002897100453</v>
      </c>
      <c r="I331" s="33">
        <v>42.484343771674801</v>
      </c>
      <c r="J331" s="33">
        <v>69.027630094103756</v>
      </c>
      <c r="K331" s="33">
        <v>73.318581988456643</v>
      </c>
    </row>
    <row r="332" spans="1:11">
      <c r="A332" s="64">
        <v>44588</v>
      </c>
      <c r="B332" s="32">
        <v>43.857610763635762</v>
      </c>
      <c r="C332" s="32">
        <v>91.770293192108781</v>
      </c>
      <c r="D332" s="32">
        <v>93.831163091526236</v>
      </c>
      <c r="E332" s="32">
        <v>95.730083487383084</v>
      </c>
      <c r="F332" s="32">
        <v>92.018642831451459</v>
      </c>
      <c r="G332" s="32">
        <v>0.51622934701278467</v>
      </c>
      <c r="H332" s="32">
        <v>21.371408219026218</v>
      </c>
      <c r="I332" s="32">
        <v>43.300390508223622</v>
      </c>
      <c r="J332" s="32">
        <v>69.469333005293024</v>
      </c>
      <c r="K332" s="32">
        <v>73.634506157692044</v>
      </c>
    </row>
    <row r="333" spans="1:11">
      <c r="A333" s="63">
        <v>44589</v>
      </c>
      <c r="B333" s="33">
        <v>44.095088768251614</v>
      </c>
      <c r="C333" s="33">
        <v>91.931393913376525</v>
      </c>
      <c r="D333" s="33">
        <v>93.897648546154116</v>
      </c>
      <c r="E333" s="33">
        <v>95.763505402835193</v>
      </c>
      <c r="F333" s="33">
        <v>92.048672154861663</v>
      </c>
      <c r="G333" s="33">
        <v>0.52440568660983544</v>
      </c>
      <c r="H333" s="33">
        <v>22.152521164371382</v>
      </c>
      <c r="I333" s="33">
        <v>44.223720592012874</v>
      </c>
      <c r="J333" s="33">
        <v>69.891235538000146</v>
      </c>
      <c r="K333" s="33">
        <v>73.945696226501781</v>
      </c>
    </row>
    <row r="334" spans="1:11">
      <c r="A334" s="64">
        <v>44590</v>
      </c>
      <c r="B334" s="32">
        <v>44.186464516403866</v>
      </c>
      <c r="C334" s="32">
        <v>92.005354594068351</v>
      </c>
      <c r="D334" s="32">
        <v>93.928116108175345</v>
      </c>
      <c r="E334" s="32">
        <v>95.777829080886093</v>
      </c>
      <c r="F334" s="32">
        <v>92.0599891759976</v>
      </c>
      <c r="G334" s="32">
        <v>0.52767622244865564</v>
      </c>
      <c r="H334" s="32">
        <v>22.502378623844852</v>
      </c>
      <c r="I334" s="32">
        <v>44.720712204199231</v>
      </c>
      <c r="J334" s="32">
        <v>70.074719045267869</v>
      </c>
      <c r="K334" s="32">
        <v>74.06707407942757</v>
      </c>
    </row>
    <row r="335" spans="1:11">
      <c r="A335" s="63">
        <v>44591</v>
      </c>
      <c r="B335" s="33">
        <v>44.235921064655606</v>
      </c>
      <c r="C335" s="33">
        <v>92.044848447680735</v>
      </c>
      <c r="D335" s="33">
        <v>93.945241149518893</v>
      </c>
      <c r="E335" s="33">
        <v>95.784766234765655</v>
      </c>
      <c r="F335" s="33">
        <v>92.065703711422685</v>
      </c>
      <c r="G335" s="33">
        <v>0.53039021752498761</v>
      </c>
      <c r="H335" s="33">
        <v>22.719587447706395</v>
      </c>
      <c r="I335" s="33">
        <v>45.05202348560168</v>
      </c>
      <c r="J335" s="33">
        <v>70.186415648421672</v>
      </c>
      <c r="K335" s="33">
        <v>74.141559126953453</v>
      </c>
    </row>
    <row r="336" spans="1:11">
      <c r="A336" s="64">
        <v>44592</v>
      </c>
      <c r="B336" s="32">
        <v>44.462625539449462</v>
      </c>
      <c r="C336" s="32">
        <v>92.210113787703804</v>
      </c>
      <c r="D336" s="32">
        <v>94.010640240509062</v>
      </c>
      <c r="E336" s="32">
        <v>95.818525177936593</v>
      </c>
      <c r="F336" s="32">
        <v>92.092847754691803</v>
      </c>
      <c r="G336" s="32">
        <v>0.54110190948448522</v>
      </c>
      <c r="H336" s="32">
        <v>23.527781471471108</v>
      </c>
      <c r="I336" s="32">
        <v>46.101223610869283</v>
      </c>
      <c r="J336" s="32">
        <v>70.612783798403498</v>
      </c>
      <c r="K336" s="32">
        <v>74.405044029935198</v>
      </c>
    </row>
    <row r="337" spans="1:11">
      <c r="A337" s="63">
        <v>44593</v>
      </c>
      <c r="B337" s="33">
        <v>44.68313248624623</v>
      </c>
      <c r="C337" s="33">
        <v>92.36103514879261</v>
      </c>
      <c r="D337" s="33">
        <v>94.068415033969117</v>
      </c>
      <c r="E337" s="33">
        <v>95.846189536525088</v>
      </c>
      <c r="F337" s="33">
        <v>92.11520167267814</v>
      </c>
      <c r="G337" s="33">
        <v>0.56166643420210949</v>
      </c>
      <c r="H337" s="33">
        <v>24.259648721410446</v>
      </c>
      <c r="I337" s="33">
        <v>47.101310223679313</v>
      </c>
      <c r="J337" s="33">
        <v>71.018200058530482</v>
      </c>
      <c r="K337" s="33">
        <v>74.646931350501589</v>
      </c>
    </row>
    <row r="338" spans="1:11">
      <c r="A338" s="64">
        <v>44594</v>
      </c>
      <c r="B338" s="32">
        <v>44.881123580219857</v>
      </c>
      <c r="C338" s="32">
        <v>92.503450368211276</v>
      </c>
      <c r="D338" s="32">
        <v>94.121636976183837</v>
      </c>
      <c r="E338" s="32">
        <v>95.873994323329796</v>
      </c>
      <c r="F338" s="32">
        <v>92.137863727378573</v>
      </c>
      <c r="G338" s="32">
        <v>0.58693750734324623</v>
      </c>
      <c r="H338" s="32">
        <v>24.967714990887963</v>
      </c>
      <c r="I338" s="32">
        <v>47.997224439665978</v>
      </c>
      <c r="J338" s="32">
        <v>71.400782690705739</v>
      </c>
      <c r="K338" s="32">
        <v>74.861002329513553</v>
      </c>
    </row>
    <row r="339" spans="1:11">
      <c r="A339" s="63">
        <v>44595</v>
      </c>
      <c r="B339" s="33">
        <v>45.078406974211546</v>
      </c>
      <c r="C339" s="33">
        <v>92.636474925162176</v>
      </c>
      <c r="D339" s="33">
        <v>94.172241769635008</v>
      </c>
      <c r="E339" s="33">
        <v>95.897108807713892</v>
      </c>
      <c r="F339" s="33">
        <v>92.158620936937297</v>
      </c>
      <c r="G339" s="33">
        <v>0.62561365489937948</v>
      </c>
      <c r="H339" s="33">
        <v>25.601562594441024</v>
      </c>
      <c r="I339" s="33">
        <v>48.746104275305086</v>
      </c>
      <c r="J339" s="33">
        <v>71.740310031798558</v>
      </c>
      <c r="K339" s="33">
        <v>75.039637586404339</v>
      </c>
    </row>
    <row r="340" spans="1:11">
      <c r="A340" s="64">
        <v>44596</v>
      </c>
      <c r="B340" s="32">
        <v>45.29228352797373</v>
      </c>
      <c r="C340" s="32">
        <v>92.779236581893215</v>
      </c>
      <c r="D340" s="32">
        <v>94.227922844084205</v>
      </c>
      <c r="E340" s="32">
        <v>95.924351881653834</v>
      </c>
      <c r="F340" s="32">
        <v>92.182011314780141</v>
      </c>
      <c r="G340" s="32">
        <v>0.67300894106782994</v>
      </c>
      <c r="H340" s="32">
        <v>26.389729593146971</v>
      </c>
      <c r="I340" s="32">
        <v>49.583661011880572</v>
      </c>
      <c r="J340" s="32">
        <v>72.070091654688142</v>
      </c>
      <c r="K340" s="32">
        <v>75.22922570285985</v>
      </c>
    </row>
    <row r="341" spans="1:11">
      <c r="A341" s="63">
        <v>44597</v>
      </c>
      <c r="B341" s="33">
        <v>45.366042356187464</v>
      </c>
      <c r="C341" s="33">
        <v>92.834791858988524</v>
      </c>
      <c r="D341" s="33">
        <v>94.250479703616293</v>
      </c>
      <c r="E341" s="33">
        <v>95.934968254797454</v>
      </c>
      <c r="F341" s="33">
        <v>92.189994856918119</v>
      </c>
      <c r="G341" s="33">
        <v>0.68714232808558917</v>
      </c>
      <c r="H341" s="33">
        <v>26.758862235001256</v>
      </c>
      <c r="I341" s="33">
        <v>49.97331002062807</v>
      </c>
      <c r="J341" s="33">
        <v>72.221726042525034</v>
      </c>
      <c r="K341" s="33">
        <v>75.304691185385124</v>
      </c>
    </row>
    <row r="342" spans="1:11">
      <c r="A342" s="64">
        <v>44598</v>
      </c>
      <c r="B342" s="32">
        <v>45.416508922860018</v>
      </c>
      <c r="C342" s="32">
        <v>92.870747629410559</v>
      </c>
      <c r="D342" s="32">
        <v>94.266538133388266</v>
      </c>
      <c r="E342" s="32">
        <v>95.941371781455501</v>
      </c>
      <c r="F342" s="32">
        <v>92.194869019486575</v>
      </c>
      <c r="G342" s="32">
        <v>0.69247412600769953</v>
      </c>
      <c r="H342" s="32">
        <v>27.018955575532623</v>
      </c>
      <c r="I342" s="32">
        <v>50.244703409394262</v>
      </c>
      <c r="J342" s="32">
        <v>72.318733854265844</v>
      </c>
      <c r="K342" s="32">
        <v>75.357326538638659</v>
      </c>
    </row>
    <row r="343" spans="1:11">
      <c r="A343" s="63">
        <v>44599</v>
      </c>
      <c r="B343" s="33">
        <v>45.633401790137412</v>
      </c>
      <c r="C343" s="33">
        <v>93.013899949493862</v>
      </c>
      <c r="D343" s="33">
        <v>94.323483340070439</v>
      </c>
      <c r="E343" s="33">
        <v>95.972911958810712</v>
      </c>
      <c r="F343" s="33">
        <v>92.221396789327486</v>
      </c>
      <c r="G343" s="33">
        <v>0.76039271165210842</v>
      </c>
      <c r="H343" s="33">
        <v>27.672041506433263</v>
      </c>
      <c r="I343" s="33">
        <v>50.910249277987909</v>
      </c>
      <c r="J343" s="33">
        <v>72.610712201358325</v>
      </c>
      <c r="K343" s="33">
        <v>75.530723471389777</v>
      </c>
    </row>
    <row r="344" spans="1:11">
      <c r="A344" s="64">
        <v>44600</v>
      </c>
      <c r="B344" s="32">
        <v>45.858257999929918</v>
      </c>
      <c r="C344" s="32">
        <v>93.152666520622446</v>
      </c>
      <c r="D344" s="32">
        <v>94.377979290551224</v>
      </c>
      <c r="E344" s="32">
        <v>96.000379717896564</v>
      </c>
      <c r="F344" s="32">
        <v>92.244759154741772</v>
      </c>
      <c r="G344" s="32">
        <v>0.79984526792628108</v>
      </c>
      <c r="H344" s="32">
        <v>28.313518101865544</v>
      </c>
      <c r="I344" s="32">
        <v>51.489073700193067</v>
      </c>
      <c r="J344" s="32">
        <v>72.895135510420047</v>
      </c>
      <c r="K344" s="32">
        <v>75.702495683284766</v>
      </c>
    </row>
    <row r="345" spans="1:11">
      <c r="A345" s="63">
        <v>44601</v>
      </c>
      <c r="B345" s="33">
        <v>46.068506732425504</v>
      </c>
      <c r="C345" s="33">
        <v>93.278850783405332</v>
      </c>
      <c r="D345" s="33">
        <v>94.425571893916</v>
      </c>
      <c r="E345" s="33">
        <v>96.025741053739637</v>
      </c>
      <c r="F345" s="33">
        <v>92.266328724728581</v>
      </c>
      <c r="G345" s="33">
        <v>1.0756696181649408</v>
      </c>
      <c r="H345" s="33">
        <v>28.957183886271853</v>
      </c>
      <c r="I345" s="33">
        <v>52.041232833108964</v>
      </c>
      <c r="J345" s="33">
        <v>73.143496853565395</v>
      </c>
      <c r="K345" s="33">
        <v>75.868385285183322</v>
      </c>
    </row>
    <row r="346" spans="1:11">
      <c r="A346" s="64">
        <v>44602</v>
      </c>
      <c r="B346" s="32">
        <v>46.276927812540578</v>
      </c>
      <c r="C346" s="32">
        <v>93.395032590168796</v>
      </c>
      <c r="D346" s="32">
        <v>94.468700530333109</v>
      </c>
      <c r="E346" s="32">
        <v>96.049164480199352</v>
      </c>
      <c r="F346" s="32">
        <v>92.288570593000713</v>
      </c>
      <c r="G346" s="32">
        <v>1.2041893090580786</v>
      </c>
      <c r="H346" s="32">
        <v>29.567812818888171</v>
      </c>
      <c r="I346" s="32">
        <v>52.582370313118645</v>
      </c>
      <c r="J346" s="32">
        <v>73.357200512956183</v>
      </c>
      <c r="K346" s="32">
        <v>76.008923639240251</v>
      </c>
    </row>
    <row r="347" spans="1:11">
      <c r="A347" s="63">
        <v>44603</v>
      </c>
      <c r="B347" s="33">
        <v>46.451166296441095</v>
      </c>
      <c r="C347" s="33">
        <v>93.499369189251183</v>
      </c>
      <c r="D347" s="33">
        <v>94.510318133690475</v>
      </c>
      <c r="E347" s="33">
        <v>96.070593825989221</v>
      </c>
      <c r="F347" s="33">
        <v>92.308347367560046</v>
      </c>
      <c r="G347" s="33">
        <v>1.306640905471208</v>
      </c>
      <c r="H347" s="33">
        <v>30.110488441229638</v>
      </c>
      <c r="I347" s="33">
        <v>53.09281308234646</v>
      </c>
      <c r="J347" s="33">
        <v>73.550991451291907</v>
      </c>
      <c r="K347" s="33">
        <v>76.135315716877258</v>
      </c>
    </row>
    <row r="348" spans="1:11">
      <c r="A348" s="64">
        <v>44604</v>
      </c>
      <c r="B348" s="32">
        <v>46.527934567296434</v>
      </c>
      <c r="C348" s="32">
        <v>93.553656653203277</v>
      </c>
      <c r="D348" s="32">
        <v>94.531581232890389</v>
      </c>
      <c r="E348" s="32">
        <v>96.080423801122194</v>
      </c>
      <c r="F348" s="32">
        <v>92.31764749384007</v>
      </c>
      <c r="G348" s="32">
        <v>1.3442589384912522</v>
      </c>
      <c r="H348" s="32">
        <v>30.438785706261847</v>
      </c>
      <c r="I348" s="32">
        <v>53.402120562068745</v>
      </c>
      <c r="J348" s="32">
        <v>73.659710976262573</v>
      </c>
      <c r="K348" s="32">
        <v>76.192937282413467</v>
      </c>
    </row>
    <row r="349" spans="1:11">
      <c r="A349" s="63">
        <v>44605</v>
      </c>
      <c r="B349" s="33">
        <v>46.573330429244088</v>
      </c>
      <c r="C349" s="33">
        <v>93.582934291603522</v>
      </c>
      <c r="D349" s="33">
        <v>94.544074414724051</v>
      </c>
      <c r="E349" s="33">
        <v>96.085563473834569</v>
      </c>
      <c r="F349" s="33">
        <v>92.322353581837191</v>
      </c>
      <c r="G349" s="33">
        <v>1.3742296891822905</v>
      </c>
      <c r="H349" s="33">
        <v>30.640544900192147</v>
      </c>
      <c r="I349" s="33">
        <v>53.595917959003202</v>
      </c>
      <c r="J349" s="33">
        <v>73.71734271618503</v>
      </c>
      <c r="K349" s="33">
        <v>76.229017290391397</v>
      </c>
    </row>
    <row r="350" spans="1:11">
      <c r="A350" s="64">
        <v>44606</v>
      </c>
      <c r="B350" s="32">
        <v>46.729457290306094</v>
      </c>
      <c r="C350" s="32">
        <v>93.675057132672507</v>
      </c>
      <c r="D350" s="32">
        <v>94.583104497417068</v>
      </c>
      <c r="E350" s="32">
        <v>96.107610703775663</v>
      </c>
      <c r="F350" s="32">
        <v>92.341878244539529</v>
      </c>
      <c r="G350" s="32">
        <v>1.440993968060057</v>
      </c>
      <c r="H350" s="32">
        <v>31.060434293814808</v>
      </c>
      <c r="I350" s="32">
        <v>53.99575903387904</v>
      </c>
      <c r="J350" s="32">
        <v>73.897568288837249</v>
      </c>
      <c r="K350" s="32">
        <v>76.33756545103931</v>
      </c>
    </row>
    <row r="351" spans="1:11">
      <c r="A351" s="63">
        <v>44607</v>
      </c>
      <c r="B351" s="33">
        <v>47.40421830414472</v>
      </c>
      <c r="C351" s="33">
        <v>94.211106220038701</v>
      </c>
      <c r="D351" s="33">
        <v>94.859771687842681</v>
      </c>
      <c r="E351" s="33">
        <v>96.275422422117103</v>
      </c>
      <c r="F351" s="33">
        <v>92.477542436028017</v>
      </c>
      <c r="G351" s="33">
        <v>1.5555451729020988</v>
      </c>
      <c r="H351" s="33">
        <v>32.893633130846865</v>
      </c>
      <c r="I351" s="33">
        <v>55.670161432648953</v>
      </c>
      <c r="J351" s="33">
        <v>74.991784949353161</v>
      </c>
      <c r="K351" s="33">
        <v>77.588544485417287</v>
      </c>
    </row>
    <row r="352" spans="1:11">
      <c r="A352" s="64">
        <v>44608</v>
      </c>
      <c r="B352" s="32">
        <v>47.603521734978038</v>
      </c>
      <c r="C352" s="32">
        <v>94.320948961086089</v>
      </c>
      <c r="D352" s="32">
        <v>94.900559704422179</v>
      </c>
      <c r="E352" s="32">
        <v>96.295700256534261</v>
      </c>
      <c r="F352" s="32">
        <v>92.497151136016029</v>
      </c>
      <c r="G352" s="32">
        <v>1.6032221648885989</v>
      </c>
      <c r="H352" s="32">
        <v>33.428768213388871</v>
      </c>
      <c r="I352" s="32">
        <v>56.152684656387628</v>
      </c>
      <c r="J352" s="32">
        <v>75.186390371342753</v>
      </c>
      <c r="K352" s="32">
        <v>77.711294947342239</v>
      </c>
    </row>
    <row r="353" spans="1:11">
      <c r="A353" s="63">
        <v>44609</v>
      </c>
      <c r="B353" s="33">
        <v>47.819686289652665</v>
      </c>
      <c r="C353" s="33">
        <v>94.426767132504466</v>
      </c>
      <c r="D353" s="33">
        <v>94.940794663149745</v>
      </c>
      <c r="E353" s="33">
        <v>96.31698917410796</v>
      </c>
      <c r="F353" s="33">
        <v>92.517264059718016</v>
      </c>
      <c r="G353" s="33">
        <v>1.6519091752959114</v>
      </c>
      <c r="H353" s="33">
        <v>33.936269392012832</v>
      </c>
      <c r="I353" s="33">
        <v>56.608522838770895</v>
      </c>
      <c r="J353" s="33">
        <v>75.37296329936656</v>
      </c>
      <c r="K353" s="33">
        <v>77.838583422692977</v>
      </c>
    </row>
    <row r="354" spans="1:11">
      <c r="A354" s="64">
        <v>44610</v>
      </c>
      <c r="B354" s="32">
        <v>48.022844280581744</v>
      </c>
      <c r="C354" s="32">
        <v>94.532931741235203</v>
      </c>
      <c r="D354" s="32">
        <v>94.983202349152734</v>
      </c>
      <c r="E354" s="32">
        <v>96.339148746621987</v>
      </c>
      <c r="F354" s="32">
        <v>92.537769157419774</v>
      </c>
      <c r="G354" s="32">
        <v>1.7330129673997658</v>
      </c>
      <c r="H354" s="32">
        <v>34.445443789145571</v>
      </c>
      <c r="I354" s="32">
        <v>57.0830069715905</v>
      </c>
      <c r="J354" s="32">
        <v>75.555519980407453</v>
      </c>
      <c r="K354" s="32">
        <v>77.959204940047798</v>
      </c>
    </row>
    <row r="355" spans="1:11">
      <c r="A355" s="63">
        <v>44611</v>
      </c>
      <c r="B355" s="33">
        <v>48.087684714848436</v>
      </c>
      <c r="C355" s="33">
        <v>94.573184808532204</v>
      </c>
      <c r="D355" s="33">
        <v>94.999942225206539</v>
      </c>
      <c r="E355" s="33">
        <v>96.348051895528158</v>
      </c>
      <c r="F355" s="33">
        <v>92.545864749271956</v>
      </c>
      <c r="G355" s="33">
        <v>1.7730151935628158</v>
      </c>
      <c r="H355" s="33">
        <v>34.65654941950374</v>
      </c>
      <c r="I355" s="33">
        <v>57.315241889233768</v>
      </c>
      <c r="J355" s="33">
        <v>75.634496809190082</v>
      </c>
      <c r="K355" s="33">
        <v>78.010243584873734</v>
      </c>
    </row>
    <row r="356" spans="1:11">
      <c r="A356" s="64">
        <v>44612</v>
      </c>
      <c r="B356" s="32">
        <v>48.118514324740843</v>
      </c>
      <c r="C356" s="32">
        <v>94.594479646734186</v>
      </c>
      <c r="D356" s="32">
        <v>95.010144167367955</v>
      </c>
      <c r="E356" s="32">
        <v>96.352208570727242</v>
      </c>
      <c r="F356" s="32">
        <v>92.549982576269443</v>
      </c>
      <c r="G356" s="32">
        <v>1.8040371879163322</v>
      </c>
      <c r="H356" s="32">
        <v>34.804765621153258</v>
      </c>
      <c r="I356" s="32">
        <v>57.461397302638098</v>
      </c>
      <c r="J356" s="32">
        <v>75.678507012142546</v>
      </c>
      <c r="K356" s="32">
        <v>78.03318576385972</v>
      </c>
    </row>
    <row r="357" spans="1:11">
      <c r="A357" s="63">
        <v>44613</v>
      </c>
      <c r="B357" s="33">
        <v>48.318958320593588</v>
      </c>
      <c r="C357" s="33">
        <v>94.699944009833516</v>
      </c>
      <c r="D357" s="33">
        <v>95.052087679816637</v>
      </c>
      <c r="E357" s="33">
        <v>96.374199629381849</v>
      </c>
      <c r="F357" s="33">
        <v>92.569423201686135</v>
      </c>
      <c r="G357" s="33">
        <v>1.8896207896145372</v>
      </c>
      <c r="H357" s="33">
        <v>35.295114467310619</v>
      </c>
      <c r="I357" s="33">
        <v>57.861682799002089</v>
      </c>
      <c r="J357" s="33">
        <v>75.85356482643914</v>
      </c>
      <c r="K357" s="33">
        <v>78.131397338371087</v>
      </c>
    </row>
    <row r="358" spans="1:11">
      <c r="A358" s="64">
        <v>44614</v>
      </c>
      <c r="B358" s="32">
        <v>48.534229661698795</v>
      </c>
      <c r="C358" s="32">
        <v>94.805695842192051</v>
      </c>
      <c r="D358" s="32">
        <v>95.092905324495334</v>
      </c>
      <c r="E358" s="32">
        <v>96.395994088533811</v>
      </c>
      <c r="F358" s="32">
        <v>92.589564137816666</v>
      </c>
      <c r="G358" s="32">
        <v>1.995040603427604</v>
      </c>
      <c r="H358" s="32">
        <v>35.766615649472669</v>
      </c>
      <c r="I358" s="32">
        <v>58.23345618789272</v>
      </c>
      <c r="J358" s="32">
        <v>76.008035864242984</v>
      </c>
      <c r="K358" s="32">
        <v>78.2288525773115</v>
      </c>
    </row>
    <row r="359" spans="1:11">
      <c r="A359" s="63">
        <v>44615</v>
      </c>
      <c r="B359" s="33">
        <v>48.746312917448513</v>
      </c>
      <c r="C359" s="33">
        <v>94.906435390030921</v>
      </c>
      <c r="D359" s="33">
        <v>95.129742927846777</v>
      </c>
      <c r="E359" s="33">
        <v>96.415878723945653</v>
      </c>
      <c r="F359" s="33">
        <v>92.608640601662145</v>
      </c>
      <c r="G359" s="33">
        <v>2.1322794329330592</v>
      </c>
      <c r="H359" s="33">
        <v>36.238735996193022</v>
      </c>
      <c r="I359" s="33">
        <v>58.582336932126864</v>
      </c>
      <c r="J359" s="33">
        <v>76.163770755992488</v>
      </c>
      <c r="K359" s="33">
        <v>78.328240673822165</v>
      </c>
    </row>
    <row r="360" spans="1:11">
      <c r="A360" s="64">
        <v>44616</v>
      </c>
      <c r="B360" s="32">
        <v>48.920668206200411</v>
      </c>
      <c r="C360" s="32">
        <v>94.989808846210437</v>
      </c>
      <c r="D360" s="32">
        <v>95.161741274993901</v>
      </c>
      <c r="E360" s="32">
        <v>96.430960714363962</v>
      </c>
      <c r="F360" s="32">
        <v>92.623207064510382</v>
      </c>
      <c r="G360" s="32">
        <v>2.2448037300598656</v>
      </c>
      <c r="H360" s="32">
        <v>36.659266667393943</v>
      </c>
      <c r="I360" s="32">
        <v>58.860564535777563</v>
      </c>
      <c r="J360" s="32">
        <v>76.293020886169444</v>
      </c>
      <c r="K360" s="32">
        <v>78.406787523488418</v>
      </c>
    </row>
    <row r="361" spans="1:11">
      <c r="A361" s="63">
        <v>44617</v>
      </c>
      <c r="B361" s="33">
        <v>49.132401047395973</v>
      </c>
      <c r="C361" s="33">
        <v>95.083973456120546</v>
      </c>
      <c r="D361" s="33">
        <v>95.200070159338935</v>
      </c>
      <c r="E361" s="33">
        <v>96.450648750273132</v>
      </c>
      <c r="F361" s="33">
        <v>92.644188373497542</v>
      </c>
      <c r="G361" s="33">
        <v>2.4119308597730273</v>
      </c>
      <c r="H361" s="33">
        <v>37.124723624105791</v>
      </c>
      <c r="I361" s="33">
        <v>59.198966808924339</v>
      </c>
      <c r="J361" s="33">
        <v>76.460944947083846</v>
      </c>
      <c r="K361" s="33">
        <v>78.510573571282109</v>
      </c>
    </row>
    <row r="362" spans="1:11">
      <c r="A362" s="64">
        <v>44618</v>
      </c>
      <c r="B362" s="32">
        <v>49.202848114529218</v>
      </c>
      <c r="C362" s="32">
        <v>95.1166564995915</v>
      </c>
      <c r="D362" s="32">
        <v>95.213837349438649</v>
      </c>
      <c r="E362" s="32">
        <v>96.457670161082405</v>
      </c>
      <c r="F362" s="32">
        <v>92.651499617350225</v>
      </c>
      <c r="G362" s="32">
        <v>2.4888709024686362</v>
      </c>
      <c r="H362" s="32">
        <v>37.28636242885873</v>
      </c>
      <c r="I362" s="32">
        <v>59.332036478510787</v>
      </c>
      <c r="J362" s="32">
        <v>76.51717240484443</v>
      </c>
      <c r="K362" s="32">
        <v>78.541331217834738</v>
      </c>
    </row>
    <row r="363" spans="1:11">
      <c r="A363" s="63">
        <v>44619</v>
      </c>
      <c r="B363" s="33">
        <v>49.232468450666097</v>
      </c>
      <c r="C363" s="33">
        <v>95.132548389921539</v>
      </c>
      <c r="D363" s="33">
        <v>95.221718423828577</v>
      </c>
      <c r="E363" s="33">
        <v>96.460815753124947</v>
      </c>
      <c r="F363" s="33">
        <v>92.654132785634332</v>
      </c>
      <c r="G363" s="33">
        <v>2.5310374538191409</v>
      </c>
      <c r="H363" s="33">
        <v>37.366536868153624</v>
      </c>
      <c r="I363" s="33">
        <v>59.397287429004898</v>
      </c>
      <c r="J363" s="33">
        <v>76.541606914460687</v>
      </c>
      <c r="K363" s="33">
        <v>78.555001282969229</v>
      </c>
    </row>
    <row r="364" spans="1:11">
      <c r="A364" s="64">
        <v>44620</v>
      </c>
      <c r="B364" s="32">
        <v>49.272298904988872</v>
      </c>
      <c r="C364" s="32">
        <v>95.154064358322913</v>
      </c>
      <c r="D364" s="32">
        <v>95.232364787478147</v>
      </c>
      <c r="E364" s="32">
        <v>96.466854166420916</v>
      </c>
      <c r="F364" s="32">
        <v>92.660239495059173</v>
      </c>
      <c r="G364" s="32">
        <v>2.5704006887363708</v>
      </c>
      <c r="H364" s="32">
        <v>37.469015973561085</v>
      </c>
      <c r="I364" s="32">
        <v>59.479851065470889</v>
      </c>
      <c r="J364" s="32">
        <v>76.578539535317418</v>
      </c>
      <c r="K364" s="32">
        <v>78.575814517385083</v>
      </c>
    </row>
    <row r="365" spans="1:11">
      <c r="A365" s="63">
        <v>44621</v>
      </c>
      <c r="B365" s="33">
        <v>49.309971904997809</v>
      </c>
      <c r="C365" s="33">
        <v>95.175838311956923</v>
      </c>
      <c r="D365" s="33">
        <v>95.24180627509314</v>
      </c>
      <c r="E365" s="33">
        <v>96.471600640127988</v>
      </c>
      <c r="F365" s="33">
        <v>92.664917570627736</v>
      </c>
      <c r="G365" s="33">
        <v>2.6107121042119141</v>
      </c>
      <c r="H365" s="33">
        <v>37.569011049728644</v>
      </c>
      <c r="I365" s="33">
        <v>59.560311106892946</v>
      </c>
      <c r="J365" s="33">
        <v>76.621735254616013</v>
      </c>
      <c r="K365" s="33">
        <v>78.597804273800193</v>
      </c>
    </row>
    <row r="366" spans="1:11">
      <c r="A366" s="64">
        <v>44622</v>
      </c>
      <c r="B366" s="32">
        <v>49.410046179141538</v>
      </c>
      <c r="C366" s="32">
        <v>95.250875159619156</v>
      </c>
      <c r="D366" s="32">
        <v>95.273468837115871</v>
      </c>
      <c r="E366" s="32">
        <v>96.492552529982831</v>
      </c>
      <c r="F366" s="32">
        <v>92.684554283044292</v>
      </c>
      <c r="G366" s="32">
        <v>2.7362979320731693</v>
      </c>
      <c r="H366" s="32">
        <v>37.886244433784334</v>
      </c>
      <c r="I366" s="32">
        <v>59.777554206335815</v>
      </c>
      <c r="J366" s="32">
        <v>76.743289918546026</v>
      </c>
      <c r="K366" s="32">
        <v>78.667415158757635</v>
      </c>
    </row>
    <row r="367" spans="1:11">
      <c r="A367" s="63">
        <v>44623</v>
      </c>
      <c r="B367" s="33">
        <v>49.504981039824273</v>
      </c>
      <c r="C367" s="33">
        <v>95.321688420472881</v>
      </c>
      <c r="D367" s="33">
        <v>95.302000696655369</v>
      </c>
      <c r="E367" s="33">
        <v>96.510021800076288</v>
      </c>
      <c r="F367" s="33">
        <v>92.704527144603517</v>
      </c>
      <c r="G367" s="33">
        <v>2.8295562995948247</v>
      </c>
      <c r="H367" s="33">
        <v>38.192834084242349</v>
      </c>
      <c r="I367" s="33">
        <v>59.985592842957345</v>
      </c>
      <c r="J367" s="33">
        <v>76.874646471965761</v>
      </c>
      <c r="K367" s="33">
        <v>78.79624431767887</v>
      </c>
    </row>
    <row r="368" spans="1:11">
      <c r="A368" s="64">
        <v>44624</v>
      </c>
      <c r="B368" s="32">
        <v>49.612297214753966</v>
      </c>
      <c r="C368" s="32">
        <v>95.38454099414831</v>
      </c>
      <c r="D368" s="32">
        <v>95.327796895034453</v>
      </c>
      <c r="E368" s="32">
        <v>96.52558124642961</v>
      </c>
      <c r="F368" s="32">
        <v>92.720634291022236</v>
      </c>
      <c r="G368" s="32">
        <v>2.9289022611357964</v>
      </c>
      <c r="H368" s="32">
        <v>38.487814399232001</v>
      </c>
      <c r="I368" s="32">
        <v>60.194332677926852</v>
      </c>
      <c r="J368" s="32">
        <v>76.982158314277228</v>
      </c>
      <c r="K368" s="32">
        <v>78.891906761191805</v>
      </c>
    </row>
    <row r="369" spans="1:11">
      <c r="A369" s="63">
        <v>44625</v>
      </c>
      <c r="B369" s="33">
        <v>49.654319477758641</v>
      </c>
      <c r="C369" s="33">
        <v>95.408194554477205</v>
      </c>
      <c r="D369" s="33">
        <v>95.339006192569016</v>
      </c>
      <c r="E369" s="33">
        <v>96.532012858730894</v>
      </c>
      <c r="F369" s="33">
        <v>92.726040689733225</v>
      </c>
      <c r="G369" s="33">
        <v>2.995041290514965</v>
      </c>
      <c r="H369" s="33">
        <v>38.612568686725432</v>
      </c>
      <c r="I369" s="33">
        <v>60.325604909494558</v>
      </c>
      <c r="J369" s="33">
        <v>77.037290431951575</v>
      </c>
      <c r="K369" s="33">
        <v>78.926025899170952</v>
      </c>
    </row>
    <row r="370" spans="1:11">
      <c r="A370" s="64">
        <v>44626</v>
      </c>
      <c r="B370" s="32">
        <v>49.676354369429006</v>
      </c>
      <c r="C370" s="32">
        <v>95.423098729916589</v>
      </c>
      <c r="D370" s="32">
        <v>95.345761399188959</v>
      </c>
      <c r="E370" s="32">
        <v>96.535130365130215</v>
      </c>
      <c r="F370" s="32">
        <v>92.72959826815962</v>
      </c>
      <c r="G370" s="32">
        <v>3.1090428254681295</v>
      </c>
      <c r="H370" s="32">
        <v>38.68983157839493</v>
      </c>
      <c r="I370" s="32">
        <v>60.432108050122444</v>
      </c>
      <c r="J370" s="32">
        <v>77.158901267168062</v>
      </c>
      <c r="K370" s="32">
        <v>79.049476671809742</v>
      </c>
    </row>
    <row r="371" spans="1:11">
      <c r="A371" s="63">
        <v>44627</v>
      </c>
      <c r="B371" s="33">
        <v>49.758468179953674</v>
      </c>
      <c r="C371" s="33">
        <v>95.488936561283879</v>
      </c>
      <c r="D371" s="33">
        <v>95.373996977736368</v>
      </c>
      <c r="E371" s="33">
        <v>96.549510214467588</v>
      </c>
      <c r="F371" s="33">
        <v>92.742147836151943</v>
      </c>
      <c r="G371" s="33">
        <v>3.2650872360468015</v>
      </c>
      <c r="H371" s="33">
        <v>38.962735728478059</v>
      </c>
      <c r="I371" s="33">
        <v>60.67543375290343</v>
      </c>
      <c r="J371" s="33">
        <v>77.504888306205416</v>
      </c>
      <c r="K371" s="33">
        <v>79.554988957500655</v>
      </c>
    </row>
    <row r="372" spans="1:11">
      <c r="A372" s="64">
        <v>44628</v>
      </c>
      <c r="B372" s="32">
        <v>49.819515891987123</v>
      </c>
      <c r="C372" s="32">
        <v>95.533730168675163</v>
      </c>
      <c r="D372" s="32">
        <v>95.392326895114451</v>
      </c>
      <c r="E372" s="32">
        <v>96.560491700973287</v>
      </c>
      <c r="F372" s="32">
        <v>92.753997093430414</v>
      </c>
      <c r="G372" s="32">
        <v>3.3404057525702218</v>
      </c>
      <c r="H372" s="32">
        <v>39.149318019723047</v>
      </c>
      <c r="I372" s="32">
        <v>60.880558959769296</v>
      </c>
      <c r="J372" s="32">
        <v>77.767994612050202</v>
      </c>
      <c r="K372" s="32">
        <v>79.852901135175657</v>
      </c>
    </row>
    <row r="373" spans="1:11">
      <c r="A373" s="63">
        <v>44629</v>
      </c>
      <c r="B373" s="33">
        <v>49.88258364086218</v>
      </c>
      <c r="C373" s="33">
        <v>95.581789132010897</v>
      </c>
      <c r="D373" s="33">
        <v>95.412108589353849</v>
      </c>
      <c r="E373" s="33">
        <v>96.571697872624867</v>
      </c>
      <c r="F373" s="33">
        <v>92.76450175413828</v>
      </c>
      <c r="G373" s="33">
        <v>3.4824885479714087</v>
      </c>
      <c r="H373" s="33">
        <v>39.367897850820846</v>
      </c>
      <c r="I373" s="33">
        <v>61.109199001375039</v>
      </c>
      <c r="J373" s="33">
        <v>77.98110847293303</v>
      </c>
      <c r="K373" s="33">
        <v>80.090334479601907</v>
      </c>
    </row>
    <row r="374" spans="1:11">
      <c r="A374" s="64">
        <v>44630</v>
      </c>
      <c r="B374" s="32">
        <v>49.951821434239903</v>
      </c>
      <c r="C374" s="32">
        <v>95.632966031158134</v>
      </c>
      <c r="D374" s="32">
        <v>95.431880407560186</v>
      </c>
      <c r="E374" s="32">
        <v>96.583437671497961</v>
      </c>
      <c r="F374" s="32">
        <v>92.775874800131319</v>
      </c>
      <c r="G374" s="32">
        <v>3.5805084309054642</v>
      </c>
      <c r="H374" s="32">
        <v>39.587716011035276</v>
      </c>
      <c r="I374" s="32">
        <v>61.330965323964001</v>
      </c>
      <c r="J374" s="32">
        <v>78.176331779073834</v>
      </c>
      <c r="K374" s="32">
        <v>80.317067076320427</v>
      </c>
    </row>
    <row r="375" spans="1:11">
      <c r="A375" s="63">
        <v>44631</v>
      </c>
      <c r="B375" s="33">
        <v>50.033832181660401</v>
      </c>
      <c r="C375" s="33">
        <v>95.684201898358538</v>
      </c>
      <c r="D375" s="33">
        <v>95.451968258824749</v>
      </c>
      <c r="E375" s="33">
        <v>96.595149384727819</v>
      </c>
      <c r="F375" s="33">
        <v>92.788928591837632</v>
      </c>
      <c r="G375" s="33">
        <v>3.6903530873239943</v>
      </c>
      <c r="H375" s="33">
        <v>39.831165618558664</v>
      </c>
      <c r="I375" s="33">
        <v>61.575071233357527</v>
      </c>
      <c r="J375" s="33">
        <v>78.395231282463499</v>
      </c>
      <c r="K375" s="33">
        <v>80.561839677027905</v>
      </c>
    </row>
    <row r="376" spans="1:11">
      <c r="A376" s="64">
        <v>44632</v>
      </c>
      <c r="B376" s="32">
        <v>50.069306502113818</v>
      </c>
      <c r="C376" s="32">
        <v>95.704081503284371</v>
      </c>
      <c r="D376" s="32">
        <v>95.46028387866977</v>
      </c>
      <c r="E376" s="32">
        <v>96.59986777279164</v>
      </c>
      <c r="F376" s="32">
        <v>92.794391015405722</v>
      </c>
      <c r="G376" s="32">
        <v>3.7563134739892772</v>
      </c>
      <c r="H376" s="32">
        <v>39.931743004251302</v>
      </c>
      <c r="I376" s="32">
        <v>61.705464497981978</v>
      </c>
      <c r="J376" s="32">
        <v>78.486453451697471</v>
      </c>
      <c r="K376" s="32">
        <v>80.660107276396388</v>
      </c>
    </row>
    <row r="377" spans="1:11">
      <c r="A377" s="63">
        <v>44633</v>
      </c>
      <c r="B377" s="33">
        <v>50.083316213406583</v>
      </c>
      <c r="C377" s="33">
        <v>95.714113443330376</v>
      </c>
      <c r="D377" s="33">
        <v>95.464895986113504</v>
      </c>
      <c r="E377" s="33">
        <v>96.602339309396498</v>
      </c>
      <c r="F377" s="33">
        <v>92.797472382546687</v>
      </c>
      <c r="G377" s="33">
        <v>3.7900357216719036</v>
      </c>
      <c r="H377" s="33">
        <v>39.984018183388876</v>
      </c>
      <c r="I377" s="33">
        <v>61.774922638563957</v>
      </c>
      <c r="J377" s="33">
        <v>78.523217558694782</v>
      </c>
      <c r="K377" s="33">
        <v>80.714619462363061</v>
      </c>
    </row>
    <row r="378" spans="1:11">
      <c r="A378" s="64">
        <v>44634</v>
      </c>
      <c r="B378" s="32">
        <v>50.148575770963554</v>
      </c>
      <c r="C378" s="32">
        <v>95.765194519391201</v>
      </c>
      <c r="D378" s="32">
        <v>95.483936977872645</v>
      </c>
      <c r="E378" s="32">
        <v>96.61410719391283</v>
      </c>
      <c r="F378" s="32">
        <v>92.808201142682989</v>
      </c>
      <c r="G378" s="32">
        <v>3.8664123527314125</v>
      </c>
      <c r="H378" s="32">
        <v>40.179349859523356</v>
      </c>
      <c r="I378" s="32">
        <v>61.969164456986569</v>
      </c>
      <c r="J378" s="32">
        <v>78.71585698565778</v>
      </c>
      <c r="K378" s="32">
        <v>80.904347640961333</v>
      </c>
    </row>
    <row r="379" spans="1:11">
      <c r="A379" s="63">
        <v>44635</v>
      </c>
      <c r="B379" s="33">
        <v>50.206442268515119</v>
      </c>
      <c r="C379" s="33">
        <v>95.80908886397161</v>
      </c>
      <c r="D379" s="33">
        <v>95.501615077068109</v>
      </c>
      <c r="E379" s="33">
        <v>96.623796740829619</v>
      </c>
      <c r="F379" s="33">
        <v>92.818929902819278</v>
      </c>
      <c r="G379" s="33">
        <v>4.0341990863112267</v>
      </c>
      <c r="H379" s="33">
        <v>40.343303160363327</v>
      </c>
      <c r="I379" s="33">
        <v>62.136424953061685</v>
      </c>
      <c r="J379" s="33">
        <v>78.90414313791905</v>
      </c>
      <c r="K379" s="33">
        <v>81.049956244586596</v>
      </c>
    </row>
    <row r="381" spans="1:11">
      <c r="A381" s="65" t="s">
        <v>29</v>
      </c>
    </row>
    <row r="382" spans="1:11">
      <c r="A382" s="65"/>
    </row>
    <row r="383" spans="1:11">
      <c r="A383" s="66" t="s">
        <v>30</v>
      </c>
    </row>
  </sheetData>
  <mergeCells count="14">
    <mergeCell ref="J6:J7"/>
    <mergeCell ref="K6:K7"/>
    <mergeCell ref="B8:F8"/>
    <mergeCell ref="G8:K8"/>
    <mergeCell ref="B5:F5"/>
    <mergeCell ref="G5:K5"/>
    <mergeCell ref="B6:B7"/>
    <mergeCell ref="C6:C7"/>
    <mergeCell ref="D6:D7"/>
    <mergeCell ref="E6:E7"/>
    <mergeCell ref="F6:F7"/>
    <mergeCell ref="G6:G7"/>
    <mergeCell ref="H6:H7"/>
    <mergeCell ref="I6:I7"/>
  </mergeCell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4B555B-B7B1-D04E-9C7D-2E04B9B75A49}">
  <sheetPr>
    <tabColor theme="4"/>
  </sheetPr>
  <dimension ref="A1:G22"/>
  <sheetViews>
    <sheetView showGridLines="0" zoomScale="90" zoomScaleNormal="90" workbookViewId="0">
      <selection activeCell="D25" sqref="D25"/>
    </sheetView>
  </sheetViews>
  <sheetFormatPr baseColWidth="10" defaultColWidth="10.1640625" defaultRowHeight="15"/>
  <cols>
    <col min="1" max="1" width="13.5" style="2" customWidth="1"/>
    <col min="2" max="2" width="12.1640625" style="65" bestFit="1" customWidth="1"/>
    <col min="3" max="3" width="12.6640625" style="65" customWidth="1"/>
    <col min="4" max="4" width="12.1640625" style="2" bestFit="1" customWidth="1"/>
    <col min="5" max="5" width="13.83203125" style="2" customWidth="1"/>
    <col min="6" max="6" width="12.1640625" style="2" bestFit="1" customWidth="1"/>
    <col min="7" max="7" width="12.83203125" style="2" customWidth="1"/>
    <col min="8" max="16384" width="10.1640625" style="2"/>
  </cols>
  <sheetData>
    <row r="1" spans="1:7">
      <c r="A1" s="1" t="s">
        <v>31</v>
      </c>
      <c r="B1" s="1"/>
      <c r="C1" s="1"/>
    </row>
    <row r="2" spans="1:7">
      <c r="B2" s="3"/>
      <c r="C2" s="3"/>
    </row>
    <row r="3" spans="1:7">
      <c r="A3" s="13" t="s">
        <v>32</v>
      </c>
      <c r="B3" s="13"/>
      <c r="C3" s="13"/>
    </row>
    <row r="4" spans="1:7">
      <c r="B4" s="2"/>
      <c r="C4" s="2"/>
    </row>
    <row r="5" spans="1:7">
      <c r="B5" s="2"/>
      <c r="C5" s="2"/>
    </row>
    <row r="6" spans="1:7" ht="49" customHeight="1">
      <c r="A6" s="62"/>
      <c r="B6" s="564" t="s">
        <v>33</v>
      </c>
      <c r="C6" s="565"/>
      <c r="D6" s="564" t="s">
        <v>34</v>
      </c>
      <c r="E6" s="565"/>
      <c r="F6" s="564" t="s">
        <v>35</v>
      </c>
      <c r="G6" s="565"/>
    </row>
    <row r="7" spans="1:7" ht="34.25" customHeight="1">
      <c r="A7" s="62" t="s">
        <v>36</v>
      </c>
      <c r="B7" s="22" t="s">
        <v>37</v>
      </c>
      <c r="C7" s="22" t="s">
        <v>38</v>
      </c>
      <c r="D7" s="22" t="s">
        <v>37</v>
      </c>
      <c r="E7" s="378" t="s">
        <v>38</v>
      </c>
      <c r="F7" s="22" t="s">
        <v>37</v>
      </c>
      <c r="G7" s="378" t="s">
        <v>38</v>
      </c>
    </row>
    <row r="8" spans="1:7" ht="35.5" customHeight="1">
      <c r="A8" s="61" t="s">
        <v>39</v>
      </c>
      <c r="B8" s="67" t="s">
        <v>40</v>
      </c>
      <c r="C8" s="67" t="s">
        <v>41</v>
      </c>
      <c r="D8" s="67" t="s">
        <v>40</v>
      </c>
      <c r="E8" s="67" t="s">
        <v>41</v>
      </c>
      <c r="F8" s="67" t="s">
        <v>40</v>
      </c>
      <c r="G8" s="67" t="s">
        <v>41</v>
      </c>
    </row>
    <row r="9" spans="1:7">
      <c r="A9" s="68" t="s">
        <v>42</v>
      </c>
      <c r="B9" s="33">
        <v>0.23985560556053626</v>
      </c>
      <c r="C9" s="69">
        <v>1.4030676156134512E-2</v>
      </c>
      <c r="D9" s="33">
        <v>21.449446528675995</v>
      </c>
      <c r="E9" s="69">
        <v>0.33618173049667344</v>
      </c>
      <c r="F9" s="33">
        <v>2.2681070229427709</v>
      </c>
      <c r="G9" s="69">
        <v>5.4809920535617479E-2</v>
      </c>
    </row>
    <row r="10" spans="1:7">
      <c r="A10" s="70" t="s">
        <v>43</v>
      </c>
      <c r="B10" s="32">
        <v>0.85554527104544686</v>
      </c>
      <c r="C10" s="71">
        <v>2.2819694542066428E-2</v>
      </c>
      <c r="D10" s="32">
        <v>14.177017052916336</v>
      </c>
      <c r="E10" s="71">
        <v>0.31411609128159784</v>
      </c>
      <c r="F10" s="32">
        <v>3.0809454903897251</v>
      </c>
      <c r="G10" s="71">
        <v>4.6940324941203933E-2</v>
      </c>
    </row>
    <row r="11" spans="1:7">
      <c r="A11" s="68" t="s">
        <v>44</v>
      </c>
      <c r="B11" s="33">
        <v>3.389471078103381</v>
      </c>
      <c r="C11" s="69">
        <v>5.6416540774404722E-2</v>
      </c>
      <c r="D11" s="33">
        <v>17.16496001666415</v>
      </c>
      <c r="E11" s="69">
        <v>0.27675099953976517</v>
      </c>
      <c r="F11" s="33">
        <v>23.008792322383869</v>
      </c>
      <c r="G11" s="69">
        <v>4.1231846836132492E-2</v>
      </c>
    </row>
    <row r="12" spans="1:7">
      <c r="A12" s="70" t="s">
        <v>45</v>
      </c>
      <c r="B12" s="32">
        <v>8.7305147791172342</v>
      </c>
      <c r="C12" s="71">
        <v>0.15895587849240045</v>
      </c>
      <c r="D12" s="32">
        <v>46.172090327377482</v>
      </c>
      <c r="E12" s="71">
        <v>0.58818651299564939</v>
      </c>
      <c r="F12" s="32">
        <v>193.66513151662116</v>
      </c>
      <c r="G12" s="71">
        <v>0.29175086106118575</v>
      </c>
    </row>
    <row r="13" spans="1:7">
      <c r="A13" s="68" t="s">
        <v>46</v>
      </c>
      <c r="B13" s="33">
        <v>15.593953341272936</v>
      </c>
      <c r="C13" s="69">
        <v>0.36376441424222405</v>
      </c>
      <c r="D13" s="33">
        <v>57.185799075462981</v>
      </c>
      <c r="E13" s="69">
        <v>1.0114598565249882</v>
      </c>
      <c r="F13" s="33">
        <v>41.08459024028916</v>
      </c>
      <c r="G13" s="69">
        <v>0.38400711835703222</v>
      </c>
    </row>
    <row r="14" spans="1:7">
      <c r="A14" s="70" t="s">
        <v>47</v>
      </c>
      <c r="B14" s="32">
        <v>24.481399580368187</v>
      </c>
      <c r="C14" s="71">
        <v>0.6080204531116512</v>
      </c>
      <c r="D14" s="32">
        <v>50.583158609176252</v>
      </c>
      <c r="E14" s="71">
        <v>1.1908444563722334</v>
      </c>
      <c r="F14" s="32">
        <v>11.732326521395985</v>
      </c>
      <c r="G14" s="71">
        <v>0.16280359178551368</v>
      </c>
    </row>
    <row r="15" spans="1:7">
      <c r="A15" s="68" t="s">
        <v>48</v>
      </c>
      <c r="B15" s="33">
        <v>29.567712813146098</v>
      </c>
      <c r="C15" s="69">
        <v>0.99987228577621279</v>
      </c>
      <c r="D15" s="33">
        <v>32.65775537594984</v>
      </c>
      <c r="E15" s="69">
        <v>0.81162757815193898</v>
      </c>
      <c r="F15" s="33"/>
      <c r="G15" s="69"/>
    </row>
    <row r="16" spans="1:7">
      <c r="A16" s="70" t="s">
        <v>49</v>
      </c>
      <c r="B16" s="32">
        <v>18.92370918275212</v>
      </c>
      <c r="C16" s="71">
        <v>0.56769144154244755</v>
      </c>
      <c r="D16" s="32">
        <v>18.18864724845778</v>
      </c>
      <c r="E16" s="71">
        <v>0.43300548117048798</v>
      </c>
      <c r="F16" s="32"/>
      <c r="G16" s="71"/>
    </row>
    <row r="17" spans="1:7">
      <c r="A17" s="33" t="s">
        <v>50</v>
      </c>
      <c r="B17" s="33">
        <v>14.287616912021974</v>
      </c>
      <c r="C17" s="69">
        <v>0.32096860080196238</v>
      </c>
      <c r="D17" s="33">
        <v>5.236307108699374</v>
      </c>
      <c r="E17" s="69">
        <v>0.24733657915028748</v>
      </c>
      <c r="F17" s="33"/>
      <c r="G17" s="69"/>
    </row>
    <row r="19" spans="1:7">
      <c r="A19" s="65" t="s">
        <v>29</v>
      </c>
    </row>
    <row r="20" spans="1:7">
      <c r="A20" s="65"/>
    </row>
    <row r="21" spans="1:7">
      <c r="A21" s="66" t="s">
        <v>30</v>
      </c>
    </row>
    <row r="22" spans="1:7">
      <c r="A22" s="66" t="s">
        <v>51</v>
      </c>
    </row>
  </sheetData>
  <mergeCells count="3">
    <mergeCell ref="B6:C6"/>
    <mergeCell ref="D6:E6"/>
    <mergeCell ref="F6:G6"/>
  </mergeCell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5AF077-D627-9C4D-B172-5FC3E2AF79AE}">
  <sheetPr>
    <tabColor theme="4"/>
  </sheetPr>
  <dimension ref="A1:D28"/>
  <sheetViews>
    <sheetView showGridLines="0" zoomScale="80" zoomScaleNormal="80" workbookViewId="0">
      <selection activeCell="D25" sqref="D25"/>
    </sheetView>
  </sheetViews>
  <sheetFormatPr baseColWidth="10" defaultColWidth="10.1640625" defaultRowHeight="15"/>
  <cols>
    <col min="1" max="1" width="9.1640625" style="65" customWidth="1"/>
    <col min="2" max="2" width="16.6640625" style="65" customWidth="1"/>
    <col min="3" max="3" width="18.6640625" style="65" customWidth="1"/>
    <col min="4" max="4" width="26.1640625" style="2" customWidth="1"/>
    <col min="5" max="16384" width="10.1640625" style="2"/>
  </cols>
  <sheetData>
    <row r="1" spans="1:4">
      <c r="A1" s="1" t="s">
        <v>52</v>
      </c>
      <c r="D1"/>
    </row>
    <row r="2" spans="1:4">
      <c r="A2" s="3"/>
    </row>
    <row r="3" spans="1:4">
      <c r="A3" s="13" t="s">
        <v>53</v>
      </c>
    </row>
    <row r="4" spans="1:4">
      <c r="A4" s="2"/>
      <c r="B4" s="2"/>
      <c r="C4" s="2"/>
    </row>
    <row r="5" spans="1:4" ht="32">
      <c r="A5" s="566" t="s">
        <v>4</v>
      </c>
      <c r="B5" s="14" t="s">
        <v>54</v>
      </c>
      <c r="C5" s="14" t="s">
        <v>55</v>
      </c>
      <c r="D5" s="14" t="s">
        <v>56</v>
      </c>
    </row>
    <row r="6" spans="1:4" ht="15" customHeight="1">
      <c r="A6" s="567"/>
      <c r="B6" s="568" t="s">
        <v>57</v>
      </c>
      <c r="C6" s="569"/>
      <c r="D6" s="569"/>
    </row>
    <row r="7" spans="1:4" ht="40.5" customHeight="1">
      <c r="A7" s="31" t="s">
        <v>9</v>
      </c>
      <c r="B7" s="15" t="s">
        <v>58</v>
      </c>
      <c r="C7" s="15" t="s">
        <v>59</v>
      </c>
      <c r="D7" s="15" t="s">
        <v>60</v>
      </c>
    </row>
    <row r="8" spans="1:4">
      <c r="A8" s="18" t="s">
        <v>61</v>
      </c>
      <c r="B8" s="32">
        <v>100.90484705174136</v>
      </c>
      <c r="C8" s="32">
        <v>102.54321901642957</v>
      </c>
      <c r="D8" s="32" t="s">
        <v>62</v>
      </c>
    </row>
    <row r="9" spans="1:4">
      <c r="A9" s="17" t="s">
        <v>63</v>
      </c>
      <c r="B9" s="33">
        <v>101.5659723086664</v>
      </c>
      <c r="C9" s="33">
        <v>104.66316944514193</v>
      </c>
      <c r="D9" s="33">
        <v>111.5914213336478</v>
      </c>
    </row>
    <row r="10" spans="1:4">
      <c r="A10" s="18" t="s">
        <v>64</v>
      </c>
      <c r="B10" s="32">
        <v>101.72495913516399</v>
      </c>
      <c r="C10" s="32">
        <v>104.06121901861616</v>
      </c>
      <c r="D10" s="32">
        <v>109.5610249369067</v>
      </c>
    </row>
    <row r="11" spans="1:4">
      <c r="A11" s="17" t="s">
        <v>65</v>
      </c>
      <c r="B11" s="33">
        <v>99.999999999999986</v>
      </c>
      <c r="C11" s="33">
        <v>100</v>
      </c>
      <c r="D11" s="33">
        <v>100</v>
      </c>
    </row>
    <row r="12" spans="1:4">
      <c r="A12" s="18" t="s">
        <v>66</v>
      </c>
      <c r="B12" s="32">
        <v>96.064133790782776</v>
      </c>
      <c r="C12" s="32">
        <v>98.031785194487625</v>
      </c>
      <c r="D12" s="32">
        <v>89.862102350920978</v>
      </c>
    </row>
    <row r="13" spans="1:4">
      <c r="A13" s="17" t="s">
        <v>67</v>
      </c>
      <c r="B13" s="33">
        <v>81.539311945941435</v>
      </c>
      <c r="C13" s="33">
        <v>81.833578960758558</v>
      </c>
      <c r="D13" s="33">
        <v>69.703038466449684</v>
      </c>
    </row>
    <row r="14" spans="1:4">
      <c r="A14" s="18" t="s">
        <v>68</v>
      </c>
      <c r="B14" s="32">
        <v>91.248779310296555</v>
      </c>
      <c r="C14" s="32">
        <v>89.263589786341171</v>
      </c>
      <c r="D14" s="32">
        <v>99.549493793793985</v>
      </c>
    </row>
    <row r="15" spans="1:4">
      <c r="A15" s="17" t="s">
        <v>69</v>
      </c>
      <c r="B15" s="33">
        <v>95.347294291810769</v>
      </c>
      <c r="C15" s="33">
        <v>92.576156520221303</v>
      </c>
      <c r="D15" s="33">
        <v>115.36510831028717</v>
      </c>
    </row>
    <row r="16" spans="1:4">
      <c r="A16" s="18" t="s">
        <v>70</v>
      </c>
      <c r="B16" s="32">
        <v>98.502070282527029</v>
      </c>
      <c r="C16" s="32">
        <v>95.071090890324811</v>
      </c>
      <c r="D16" s="32">
        <v>122.24144200251465</v>
      </c>
    </row>
    <row r="17" spans="1:4">
      <c r="A17" s="17" t="s">
        <v>71</v>
      </c>
      <c r="B17" s="33">
        <v>97.577420950521542</v>
      </c>
      <c r="C17" s="33">
        <v>96.637573879102618</v>
      </c>
      <c r="D17" s="33">
        <v>123.48940695958419</v>
      </c>
    </row>
    <row r="18" spans="1:4">
      <c r="A18" s="18" t="s">
        <v>72</v>
      </c>
      <c r="B18" s="32">
        <v>101.55593093239419</v>
      </c>
      <c r="C18" s="32">
        <v>99.445301425310774</v>
      </c>
      <c r="D18" s="32">
        <v>122.01274814839422</v>
      </c>
    </row>
    <row r="19" spans="1:4">
      <c r="A19" s="17" t="s">
        <v>73</v>
      </c>
      <c r="B19" s="33">
        <v>103.28238175824488</v>
      </c>
      <c r="C19" s="33"/>
      <c r="D19" s="33"/>
    </row>
    <row r="20" spans="1:4">
      <c r="A20" s="30"/>
      <c r="B20" s="35"/>
      <c r="C20" s="35"/>
      <c r="D20" s="35"/>
    </row>
    <row r="21" spans="1:4">
      <c r="A21" s="65" t="s">
        <v>74</v>
      </c>
      <c r="B21" s="35"/>
      <c r="C21" s="35"/>
      <c r="D21" s="35"/>
    </row>
    <row r="22" spans="1:4">
      <c r="A22" s="30"/>
      <c r="B22" s="35"/>
      <c r="C22" s="35"/>
      <c r="D22" s="35"/>
    </row>
    <row r="23" spans="1:4">
      <c r="A23" s="65" t="s">
        <v>75</v>
      </c>
      <c r="D23" s="19"/>
    </row>
    <row r="24" spans="1:4">
      <c r="D24" s="19"/>
    </row>
    <row r="25" spans="1:4">
      <c r="A25" s="66" t="s">
        <v>76</v>
      </c>
      <c r="D25" s="19"/>
    </row>
    <row r="26" spans="1:4">
      <c r="D26" s="19"/>
    </row>
    <row r="27" spans="1:4">
      <c r="D27" s="19"/>
    </row>
    <row r="28" spans="1:4">
      <c r="D28" s="16"/>
    </row>
  </sheetData>
  <mergeCells count="2">
    <mergeCell ref="A5:A6"/>
    <mergeCell ref="B6:D6"/>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63C973-F7D8-3246-AD77-B191B9EFF67E}">
  <sheetPr>
    <tabColor theme="4"/>
  </sheetPr>
  <dimension ref="A1:M807"/>
  <sheetViews>
    <sheetView showGridLines="0" workbookViewId="0"/>
  </sheetViews>
  <sheetFormatPr baseColWidth="10" defaultColWidth="10" defaultRowHeight="15"/>
  <cols>
    <col min="1" max="1" width="12.1640625" style="191" customWidth="1"/>
    <col min="2" max="2" width="10.33203125" style="216" customWidth="1"/>
    <col min="3" max="3" width="10.33203125" style="217" customWidth="1"/>
    <col min="4" max="7" width="10.33203125" style="212" customWidth="1"/>
    <col min="8" max="13" width="10.33203125" style="186" customWidth="1"/>
    <col min="14" max="16384" width="10" style="186"/>
  </cols>
  <sheetData>
    <row r="1" spans="1:13">
      <c r="A1" s="185" t="s">
        <v>497</v>
      </c>
      <c r="B1" s="137"/>
      <c r="C1"/>
      <c r="D1"/>
      <c r="E1"/>
      <c r="F1"/>
      <c r="G1"/>
    </row>
    <row r="2" spans="1:13">
      <c r="A2" s="188"/>
      <c r="B2" s="137"/>
      <c r="C2" s="137"/>
      <c r="D2" s="137"/>
      <c r="E2" s="137"/>
      <c r="F2" s="137"/>
      <c r="G2" s="137"/>
    </row>
    <row r="3" spans="1:13">
      <c r="A3" s="190" t="s">
        <v>498</v>
      </c>
      <c r="B3" s="137"/>
      <c r="C3"/>
      <c r="D3"/>
      <c r="E3"/>
      <c r="F3"/>
      <c r="G3"/>
    </row>
    <row r="4" spans="1:13">
      <c r="A4" s="190"/>
      <c r="B4" s="137"/>
      <c r="C4" s="137"/>
      <c r="D4" s="137"/>
      <c r="E4" s="137"/>
      <c r="F4" s="137"/>
      <c r="G4" s="137"/>
    </row>
    <row r="5" spans="1:13">
      <c r="A5" s="190"/>
      <c r="B5" s="513" t="s">
        <v>499</v>
      </c>
      <c r="C5" s="514"/>
      <c r="D5" s="514"/>
      <c r="E5" s="514"/>
      <c r="F5" s="513" t="s">
        <v>500</v>
      </c>
      <c r="G5" s="514"/>
      <c r="H5" s="514"/>
      <c r="I5" s="514"/>
      <c r="J5" s="513" t="s">
        <v>501</v>
      </c>
      <c r="K5" s="514"/>
      <c r="L5" s="514"/>
      <c r="M5" s="514"/>
    </row>
    <row r="6" spans="1:13">
      <c r="A6" s="188"/>
      <c r="B6" s="513" t="s">
        <v>502</v>
      </c>
      <c r="C6" s="514"/>
      <c r="D6" s="514"/>
      <c r="E6" s="514"/>
      <c r="F6" s="513" t="s">
        <v>503</v>
      </c>
      <c r="G6" s="514"/>
      <c r="H6" s="514"/>
      <c r="I6" s="514"/>
      <c r="J6" s="513" t="s">
        <v>504</v>
      </c>
      <c r="K6" s="514"/>
      <c r="L6" s="514"/>
      <c r="M6" s="514"/>
    </row>
    <row r="7" spans="1:13" s="194" customFormat="1" ht="48">
      <c r="A7" s="192" t="s">
        <v>9</v>
      </c>
      <c r="B7" s="193" t="s">
        <v>505</v>
      </c>
      <c r="C7" s="193" t="s">
        <v>506</v>
      </c>
      <c r="D7" s="193" t="s">
        <v>507</v>
      </c>
      <c r="E7" s="193" t="s">
        <v>508</v>
      </c>
      <c r="F7" s="193" t="s">
        <v>505</v>
      </c>
      <c r="G7" s="193" t="s">
        <v>506</v>
      </c>
      <c r="H7" s="193" t="s">
        <v>507</v>
      </c>
      <c r="I7" s="193" t="s">
        <v>508</v>
      </c>
      <c r="J7" s="193" t="s">
        <v>505</v>
      </c>
      <c r="K7" s="193" t="s">
        <v>506</v>
      </c>
      <c r="L7" s="193" t="s">
        <v>507</v>
      </c>
      <c r="M7" s="193" t="s">
        <v>508</v>
      </c>
    </row>
    <row r="8" spans="1:13" ht="48">
      <c r="A8" s="195" t="s">
        <v>4</v>
      </c>
      <c r="B8" s="196" t="s">
        <v>509</v>
      </c>
      <c r="C8" s="196" t="s">
        <v>510</v>
      </c>
      <c r="D8" s="196" t="s">
        <v>511</v>
      </c>
      <c r="E8" s="196" t="s">
        <v>512</v>
      </c>
      <c r="F8" s="196" t="s">
        <v>509</v>
      </c>
      <c r="G8" s="196" t="s">
        <v>510</v>
      </c>
      <c r="H8" s="196" t="s">
        <v>511</v>
      </c>
      <c r="I8" s="196" t="s">
        <v>512</v>
      </c>
      <c r="J8" s="196" t="s">
        <v>509</v>
      </c>
      <c r="K8" s="196" t="s">
        <v>510</v>
      </c>
      <c r="L8" s="196" t="s">
        <v>511</v>
      </c>
      <c r="M8" s="196" t="s">
        <v>512</v>
      </c>
    </row>
    <row r="9" spans="1:13">
      <c r="A9" s="188">
        <v>44180</v>
      </c>
      <c r="B9" s="214">
        <v>0.01</v>
      </c>
      <c r="C9" s="214">
        <v>0.06</v>
      </c>
      <c r="D9" s="214">
        <v>0</v>
      </c>
      <c r="E9" s="214">
        <v>0</v>
      </c>
      <c r="F9" s="214">
        <v>0</v>
      </c>
      <c r="G9" s="214">
        <v>0</v>
      </c>
      <c r="H9" s="214">
        <v>0</v>
      </c>
      <c r="I9" s="214">
        <v>0</v>
      </c>
      <c r="J9" s="214">
        <v>0</v>
      </c>
      <c r="K9" s="214">
        <v>0</v>
      </c>
      <c r="L9" s="214">
        <v>0</v>
      </c>
      <c r="M9" s="214">
        <v>0</v>
      </c>
    </row>
    <row r="10" spans="1:13">
      <c r="A10" s="199">
        <v>44181</v>
      </c>
      <c r="B10" s="215">
        <v>0.02</v>
      </c>
      <c r="C10" s="215">
        <v>0.06</v>
      </c>
      <c r="D10" s="215">
        <v>0</v>
      </c>
      <c r="E10" s="215">
        <v>0</v>
      </c>
      <c r="F10" s="215">
        <v>0</v>
      </c>
      <c r="G10" s="215">
        <v>0</v>
      </c>
      <c r="H10" s="215">
        <v>0</v>
      </c>
      <c r="I10" s="215">
        <v>0</v>
      </c>
      <c r="J10" s="215">
        <v>0</v>
      </c>
      <c r="K10" s="215">
        <v>0</v>
      </c>
      <c r="L10" s="215">
        <v>0</v>
      </c>
      <c r="M10" s="215">
        <v>0</v>
      </c>
    </row>
    <row r="11" spans="1:13">
      <c r="A11" s="188">
        <v>44182</v>
      </c>
      <c r="B11" s="214">
        <v>0.04</v>
      </c>
      <c r="C11" s="214">
        <v>0.06</v>
      </c>
      <c r="D11" s="214">
        <v>0</v>
      </c>
      <c r="E11" s="214">
        <v>0</v>
      </c>
      <c r="F11" s="214">
        <v>0</v>
      </c>
      <c r="G11" s="214">
        <v>0</v>
      </c>
      <c r="H11" s="214">
        <v>0</v>
      </c>
      <c r="I11" s="214">
        <v>0</v>
      </c>
      <c r="J11" s="214">
        <v>0</v>
      </c>
      <c r="K11" s="214">
        <v>0</v>
      </c>
      <c r="L11" s="214">
        <v>0</v>
      </c>
      <c r="M11" s="214">
        <v>0</v>
      </c>
    </row>
    <row r="12" spans="1:13">
      <c r="A12" s="199">
        <v>44183</v>
      </c>
      <c r="B12" s="215">
        <v>0.08</v>
      </c>
      <c r="C12" s="215">
        <v>0.06</v>
      </c>
      <c r="D12" s="215">
        <v>0</v>
      </c>
      <c r="E12" s="215">
        <v>0</v>
      </c>
      <c r="F12" s="215">
        <v>0</v>
      </c>
      <c r="G12" s="215">
        <v>0</v>
      </c>
      <c r="H12" s="215">
        <v>0</v>
      </c>
      <c r="I12" s="215">
        <v>0</v>
      </c>
      <c r="J12" s="215">
        <v>0</v>
      </c>
      <c r="K12" s="215">
        <v>0</v>
      </c>
      <c r="L12" s="215">
        <v>0</v>
      </c>
      <c r="M12" s="215">
        <v>0</v>
      </c>
    </row>
    <row r="13" spans="1:13">
      <c r="A13" s="188">
        <v>44184</v>
      </c>
      <c r="B13" s="214">
        <v>0.09</v>
      </c>
      <c r="C13" s="214">
        <v>0.06</v>
      </c>
      <c r="D13" s="214">
        <v>0</v>
      </c>
      <c r="E13" s="214">
        <v>0</v>
      </c>
      <c r="F13" s="214">
        <v>0</v>
      </c>
      <c r="G13" s="214">
        <v>0</v>
      </c>
      <c r="H13" s="214">
        <v>0</v>
      </c>
      <c r="I13" s="214">
        <v>0</v>
      </c>
      <c r="J13" s="214">
        <v>0</v>
      </c>
      <c r="K13" s="214">
        <v>0</v>
      </c>
      <c r="L13" s="214">
        <v>0</v>
      </c>
      <c r="M13" s="214">
        <v>0</v>
      </c>
    </row>
    <row r="14" spans="1:13">
      <c r="A14" s="199">
        <v>44185</v>
      </c>
      <c r="B14" s="215">
        <v>0.1</v>
      </c>
      <c r="C14" s="215">
        <v>0.06</v>
      </c>
      <c r="D14" s="215">
        <v>0</v>
      </c>
      <c r="E14" s="215">
        <v>0</v>
      </c>
      <c r="F14" s="215">
        <v>0</v>
      </c>
      <c r="G14" s="215">
        <v>0</v>
      </c>
      <c r="H14" s="215">
        <v>0</v>
      </c>
      <c r="I14" s="215">
        <v>0</v>
      </c>
      <c r="J14" s="215">
        <v>0</v>
      </c>
      <c r="K14" s="215">
        <v>0</v>
      </c>
      <c r="L14" s="215">
        <v>0</v>
      </c>
      <c r="M14" s="215">
        <v>0</v>
      </c>
    </row>
    <row r="15" spans="1:13">
      <c r="A15" s="188">
        <v>44186</v>
      </c>
      <c r="B15" s="214">
        <v>0.14000000000000001</v>
      </c>
      <c r="C15" s="214">
        <v>0.06</v>
      </c>
      <c r="D15" s="214">
        <v>0</v>
      </c>
      <c r="E15" s="214">
        <v>0</v>
      </c>
      <c r="F15" s="214">
        <v>0</v>
      </c>
      <c r="G15" s="214">
        <v>0</v>
      </c>
      <c r="H15" s="214">
        <v>0</v>
      </c>
      <c r="I15" s="214">
        <v>0</v>
      </c>
      <c r="J15" s="214">
        <v>0</v>
      </c>
      <c r="K15" s="214">
        <v>0</v>
      </c>
      <c r="L15" s="214">
        <v>0</v>
      </c>
      <c r="M15" s="214">
        <v>0</v>
      </c>
    </row>
    <row r="16" spans="1:13">
      <c r="A16" s="199">
        <v>44187</v>
      </c>
      <c r="B16" s="215">
        <v>0.18</v>
      </c>
      <c r="C16" s="215">
        <v>0.06</v>
      </c>
      <c r="D16" s="215">
        <v>0</v>
      </c>
      <c r="E16" s="215">
        <v>0</v>
      </c>
      <c r="F16" s="215">
        <v>0</v>
      </c>
      <c r="G16" s="215">
        <v>0</v>
      </c>
      <c r="H16" s="215">
        <v>0</v>
      </c>
      <c r="I16" s="215">
        <v>0</v>
      </c>
      <c r="J16" s="215">
        <v>0</v>
      </c>
      <c r="K16" s="215">
        <v>0</v>
      </c>
      <c r="L16" s="215">
        <v>0</v>
      </c>
      <c r="M16" s="215">
        <v>0</v>
      </c>
    </row>
    <row r="17" spans="1:13">
      <c r="A17" s="188">
        <v>44188</v>
      </c>
      <c r="B17" s="214">
        <v>0.23</v>
      </c>
      <c r="C17" s="214">
        <v>0.06</v>
      </c>
      <c r="D17" s="214">
        <v>0</v>
      </c>
      <c r="E17" s="214">
        <v>0</v>
      </c>
      <c r="F17" s="214">
        <v>0</v>
      </c>
      <c r="G17" s="214">
        <v>0</v>
      </c>
      <c r="H17" s="214">
        <v>0</v>
      </c>
      <c r="I17" s="214">
        <v>0</v>
      </c>
      <c r="J17" s="214">
        <v>0</v>
      </c>
      <c r="K17" s="214">
        <v>0</v>
      </c>
      <c r="L17" s="214">
        <v>0</v>
      </c>
      <c r="M17" s="214">
        <v>0</v>
      </c>
    </row>
    <row r="18" spans="1:13">
      <c r="A18" s="199">
        <v>44189</v>
      </c>
      <c r="B18" s="215">
        <v>0.26</v>
      </c>
      <c r="C18" s="215">
        <v>0.06</v>
      </c>
      <c r="D18" s="215">
        <v>0</v>
      </c>
      <c r="E18" s="215">
        <v>0</v>
      </c>
      <c r="F18" s="215">
        <v>0</v>
      </c>
      <c r="G18" s="215">
        <v>0</v>
      </c>
      <c r="H18" s="215">
        <v>0</v>
      </c>
      <c r="I18" s="215">
        <v>0</v>
      </c>
      <c r="J18" s="215">
        <v>0</v>
      </c>
      <c r="K18" s="215">
        <v>0</v>
      </c>
      <c r="L18" s="215">
        <v>0</v>
      </c>
      <c r="M18" s="215">
        <v>0</v>
      </c>
    </row>
    <row r="19" spans="1:13">
      <c r="A19" s="188">
        <v>44190</v>
      </c>
      <c r="B19" s="214">
        <v>0.26</v>
      </c>
      <c r="C19" s="214">
        <v>0.06</v>
      </c>
      <c r="D19" s="214">
        <v>0</v>
      </c>
      <c r="E19" s="214">
        <v>0</v>
      </c>
      <c r="F19" s="214">
        <v>0</v>
      </c>
      <c r="G19" s="214">
        <v>0</v>
      </c>
      <c r="H19" s="214">
        <v>0</v>
      </c>
      <c r="I19" s="214">
        <v>0</v>
      </c>
      <c r="J19" s="214">
        <v>0</v>
      </c>
      <c r="K19" s="214">
        <v>0</v>
      </c>
      <c r="L19" s="214">
        <v>0</v>
      </c>
      <c r="M19" s="214">
        <v>0</v>
      </c>
    </row>
    <row r="20" spans="1:13">
      <c r="A20" s="199">
        <v>44191</v>
      </c>
      <c r="B20" s="215">
        <v>0.28000000000000003</v>
      </c>
      <c r="C20" s="215">
        <v>0.06</v>
      </c>
      <c r="D20" s="215">
        <v>0</v>
      </c>
      <c r="E20" s="215">
        <v>0</v>
      </c>
      <c r="F20" s="215">
        <v>0</v>
      </c>
      <c r="G20" s="215">
        <v>0</v>
      </c>
      <c r="H20" s="215">
        <v>0</v>
      </c>
      <c r="I20" s="215">
        <v>0</v>
      </c>
      <c r="J20" s="215">
        <v>0</v>
      </c>
      <c r="K20" s="215">
        <v>0</v>
      </c>
      <c r="L20" s="215">
        <v>0</v>
      </c>
      <c r="M20" s="215">
        <v>0</v>
      </c>
    </row>
    <row r="21" spans="1:13">
      <c r="A21" s="188">
        <v>44192</v>
      </c>
      <c r="B21" s="214">
        <v>0.3</v>
      </c>
      <c r="C21" s="214">
        <v>0.06</v>
      </c>
      <c r="D21" s="214">
        <v>0</v>
      </c>
      <c r="E21" s="214">
        <v>0</v>
      </c>
      <c r="F21" s="214">
        <v>0</v>
      </c>
      <c r="G21" s="214">
        <v>0</v>
      </c>
      <c r="H21" s="214">
        <v>0</v>
      </c>
      <c r="I21" s="214">
        <v>0</v>
      </c>
      <c r="J21" s="214">
        <v>0</v>
      </c>
      <c r="K21" s="214">
        <v>0</v>
      </c>
      <c r="L21" s="214">
        <v>0</v>
      </c>
      <c r="M21" s="214">
        <v>0</v>
      </c>
    </row>
    <row r="22" spans="1:13">
      <c r="A22" s="199">
        <v>44193</v>
      </c>
      <c r="B22" s="215">
        <v>0.36</v>
      </c>
      <c r="C22" s="215">
        <v>0.06</v>
      </c>
      <c r="D22" s="215">
        <v>0</v>
      </c>
      <c r="E22" s="215">
        <v>0</v>
      </c>
      <c r="F22" s="215">
        <v>0</v>
      </c>
      <c r="G22" s="215">
        <v>0</v>
      </c>
      <c r="H22" s="215">
        <v>0</v>
      </c>
      <c r="I22" s="215">
        <v>0</v>
      </c>
      <c r="J22" s="215">
        <v>0</v>
      </c>
      <c r="K22" s="215">
        <v>0</v>
      </c>
      <c r="L22" s="215">
        <v>0</v>
      </c>
      <c r="M22" s="215">
        <v>0</v>
      </c>
    </row>
    <row r="23" spans="1:13">
      <c r="A23" s="188">
        <v>44194</v>
      </c>
      <c r="B23" s="214">
        <v>0.44</v>
      </c>
      <c r="C23" s="214">
        <v>0.06</v>
      </c>
      <c r="D23" s="214">
        <v>0</v>
      </c>
      <c r="E23" s="214">
        <v>0</v>
      </c>
      <c r="F23" s="214">
        <v>0</v>
      </c>
      <c r="G23" s="214">
        <v>0</v>
      </c>
      <c r="H23" s="214">
        <v>0</v>
      </c>
      <c r="I23" s="214">
        <v>0</v>
      </c>
      <c r="J23" s="214">
        <v>0</v>
      </c>
      <c r="K23" s="214">
        <v>0</v>
      </c>
      <c r="L23" s="214">
        <v>0</v>
      </c>
      <c r="M23" s="214">
        <v>0</v>
      </c>
    </row>
    <row r="24" spans="1:13">
      <c r="A24" s="199">
        <v>44195</v>
      </c>
      <c r="B24" s="215">
        <v>0.54</v>
      </c>
      <c r="C24" s="215">
        <v>0.06</v>
      </c>
      <c r="D24" s="215">
        <v>0</v>
      </c>
      <c r="E24" s="215">
        <v>0</v>
      </c>
      <c r="F24" s="215">
        <v>0</v>
      </c>
      <c r="G24" s="215">
        <v>0</v>
      </c>
      <c r="H24" s="215">
        <v>0</v>
      </c>
      <c r="I24" s="215">
        <v>0</v>
      </c>
      <c r="J24" s="215">
        <v>0</v>
      </c>
      <c r="K24" s="215">
        <v>0</v>
      </c>
      <c r="L24" s="215">
        <v>0</v>
      </c>
      <c r="M24" s="215">
        <v>0</v>
      </c>
    </row>
    <row r="25" spans="1:13">
      <c r="A25" s="188">
        <v>44196</v>
      </c>
      <c r="B25" s="214">
        <v>0.6</v>
      </c>
      <c r="C25" s="214">
        <v>0.18</v>
      </c>
      <c r="D25" s="214">
        <v>0</v>
      </c>
      <c r="E25" s="214">
        <v>0</v>
      </c>
      <c r="F25" s="214">
        <v>0</v>
      </c>
      <c r="G25" s="214">
        <v>0</v>
      </c>
      <c r="H25" s="214">
        <v>0</v>
      </c>
      <c r="I25" s="214">
        <v>0</v>
      </c>
      <c r="J25" s="214">
        <v>0</v>
      </c>
      <c r="K25" s="214">
        <v>0</v>
      </c>
      <c r="L25" s="214">
        <v>0</v>
      </c>
      <c r="M25" s="214">
        <v>0</v>
      </c>
    </row>
    <row r="26" spans="1:13">
      <c r="A26" s="199">
        <v>44197</v>
      </c>
      <c r="B26" s="215">
        <v>0.61</v>
      </c>
      <c r="C26" s="215">
        <v>0.18</v>
      </c>
      <c r="D26" s="215">
        <v>0</v>
      </c>
      <c r="E26" s="215">
        <v>0</v>
      </c>
      <c r="F26" s="215">
        <v>0</v>
      </c>
      <c r="G26" s="215">
        <v>0</v>
      </c>
      <c r="H26" s="215">
        <v>0</v>
      </c>
      <c r="I26" s="215">
        <v>0</v>
      </c>
      <c r="J26" s="215">
        <v>0</v>
      </c>
      <c r="K26" s="215">
        <v>0</v>
      </c>
      <c r="L26" s="215">
        <v>0</v>
      </c>
      <c r="M26" s="215">
        <v>0</v>
      </c>
    </row>
    <row r="27" spans="1:13">
      <c r="A27" s="188">
        <v>44198</v>
      </c>
      <c r="B27" s="214">
        <v>0.65</v>
      </c>
      <c r="C27" s="214">
        <v>0.21</v>
      </c>
      <c r="D27" s="214">
        <v>0</v>
      </c>
      <c r="E27" s="214">
        <v>0</v>
      </c>
      <c r="F27" s="214">
        <v>0</v>
      </c>
      <c r="G27" s="214">
        <v>0</v>
      </c>
      <c r="H27" s="214">
        <v>0</v>
      </c>
      <c r="I27" s="214">
        <v>0</v>
      </c>
      <c r="J27" s="214">
        <v>0</v>
      </c>
      <c r="K27" s="214">
        <v>0</v>
      </c>
      <c r="L27" s="214">
        <v>0</v>
      </c>
      <c r="M27" s="214">
        <v>0</v>
      </c>
    </row>
    <row r="28" spans="1:13">
      <c r="A28" s="199">
        <v>44199</v>
      </c>
      <c r="B28" s="215">
        <v>0.68</v>
      </c>
      <c r="C28" s="215">
        <v>0.21</v>
      </c>
      <c r="D28" s="215">
        <v>0</v>
      </c>
      <c r="E28" s="215">
        <v>0</v>
      </c>
      <c r="F28" s="215">
        <v>0</v>
      </c>
      <c r="G28" s="215">
        <v>0</v>
      </c>
      <c r="H28" s="215">
        <v>0</v>
      </c>
      <c r="I28" s="215">
        <v>0</v>
      </c>
      <c r="J28" s="215">
        <v>0</v>
      </c>
      <c r="K28" s="215">
        <v>0</v>
      </c>
      <c r="L28" s="215">
        <v>0</v>
      </c>
      <c r="M28" s="215">
        <v>0</v>
      </c>
    </row>
    <row r="29" spans="1:13">
      <c r="A29" s="188">
        <v>44200</v>
      </c>
      <c r="B29" s="214">
        <v>0.77</v>
      </c>
      <c r="C29" s="214">
        <v>0.22</v>
      </c>
      <c r="D29" s="214">
        <v>0</v>
      </c>
      <c r="E29" s="214">
        <v>0</v>
      </c>
      <c r="F29" s="214">
        <v>0.01</v>
      </c>
      <c r="G29" s="214">
        <v>0</v>
      </c>
      <c r="H29" s="214">
        <v>0</v>
      </c>
      <c r="I29" s="214">
        <v>0</v>
      </c>
      <c r="J29" s="214">
        <v>0</v>
      </c>
      <c r="K29" s="214">
        <v>0</v>
      </c>
      <c r="L29" s="214">
        <v>0</v>
      </c>
      <c r="M29" s="214">
        <v>0</v>
      </c>
    </row>
    <row r="30" spans="1:13">
      <c r="A30" s="199">
        <v>44201</v>
      </c>
      <c r="B30" s="215">
        <v>0.95</v>
      </c>
      <c r="C30" s="215">
        <v>0.22</v>
      </c>
      <c r="D30" s="215">
        <v>0</v>
      </c>
      <c r="E30" s="215">
        <v>0</v>
      </c>
      <c r="F30" s="215">
        <v>0.02</v>
      </c>
      <c r="G30" s="215">
        <v>0</v>
      </c>
      <c r="H30" s="215">
        <v>0</v>
      </c>
      <c r="I30" s="215">
        <v>0</v>
      </c>
      <c r="J30" s="215">
        <v>0</v>
      </c>
      <c r="K30" s="215">
        <v>0</v>
      </c>
      <c r="L30" s="215">
        <v>0</v>
      </c>
      <c r="M30" s="215">
        <v>0</v>
      </c>
    </row>
    <row r="31" spans="1:13">
      <c r="A31" s="188">
        <v>44202</v>
      </c>
      <c r="B31" s="214">
        <v>1.07</v>
      </c>
      <c r="C31" s="214">
        <v>0.22</v>
      </c>
      <c r="D31" s="214">
        <v>0</v>
      </c>
      <c r="E31" s="214">
        <v>0</v>
      </c>
      <c r="F31" s="214">
        <v>0.03</v>
      </c>
      <c r="G31" s="214">
        <v>0</v>
      </c>
      <c r="H31" s="214">
        <v>0</v>
      </c>
      <c r="I31" s="214">
        <v>0</v>
      </c>
      <c r="J31" s="214">
        <v>0</v>
      </c>
      <c r="K31" s="214">
        <v>0</v>
      </c>
      <c r="L31" s="214">
        <v>0</v>
      </c>
      <c r="M31" s="214">
        <v>0</v>
      </c>
    </row>
    <row r="32" spans="1:13">
      <c r="A32" s="199">
        <v>44203</v>
      </c>
      <c r="B32" s="215">
        <v>1.22</v>
      </c>
      <c r="C32" s="215">
        <v>0.22</v>
      </c>
      <c r="D32" s="215">
        <v>0</v>
      </c>
      <c r="E32" s="215">
        <v>0</v>
      </c>
      <c r="F32" s="215">
        <v>0.05</v>
      </c>
      <c r="G32" s="215">
        <v>0</v>
      </c>
      <c r="H32" s="215">
        <v>0</v>
      </c>
      <c r="I32" s="215">
        <v>0</v>
      </c>
      <c r="J32" s="215">
        <v>0</v>
      </c>
      <c r="K32" s="215">
        <v>0</v>
      </c>
      <c r="L32" s="215">
        <v>0</v>
      </c>
      <c r="M32" s="215">
        <v>0</v>
      </c>
    </row>
    <row r="33" spans="1:13">
      <c r="A33" s="188">
        <v>44204</v>
      </c>
      <c r="B33" s="214">
        <v>1.37</v>
      </c>
      <c r="C33" s="214">
        <v>0.22</v>
      </c>
      <c r="D33" s="214">
        <v>0</v>
      </c>
      <c r="E33" s="214">
        <v>0</v>
      </c>
      <c r="F33" s="214">
        <v>0.08</v>
      </c>
      <c r="G33" s="214">
        <v>0</v>
      </c>
      <c r="H33" s="214">
        <v>0</v>
      </c>
      <c r="I33" s="214">
        <v>0</v>
      </c>
      <c r="J33" s="214">
        <v>0</v>
      </c>
      <c r="K33" s="214">
        <v>0</v>
      </c>
      <c r="L33" s="214">
        <v>0</v>
      </c>
      <c r="M33" s="214">
        <v>0</v>
      </c>
    </row>
    <row r="34" spans="1:13">
      <c r="A34" s="199">
        <v>44205</v>
      </c>
      <c r="B34" s="215">
        <v>1.44</v>
      </c>
      <c r="C34" s="215">
        <v>0.4</v>
      </c>
      <c r="D34" s="215">
        <v>0</v>
      </c>
      <c r="E34" s="215">
        <v>0</v>
      </c>
      <c r="F34" s="215">
        <v>0.09</v>
      </c>
      <c r="G34" s="215">
        <v>0</v>
      </c>
      <c r="H34" s="215">
        <v>0</v>
      </c>
      <c r="I34" s="215">
        <v>0</v>
      </c>
      <c r="J34" s="215">
        <v>0</v>
      </c>
      <c r="K34" s="215">
        <v>0</v>
      </c>
      <c r="L34" s="215">
        <v>0</v>
      </c>
      <c r="M34" s="215">
        <v>0</v>
      </c>
    </row>
    <row r="35" spans="1:13">
      <c r="A35" s="188">
        <v>44206</v>
      </c>
      <c r="B35" s="214">
        <v>1.71</v>
      </c>
      <c r="C35" s="214">
        <v>0.4</v>
      </c>
      <c r="D35" s="214">
        <v>0</v>
      </c>
      <c r="E35" s="214">
        <v>0</v>
      </c>
      <c r="F35" s="214">
        <v>0.15</v>
      </c>
      <c r="G35" s="214">
        <v>0</v>
      </c>
      <c r="H35" s="214">
        <v>0</v>
      </c>
      <c r="I35" s="214">
        <v>0</v>
      </c>
      <c r="J35" s="214">
        <v>0</v>
      </c>
      <c r="K35" s="214">
        <v>0</v>
      </c>
      <c r="L35" s="214">
        <v>0</v>
      </c>
      <c r="M35" s="214">
        <v>0</v>
      </c>
    </row>
    <row r="36" spans="1:13">
      <c r="A36" s="199">
        <v>44207</v>
      </c>
      <c r="B36" s="215">
        <v>1.86</v>
      </c>
      <c r="C36" s="215">
        <v>0.4</v>
      </c>
      <c r="D36" s="215">
        <v>0</v>
      </c>
      <c r="E36" s="215">
        <v>0</v>
      </c>
      <c r="F36" s="215">
        <v>0.18</v>
      </c>
      <c r="G36" s="215">
        <v>0</v>
      </c>
      <c r="H36" s="215">
        <v>0</v>
      </c>
      <c r="I36" s="215">
        <v>0</v>
      </c>
      <c r="J36" s="215">
        <v>0</v>
      </c>
      <c r="K36" s="215">
        <v>0</v>
      </c>
      <c r="L36" s="215">
        <v>0</v>
      </c>
      <c r="M36" s="215">
        <v>0</v>
      </c>
    </row>
    <row r="37" spans="1:13">
      <c r="A37" s="188">
        <v>44208</v>
      </c>
      <c r="B37" s="214">
        <v>2.04</v>
      </c>
      <c r="C37" s="214">
        <v>0.4</v>
      </c>
      <c r="D37" s="214">
        <v>0</v>
      </c>
      <c r="E37" s="214">
        <v>0</v>
      </c>
      <c r="F37" s="214">
        <v>0.21</v>
      </c>
      <c r="G37" s="214">
        <v>0</v>
      </c>
      <c r="H37" s="214">
        <v>0</v>
      </c>
      <c r="I37" s="214">
        <v>0</v>
      </c>
      <c r="J37" s="214">
        <v>0</v>
      </c>
      <c r="K37" s="214">
        <v>0</v>
      </c>
      <c r="L37" s="214">
        <v>0</v>
      </c>
      <c r="M37" s="214">
        <v>0</v>
      </c>
    </row>
    <row r="38" spans="1:13">
      <c r="A38" s="199">
        <v>44209</v>
      </c>
      <c r="B38" s="215">
        <v>2.23</v>
      </c>
      <c r="C38" s="215">
        <v>0.46</v>
      </c>
      <c r="D38" s="215">
        <v>0</v>
      </c>
      <c r="E38" s="215">
        <v>0</v>
      </c>
      <c r="F38" s="215">
        <v>0.24</v>
      </c>
      <c r="G38" s="215">
        <v>0</v>
      </c>
      <c r="H38" s="215">
        <v>0</v>
      </c>
      <c r="I38" s="215">
        <v>0</v>
      </c>
      <c r="J38" s="215">
        <v>0</v>
      </c>
      <c r="K38" s="215">
        <v>0</v>
      </c>
      <c r="L38" s="215">
        <v>0</v>
      </c>
      <c r="M38" s="215">
        <v>0</v>
      </c>
    </row>
    <row r="39" spans="1:13">
      <c r="A39" s="188">
        <v>44210</v>
      </c>
      <c r="B39" s="214">
        <v>2.44</v>
      </c>
      <c r="C39" s="214">
        <v>0.48</v>
      </c>
      <c r="D39" s="214">
        <v>0</v>
      </c>
      <c r="E39" s="214">
        <v>0</v>
      </c>
      <c r="F39" s="214">
        <v>0.26</v>
      </c>
      <c r="G39" s="214">
        <v>0</v>
      </c>
      <c r="H39" s="214">
        <v>0</v>
      </c>
      <c r="I39" s="214">
        <v>0</v>
      </c>
      <c r="J39" s="214">
        <v>0</v>
      </c>
      <c r="K39" s="214">
        <v>0</v>
      </c>
      <c r="L39" s="214">
        <v>0</v>
      </c>
      <c r="M39" s="214">
        <v>0</v>
      </c>
    </row>
    <row r="40" spans="1:13">
      <c r="A40" s="199">
        <v>44211</v>
      </c>
      <c r="B40" s="215">
        <v>2.64</v>
      </c>
      <c r="C40" s="215">
        <v>0.5</v>
      </c>
      <c r="D40" s="215">
        <v>0</v>
      </c>
      <c r="E40" s="215">
        <v>0</v>
      </c>
      <c r="F40" s="215">
        <v>0.27</v>
      </c>
      <c r="G40" s="215">
        <v>0</v>
      </c>
      <c r="H40" s="215">
        <v>0</v>
      </c>
      <c r="I40" s="215">
        <v>0</v>
      </c>
      <c r="J40" s="215">
        <v>0</v>
      </c>
      <c r="K40" s="215">
        <v>0</v>
      </c>
      <c r="L40" s="215">
        <v>0</v>
      </c>
      <c r="M40" s="215">
        <v>0</v>
      </c>
    </row>
    <row r="41" spans="1:13">
      <c r="A41" s="188">
        <v>44212</v>
      </c>
      <c r="B41" s="214">
        <v>2.77</v>
      </c>
      <c r="C41" s="214">
        <v>0.5</v>
      </c>
      <c r="D41" s="214">
        <v>0.01</v>
      </c>
      <c r="E41" s="214">
        <v>0</v>
      </c>
      <c r="F41" s="214">
        <v>0.28000000000000003</v>
      </c>
      <c r="G41" s="214">
        <v>0</v>
      </c>
      <c r="H41" s="214">
        <v>0</v>
      </c>
      <c r="I41" s="214">
        <v>0</v>
      </c>
      <c r="J41" s="214">
        <v>0</v>
      </c>
      <c r="K41" s="214">
        <v>0</v>
      </c>
      <c r="L41" s="214">
        <v>0</v>
      </c>
      <c r="M41" s="214">
        <v>0</v>
      </c>
    </row>
    <row r="42" spans="1:13">
      <c r="A42" s="199">
        <v>44213</v>
      </c>
      <c r="B42" s="215">
        <v>2.86</v>
      </c>
      <c r="C42" s="215">
        <v>0.5</v>
      </c>
      <c r="D42" s="215">
        <v>0.01</v>
      </c>
      <c r="E42" s="215">
        <v>0</v>
      </c>
      <c r="F42" s="215">
        <v>0.28999999999999998</v>
      </c>
      <c r="G42" s="215">
        <v>0</v>
      </c>
      <c r="H42" s="215">
        <v>0</v>
      </c>
      <c r="I42" s="215">
        <v>0</v>
      </c>
      <c r="J42" s="215">
        <v>0</v>
      </c>
      <c r="K42" s="215">
        <v>0</v>
      </c>
      <c r="L42" s="215">
        <v>0</v>
      </c>
      <c r="M42" s="215">
        <v>0</v>
      </c>
    </row>
    <row r="43" spans="1:13">
      <c r="A43" s="188">
        <v>44214</v>
      </c>
      <c r="B43" s="214">
        <v>3.02</v>
      </c>
      <c r="C43" s="214">
        <v>0.51</v>
      </c>
      <c r="D43" s="214">
        <v>0.01</v>
      </c>
      <c r="E43" s="214">
        <v>0</v>
      </c>
      <c r="F43" s="214">
        <v>0.33</v>
      </c>
      <c r="G43" s="214">
        <v>0</v>
      </c>
      <c r="H43" s="214">
        <v>0</v>
      </c>
      <c r="I43" s="214">
        <v>0</v>
      </c>
      <c r="J43" s="214">
        <v>0</v>
      </c>
      <c r="K43" s="214">
        <v>0</v>
      </c>
      <c r="L43" s="214">
        <v>0</v>
      </c>
      <c r="M43" s="214">
        <v>0</v>
      </c>
    </row>
    <row r="44" spans="1:13">
      <c r="A44" s="199">
        <v>44215</v>
      </c>
      <c r="B44" s="215">
        <v>3.24</v>
      </c>
      <c r="C44" s="215">
        <v>0.52</v>
      </c>
      <c r="D44" s="215">
        <v>0.02</v>
      </c>
      <c r="E44" s="215">
        <v>0</v>
      </c>
      <c r="F44" s="215">
        <v>0.37</v>
      </c>
      <c r="G44" s="215">
        <v>0</v>
      </c>
      <c r="H44" s="215">
        <v>0</v>
      </c>
      <c r="I44" s="215">
        <v>0</v>
      </c>
      <c r="J44" s="215">
        <v>0</v>
      </c>
      <c r="K44" s="215">
        <v>0</v>
      </c>
      <c r="L44" s="215">
        <v>0</v>
      </c>
      <c r="M44" s="215">
        <v>0</v>
      </c>
    </row>
    <row r="45" spans="1:13">
      <c r="A45" s="188">
        <v>44216</v>
      </c>
      <c r="B45" s="214">
        <v>3.48</v>
      </c>
      <c r="C45" s="214">
        <v>0.73</v>
      </c>
      <c r="D45" s="214">
        <v>0.02</v>
      </c>
      <c r="E45" s="214">
        <v>0</v>
      </c>
      <c r="F45" s="214">
        <v>0.43</v>
      </c>
      <c r="G45" s="214">
        <v>0</v>
      </c>
      <c r="H45" s="214">
        <v>0</v>
      </c>
      <c r="I45" s="214">
        <v>0</v>
      </c>
      <c r="J45" s="214">
        <v>0</v>
      </c>
      <c r="K45" s="214">
        <v>0</v>
      </c>
      <c r="L45" s="214">
        <v>0</v>
      </c>
      <c r="M45" s="214">
        <v>0</v>
      </c>
    </row>
    <row r="46" spans="1:13">
      <c r="A46" s="199">
        <v>44217</v>
      </c>
      <c r="B46" s="215">
        <v>3.73</v>
      </c>
      <c r="C46" s="215">
        <v>0.74</v>
      </c>
      <c r="D46" s="215">
        <v>0.03</v>
      </c>
      <c r="E46" s="215">
        <v>0</v>
      </c>
      <c r="F46" s="215">
        <v>0.48</v>
      </c>
      <c r="G46" s="215">
        <v>0</v>
      </c>
      <c r="H46" s="215">
        <v>0</v>
      </c>
      <c r="I46" s="215">
        <v>0</v>
      </c>
      <c r="J46" s="215">
        <v>0</v>
      </c>
      <c r="K46" s="215">
        <v>0</v>
      </c>
      <c r="L46" s="215">
        <v>0</v>
      </c>
      <c r="M46" s="215">
        <v>0</v>
      </c>
    </row>
    <row r="47" spans="1:13">
      <c r="A47" s="188">
        <v>44218</v>
      </c>
      <c r="B47" s="214">
        <v>3.97</v>
      </c>
      <c r="C47" s="214">
        <v>0.76</v>
      </c>
      <c r="D47" s="214">
        <v>0.05</v>
      </c>
      <c r="E47" s="214">
        <v>0</v>
      </c>
      <c r="F47" s="214">
        <v>0.51</v>
      </c>
      <c r="G47" s="214">
        <v>0</v>
      </c>
      <c r="H47" s="214">
        <v>0</v>
      </c>
      <c r="I47" s="214">
        <v>0</v>
      </c>
      <c r="J47" s="214">
        <v>0</v>
      </c>
      <c r="K47" s="214">
        <v>0</v>
      </c>
      <c r="L47" s="214">
        <v>0</v>
      </c>
      <c r="M47" s="214">
        <v>0</v>
      </c>
    </row>
    <row r="48" spans="1:13">
      <c r="A48" s="199">
        <v>44219</v>
      </c>
      <c r="B48" s="215">
        <v>4.1399999999999997</v>
      </c>
      <c r="C48" s="215">
        <v>0.77</v>
      </c>
      <c r="D48" s="215">
        <v>0.05</v>
      </c>
      <c r="E48" s="215">
        <v>0</v>
      </c>
      <c r="F48" s="215">
        <v>0.53</v>
      </c>
      <c r="G48" s="215">
        <v>0</v>
      </c>
      <c r="H48" s="215">
        <v>0</v>
      </c>
      <c r="I48" s="215">
        <v>0</v>
      </c>
      <c r="J48" s="215">
        <v>0</v>
      </c>
      <c r="K48" s="215">
        <v>0</v>
      </c>
      <c r="L48" s="215">
        <v>0</v>
      </c>
      <c r="M48" s="215">
        <v>0</v>
      </c>
    </row>
    <row r="49" spans="1:13">
      <c r="A49" s="188">
        <v>44220</v>
      </c>
      <c r="B49" s="214">
        <v>4.25</v>
      </c>
      <c r="C49" s="214">
        <v>0.78</v>
      </c>
      <c r="D49" s="214">
        <v>0.05</v>
      </c>
      <c r="E49" s="214">
        <v>0</v>
      </c>
      <c r="F49" s="214">
        <v>0.56000000000000005</v>
      </c>
      <c r="G49" s="214">
        <v>0</v>
      </c>
      <c r="H49" s="214">
        <v>0</v>
      </c>
      <c r="I49" s="214">
        <v>0</v>
      </c>
      <c r="J49" s="214">
        <v>0</v>
      </c>
      <c r="K49" s="214">
        <v>0</v>
      </c>
      <c r="L49" s="214">
        <v>0</v>
      </c>
      <c r="M49" s="214">
        <v>0</v>
      </c>
    </row>
    <row r="50" spans="1:13">
      <c r="A50" s="199">
        <v>44221</v>
      </c>
      <c r="B50" s="215">
        <v>4.45</v>
      </c>
      <c r="C50" s="215">
        <v>0.79</v>
      </c>
      <c r="D50" s="215">
        <v>7.0000000000000007E-2</v>
      </c>
      <c r="E50" s="215">
        <v>0</v>
      </c>
      <c r="F50" s="215">
        <v>0.63</v>
      </c>
      <c r="G50" s="215">
        <v>0</v>
      </c>
      <c r="H50" s="215">
        <v>0</v>
      </c>
      <c r="I50" s="215">
        <v>0</v>
      </c>
      <c r="J50" s="215">
        <v>0</v>
      </c>
      <c r="K50" s="215">
        <v>0</v>
      </c>
      <c r="L50" s="215">
        <v>0</v>
      </c>
      <c r="M50" s="215">
        <v>0</v>
      </c>
    </row>
    <row r="51" spans="1:13">
      <c r="A51" s="188">
        <v>44222</v>
      </c>
      <c r="B51" s="214">
        <v>4.6900000000000004</v>
      </c>
      <c r="C51" s="214">
        <v>0.81</v>
      </c>
      <c r="D51" s="214">
        <v>7.0000000000000007E-2</v>
      </c>
      <c r="E51" s="214">
        <v>0</v>
      </c>
      <c r="F51" s="214">
        <v>0.71</v>
      </c>
      <c r="G51" s="214">
        <v>0</v>
      </c>
      <c r="H51" s="214">
        <v>0</v>
      </c>
      <c r="I51" s="214">
        <v>0</v>
      </c>
      <c r="J51" s="214">
        <v>0</v>
      </c>
      <c r="K51" s="214">
        <v>0</v>
      </c>
      <c r="L51" s="214">
        <v>0</v>
      </c>
      <c r="M51" s="214">
        <v>0</v>
      </c>
    </row>
    <row r="52" spans="1:13">
      <c r="A52" s="199">
        <v>44223</v>
      </c>
      <c r="B52" s="215">
        <v>4.95</v>
      </c>
      <c r="C52" s="215">
        <v>1.1399999999999999</v>
      </c>
      <c r="D52" s="215">
        <v>0.08</v>
      </c>
      <c r="E52" s="215">
        <v>0</v>
      </c>
      <c r="F52" s="215">
        <v>0.8</v>
      </c>
      <c r="G52" s="215">
        <v>0.01</v>
      </c>
      <c r="H52" s="215">
        <v>0</v>
      </c>
      <c r="I52" s="215">
        <v>0</v>
      </c>
      <c r="J52" s="215">
        <v>0</v>
      </c>
      <c r="K52" s="215">
        <v>0</v>
      </c>
      <c r="L52" s="215">
        <v>0</v>
      </c>
      <c r="M52" s="215">
        <v>0</v>
      </c>
    </row>
    <row r="53" spans="1:13">
      <c r="A53" s="188">
        <v>44224</v>
      </c>
      <c r="B53" s="214">
        <v>5.24</v>
      </c>
      <c r="C53" s="214">
        <v>1.1599999999999999</v>
      </c>
      <c r="D53" s="214">
        <v>0.1</v>
      </c>
      <c r="E53" s="214">
        <v>0</v>
      </c>
      <c r="F53" s="214">
        <v>0.88</v>
      </c>
      <c r="G53" s="214">
        <v>0.01</v>
      </c>
      <c r="H53" s="214">
        <v>0</v>
      </c>
      <c r="I53" s="214">
        <v>0</v>
      </c>
      <c r="J53" s="214">
        <v>0</v>
      </c>
      <c r="K53" s="214">
        <v>0</v>
      </c>
      <c r="L53" s="214">
        <v>0</v>
      </c>
      <c r="M53" s="214">
        <v>0</v>
      </c>
    </row>
    <row r="54" spans="1:13">
      <c r="A54" s="199">
        <v>44225</v>
      </c>
      <c r="B54" s="215">
        <v>5.51</v>
      </c>
      <c r="C54" s="215">
        <v>1.19</v>
      </c>
      <c r="D54" s="215">
        <v>0.12</v>
      </c>
      <c r="E54" s="215">
        <v>0</v>
      </c>
      <c r="F54" s="215">
        <v>0.95</v>
      </c>
      <c r="G54" s="215">
        <v>0.01</v>
      </c>
      <c r="H54" s="215">
        <v>0</v>
      </c>
      <c r="I54" s="215">
        <v>0</v>
      </c>
      <c r="J54" s="215">
        <v>0</v>
      </c>
      <c r="K54" s="215">
        <v>0</v>
      </c>
      <c r="L54" s="215">
        <v>0</v>
      </c>
      <c r="M54" s="215">
        <v>0</v>
      </c>
    </row>
    <row r="55" spans="1:13">
      <c r="A55" s="188">
        <v>44226</v>
      </c>
      <c r="B55" s="214">
        <v>5.71</v>
      </c>
      <c r="C55" s="214">
        <v>1.2</v>
      </c>
      <c r="D55" s="214">
        <v>0.13</v>
      </c>
      <c r="E55" s="214">
        <v>0</v>
      </c>
      <c r="F55" s="214">
        <v>0.99</v>
      </c>
      <c r="G55" s="214">
        <v>0.01</v>
      </c>
      <c r="H55" s="214">
        <v>0</v>
      </c>
      <c r="I55" s="214">
        <v>0</v>
      </c>
      <c r="J55" s="214">
        <v>0</v>
      </c>
      <c r="K55" s="214">
        <v>0</v>
      </c>
      <c r="L55" s="214">
        <v>0</v>
      </c>
      <c r="M55" s="214">
        <v>0</v>
      </c>
    </row>
    <row r="56" spans="1:13">
      <c r="A56" s="199">
        <v>44227</v>
      </c>
      <c r="B56" s="215">
        <v>5.85</v>
      </c>
      <c r="C56" s="215">
        <v>1.25</v>
      </c>
      <c r="D56" s="215">
        <v>0.13</v>
      </c>
      <c r="E56" s="215">
        <v>0</v>
      </c>
      <c r="F56" s="215">
        <v>1.03</v>
      </c>
      <c r="G56" s="215">
        <v>0.01</v>
      </c>
      <c r="H56" s="215">
        <v>0</v>
      </c>
      <c r="I56" s="215">
        <v>0</v>
      </c>
      <c r="J56" s="215">
        <v>0</v>
      </c>
      <c r="K56" s="215">
        <v>0</v>
      </c>
      <c r="L56" s="215">
        <v>0</v>
      </c>
      <c r="M56" s="215">
        <v>0</v>
      </c>
    </row>
    <row r="57" spans="1:13">
      <c r="A57" s="188">
        <v>44228</v>
      </c>
      <c r="B57" s="214">
        <v>6.06</v>
      </c>
      <c r="C57" s="214">
        <v>1.27</v>
      </c>
      <c r="D57" s="214">
        <v>0.15</v>
      </c>
      <c r="E57" s="214">
        <v>0</v>
      </c>
      <c r="F57" s="214">
        <v>1.1100000000000001</v>
      </c>
      <c r="G57" s="214">
        <v>0.01</v>
      </c>
      <c r="H57" s="214">
        <v>0</v>
      </c>
      <c r="I57" s="214">
        <v>0</v>
      </c>
      <c r="J57" s="214">
        <v>0</v>
      </c>
      <c r="K57" s="214">
        <v>0</v>
      </c>
      <c r="L57" s="214">
        <v>0</v>
      </c>
      <c r="M57" s="214">
        <v>0</v>
      </c>
    </row>
    <row r="58" spans="1:13">
      <c r="A58" s="199">
        <v>44229</v>
      </c>
      <c r="B58" s="215">
        <v>6.3</v>
      </c>
      <c r="C58" s="215">
        <v>1.28</v>
      </c>
      <c r="D58" s="215">
        <v>0.16</v>
      </c>
      <c r="E58" s="215">
        <v>0</v>
      </c>
      <c r="F58" s="215">
        <v>1.2</v>
      </c>
      <c r="G58" s="215">
        <v>0.01</v>
      </c>
      <c r="H58" s="215">
        <v>0</v>
      </c>
      <c r="I58" s="215">
        <v>0</v>
      </c>
      <c r="J58" s="215">
        <v>0</v>
      </c>
      <c r="K58" s="215">
        <v>0</v>
      </c>
      <c r="L58" s="215">
        <v>0</v>
      </c>
      <c r="M58" s="215">
        <v>0</v>
      </c>
    </row>
    <row r="59" spans="1:13">
      <c r="A59" s="188">
        <v>44230</v>
      </c>
      <c r="B59" s="214">
        <v>6.62</v>
      </c>
      <c r="C59" s="214">
        <v>1.59</v>
      </c>
      <c r="D59" s="214">
        <v>0.17</v>
      </c>
      <c r="E59" s="214">
        <v>0</v>
      </c>
      <c r="F59" s="214">
        <v>1.32</v>
      </c>
      <c r="G59" s="214">
        <v>0.01</v>
      </c>
      <c r="H59" s="214">
        <v>0</v>
      </c>
      <c r="I59" s="214">
        <v>0</v>
      </c>
      <c r="J59" s="214">
        <v>0</v>
      </c>
      <c r="K59" s="214">
        <v>0</v>
      </c>
      <c r="L59" s="214">
        <v>0</v>
      </c>
      <c r="M59" s="214">
        <v>0</v>
      </c>
    </row>
    <row r="60" spans="1:13">
      <c r="A60" s="199">
        <v>44231</v>
      </c>
      <c r="B60" s="215">
        <v>6.96</v>
      </c>
      <c r="C60" s="215">
        <v>1.61</v>
      </c>
      <c r="D60" s="215">
        <v>0.19</v>
      </c>
      <c r="E60" s="215">
        <v>0</v>
      </c>
      <c r="F60" s="215">
        <v>1.44</v>
      </c>
      <c r="G60" s="215">
        <v>0.02</v>
      </c>
      <c r="H60" s="215">
        <v>0</v>
      </c>
      <c r="I60" s="215">
        <v>0</v>
      </c>
      <c r="J60" s="215">
        <v>0</v>
      </c>
      <c r="K60" s="215">
        <v>0</v>
      </c>
      <c r="L60" s="215">
        <v>0</v>
      </c>
      <c r="M60" s="215">
        <v>0</v>
      </c>
    </row>
    <row r="61" spans="1:13">
      <c r="A61" s="188">
        <v>44232</v>
      </c>
      <c r="B61" s="214">
        <v>7.29</v>
      </c>
      <c r="C61" s="214">
        <v>1.63</v>
      </c>
      <c r="D61" s="214">
        <v>0.22</v>
      </c>
      <c r="E61" s="214">
        <v>0</v>
      </c>
      <c r="F61" s="214">
        <v>1.56</v>
      </c>
      <c r="G61" s="214">
        <v>0.02</v>
      </c>
      <c r="H61" s="214">
        <v>0</v>
      </c>
      <c r="I61" s="214">
        <v>0</v>
      </c>
      <c r="J61" s="214">
        <v>0</v>
      </c>
      <c r="K61" s="214">
        <v>0</v>
      </c>
      <c r="L61" s="214">
        <v>0</v>
      </c>
      <c r="M61" s="214">
        <v>0</v>
      </c>
    </row>
    <row r="62" spans="1:13">
      <c r="A62" s="199">
        <v>44233</v>
      </c>
      <c r="B62" s="215">
        <v>7.51</v>
      </c>
      <c r="C62" s="215">
        <v>1.64</v>
      </c>
      <c r="D62" s="215">
        <v>0.24</v>
      </c>
      <c r="E62" s="215">
        <v>0</v>
      </c>
      <c r="F62" s="215">
        <v>1.61</v>
      </c>
      <c r="G62" s="215">
        <v>0.02</v>
      </c>
      <c r="H62" s="215">
        <v>0</v>
      </c>
      <c r="I62" s="215">
        <v>0</v>
      </c>
      <c r="J62" s="215">
        <v>0</v>
      </c>
      <c r="K62" s="215">
        <v>0</v>
      </c>
      <c r="L62" s="215">
        <v>0</v>
      </c>
      <c r="M62" s="215">
        <v>0</v>
      </c>
    </row>
    <row r="63" spans="1:13">
      <c r="A63" s="188">
        <v>44234</v>
      </c>
      <c r="B63" s="214">
        <v>7.63</v>
      </c>
      <c r="C63" s="214">
        <v>1.64</v>
      </c>
      <c r="D63" s="214">
        <v>0.24</v>
      </c>
      <c r="E63" s="214">
        <v>0</v>
      </c>
      <c r="F63" s="214">
        <v>1.66</v>
      </c>
      <c r="G63" s="214">
        <v>0.02</v>
      </c>
      <c r="H63" s="214">
        <v>0</v>
      </c>
      <c r="I63" s="214">
        <v>0</v>
      </c>
      <c r="J63" s="214">
        <v>0</v>
      </c>
      <c r="K63" s="214">
        <v>0</v>
      </c>
      <c r="L63" s="214">
        <v>0</v>
      </c>
      <c r="M63" s="214">
        <v>0</v>
      </c>
    </row>
    <row r="64" spans="1:13">
      <c r="A64" s="199">
        <v>44235</v>
      </c>
      <c r="B64" s="215">
        <v>7.87</v>
      </c>
      <c r="C64" s="215">
        <v>1.66</v>
      </c>
      <c r="D64" s="215">
        <v>0.26</v>
      </c>
      <c r="E64" s="215">
        <v>0</v>
      </c>
      <c r="F64" s="215">
        <v>1.75</v>
      </c>
      <c r="G64" s="215">
        <v>0.02</v>
      </c>
      <c r="H64" s="215">
        <v>0.01</v>
      </c>
      <c r="I64" s="215">
        <v>0</v>
      </c>
      <c r="J64" s="215">
        <v>0</v>
      </c>
      <c r="K64" s="215">
        <v>0</v>
      </c>
      <c r="L64" s="215">
        <v>0</v>
      </c>
      <c r="M64" s="215">
        <v>0</v>
      </c>
    </row>
    <row r="65" spans="1:13">
      <c r="A65" s="188">
        <v>44236</v>
      </c>
      <c r="B65" s="214">
        <v>8.16</v>
      </c>
      <c r="C65" s="214">
        <v>2.04</v>
      </c>
      <c r="D65" s="214">
        <v>0.28000000000000003</v>
      </c>
      <c r="E65" s="214">
        <v>0</v>
      </c>
      <c r="F65" s="214">
        <v>1.86</v>
      </c>
      <c r="G65" s="214">
        <v>0.03</v>
      </c>
      <c r="H65" s="214">
        <v>0.01</v>
      </c>
      <c r="I65" s="214">
        <v>0</v>
      </c>
      <c r="J65" s="214">
        <v>0</v>
      </c>
      <c r="K65" s="214">
        <v>0</v>
      </c>
      <c r="L65" s="214">
        <v>0</v>
      </c>
      <c r="M65" s="214">
        <v>0</v>
      </c>
    </row>
    <row r="66" spans="1:13">
      <c r="A66" s="199">
        <v>44237</v>
      </c>
      <c r="B66" s="215">
        <v>8.5</v>
      </c>
      <c r="C66" s="215">
        <v>2.06</v>
      </c>
      <c r="D66" s="215">
        <v>0.3</v>
      </c>
      <c r="E66" s="215">
        <v>0</v>
      </c>
      <c r="F66" s="215">
        <v>1.98</v>
      </c>
      <c r="G66" s="215">
        <v>0.03</v>
      </c>
      <c r="H66" s="215">
        <v>0.01</v>
      </c>
      <c r="I66" s="215">
        <v>0</v>
      </c>
      <c r="J66" s="215">
        <v>0</v>
      </c>
      <c r="K66" s="215">
        <v>0</v>
      </c>
      <c r="L66" s="215">
        <v>0</v>
      </c>
      <c r="M66" s="215">
        <v>0</v>
      </c>
    </row>
    <row r="67" spans="1:13">
      <c r="A67" s="188">
        <v>44238</v>
      </c>
      <c r="B67" s="214">
        <v>8.86</v>
      </c>
      <c r="C67" s="214">
        <v>2.08</v>
      </c>
      <c r="D67" s="214">
        <v>0.32</v>
      </c>
      <c r="E67" s="214">
        <v>0</v>
      </c>
      <c r="F67" s="214">
        <v>2.11</v>
      </c>
      <c r="G67" s="214">
        <v>0.03</v>
      </c>
      <c r="H67" s="214">
        <v>0.01</v>
      </c>
      <c r="I67" s="214">
        <v>0</v>
      </c>
      <c r="J67" s="214">
        <v>0</v>
      </c>
      <c r="K67" s="214">
        <v>0</v>
      </c>
      <c r="L67" s="214">
        <v>0</v>
      </c>
      <c r="M67" s="214">
        <v>0</v>
      </c>
    </row>
    <row r="68" spans="1:13">
      <c r="A68" s="199">
        <v>44239</v>
      </c>
      <c r="B68" s="215">
        <v>9.2200000000000006</v>
      </c>
      <c r="C68" s="215">
        <v>2.13</v>
      </c>
      <c r="D68" s="215">
        <v>0.35</v>
      </c>
      <c r="E68" s="215">
        <v>0</v>
      </c>
      <c r="F68" s="215">
        <v>2.25</v>
      </c>
      <c r="G68" s="215">
        <v>0.05</v>
      </c>
      <c r="H68" s="215">
        <v>0.01</v>
      </c>
      <c r="I68" s="215">
        <v>0</v>
      </c>
      <c r="J68" s="215">
        <v>0</v>
      </c>
      <c r="K68" s="215">
        <v>0</v>
      </c>
      <c r="L68" s="215">
        <v>0</v>
      </c>
      <c r="M68" s="215">
        <v>0</v>
      </c>
    </row>
    <row r="69" spans="1:13">
      <c r="A69" s="188">
        <v>44240</v>
      </c>
      <c r="B69" s="214">
        <v>9.4499999999999993</v>
      </c>
      <c r="C69" s="214">
        <v>2.15</v>
      </c>
      <c r="D69" s="214">
        <v>0.37</v>
      </c>
      <c r="E69" s="214">
        <v>0</v>
      </c>
      <c r="F69" s="214">
        <v>2.3199999999999998</v>
      </c>
      <c r="G69" s="214">
        <v>0.06</v>
      </c>
      <c r="H69" s="214">
        <v>0.01</v>
      </c>
      <c r="I69" s="214">
        <v>0</v>
      </c>
      <c r="J69" s="214">
        <v>0</v>
      </c>
      <c r="K69" s="214">
        <v>0</v>
      </c>
      <c r="L69" s="214">
        <v>0</v>
      </c>
      <c r="M69" s="214">
        <v>0</v>
      </c>
    </row>
    <row r="70" spans="1:13">
      <c r="A70" s="199">
        <v>44241</v>
      </c>
      <c r="B70" s="215">
        <v>9.58</v>
      </c>
      <c r="C70" s="215">
        <v>2.17</v>
      </c>
      <c r="D70" s="215">
        <v>0.38</v>
      </c>
      <c r="E70" s="215">
        <v>0</v>
      </c>
      <c r="F70" s="215">
        <v>2.37</v>
      </c>
      <c r="G70" s="215">
        <v>7.0000000000000007E-2</v>
      </c>
      <c r="H70" s="215">
        <v>0.01</v>
      </c>
      <c r="I70" s="215">
        <v>0</v>
      </c>
      <c r="J70" s="215">
        <v>0</v>
      </c>
      <c r="K70" s="215">
        <v>0</v>
      </c>
      <c r="L70" s="215">
        <v>0</v>
      </c>
      <c r="M70" s="215">
        <v>0</v>
      </c>
    </row>
    <row r="71" spans="1:13">
      <c r="A71" s="188">
        <v>44242</v>
      </c>
      <c r="B71" s="214">
        <v>9.8000000000000007</v>
      </c>
      <c r="C71" s="214">
        <v>2.2000000000000002</v>
      </c>
      <c r="D71" s="214">
        <v>0.41</v>
      </c>
      <c r="E71" s="214">
        <v>0</v>
      </c>
      <c r="F71" s="214">
        <v>2.44</v>
      </c>
      <c r="G71" s="214">
        <v>0.08</v>
      </c>
      <c r="H71" s="214">
        <v>0.02</v>
      </c>
      <c r="I71" s="214">
        <v>0</v>
      </c>
      <c r="J71" s="214">
        <v>0</v>
      </c>
      <c r="K71" s="214">
        <v>0</v>
      </c>
      <c r="L71" s="214">
        <v>0</v>
      </c>
      <c r="M71" s="214">
        <v>0</v>
      </c>
    </row>
    <row r="72" spans="1:13">
      <c r="A72" s="199">
        <v>44243</v>
      </c>
      <c r="B72" s="215">
        <v>10.07</v>
      </c>
      <c r="C72" s="215">
        <v>2.2400000000000002</v>
      </c>
      <c r="D72" s="215">
        <v>0.44</v>
      </c>
      <c r="E72" s="215">
        <v>0</v>
      </c>
      <c r="F72" s="215">
        <v>2.54</v>
      </c>
      <c r="G72" s="215">
        <v>0.09</v>
      </c>
      <c r="H72" s="215">
        <v>0.02</v>
      </c>
      <c r="I72" s="215">
        <v>0</v>
      </c>
      <c r="J72" s="215">
        <v>0</v>
      </c>
      <c r="K72" s="215">
        <v>0</v>
      </c>
      <c r="L72" s="215">
        <v>0</v>
      </c>
      <c r="M72" s="215">
        <v>0</v>
      </c>
    </row>
    <row r="73" spans="1:13">
      <c r="A73" s="188">
        <v>44244</v>
      </c>
      <c r="B73" s="214">
        <v>10.38</v>
      </c>
      <c r="C73" s="214">
        <v>2.2799999999999998</v>
      </c>
      <c r="D73" s="214">
        <v>0.46</v>
      </c>
      <c r="E73" s="214">
        <v>0</v>
      </c>
      <c r="F73" s="214">
        <v>2.66</v>
      </c>
      <c r="G73" s="214">
        <v>0.1</v>
      </c>
      <c r="H73" s="214">
        <v>0.03</v>
      </c>
      <c r="I73" s="214">
        <v>0</v>
      </c>
      <c r="J73" s="214">
        <v>0</v>
      </c>
      <c r="K73" s="214">
        <v>0</v>
      </c>
      <c r="L73" s="214">
        <v>0</v>
      </c>
      <c r="M73" s="214">
        <v>0</v>
      </c>
    </row>
    <row r="74" spans="1:13">
      <c r="A74" s="199">
        <v>44245</v>
      </c>
      <c r="B74" s="215">
        <v>10.7</v>
      </c>
      <c r="C74" s="215">
        <v>2.34</v>
      </c>
      <c r="D74" s="215">
        <v>0.5</v>
      </c>
      <c r="E74" s="215">
        <v>0</v>
      </c>
      <c r="F74" s="215">
        <v>2.79</v>
      </c>
      <c r="G74" s="215">
        <v>0.11</v>
      </c>
      <c r="H74" s="215">
        <v>0.03</v>
      </c>
      <c r="I74" s="215">
        <v>0</v>
      </c>
      <c r="J74" s="215">
        <v>0</v>
      </c>
      <c r="K74" s="215">
        <v>0</v>
      </c>
      <c r="L74" s="215">
        <v>0</v>
      </c>
      <c r="M74" s="215">
        <v>0</v>
      </c>
    </row>
    <row r="75" spans="1:13">
      <c r="A75" s="188">
        <v>44246</v>
      </c>
      <c r="B75" s="214">
        <v>11</v>
      </c>
      <c r="C75" s="214">
        <v>2.39</v>
      </c>
      <c r="D75" s="214">
        <v>0.52</v>
      </c>
      <c r="E75" s="214">
        <v>0</v>
      </c>
      <c r="F75" s="214">
        <v>2.91</v>
      </c>
      <c r="G75" s="214">
        <v>0.14000000000000001</v>
      </c>
      <c r="H75" s="214">
        <v>0.04</v>
      </c>
      <c r="I75" s="214">
        <v>0</v>
      </c>
      <c r="J75" s="214">
        <v>0</v>
      </c>
      <c r="K75" s="214">
        <v>0</v>
      </c>
      <c r="L75" s="214">
        <v>0</v>
      </c>
      <c r="M75" s="214">
        <v>0</v>
      </c>
    </row>
    <row r="76" spans="1:13">
      <c r="A76" s="199">
        <v>44247</v>
      </c>
      <c r="B76" s="215">
        <v>11.21</v>
      </c>
      <c r="C76" s="215">
        <v>2.41</v>
      </c>
      <c r="D76" s="215">
        <v>0.56000000000000005</v>
      </c>
      <c r="E76" s="215">
        <v>0</v>
      </c>
      <c r="F76" s="215">
        <v>2.99</v>
      </c>
      <c r="G76" s="215">
        <v>0.15</v>
      </c>
      <c r="H76" s="215">
        <v>0.05</v>
      </c>
      <c r="I76" s="215">
        <v>0</v>
      </c>
      <c r="J76" s="215">
        <v>0</v>
      </c>
      <c r="K76" s="215">
        <v>0</v>
      </c>
      <c r="L76" s="215">
        <v>0</v>
      </c>
      <c r="M76" s="215">
        <v>0</v>
      </c>
    </row>
    <row r="77" spans="1:13">
      <c r="A77" s="188">
        <v>44248</v>
      </c>
      <c r="B77" s="214">
        <v>11.35</v>
      </c>
      <c r="C77" s="214">
        <v>2.42</v>
      </c>
      <c r="D77" s="214">
        <v>0.56999999999999995</v>
      </c>
      <c r="E77" s="214">
        <v>0</v>
      </c>
      <c r="F77" s="214">
        <v>3.05</v>
      </c>
      <c r="G77" s="214">
        <v>0.15</v>
      </c>
      <c r="H77" s="214">
        <v>0.05</v>
      </c>
      <c r="I77" s="214">
        <v>0</v>
      </c>
      <c r="J77" s="214">
        <v>0</v>
      </c>
      <c r="K77" s="214">
        <v>0</v>
      </c>
      <c r="L77" s="214">
        <v>0</v>
      </c>
      <c r="M77" s="214">
        <v>0</v>
      </c>
    </row>
    <row r="78" spans="1:13">
      <c r="A78" s="199">
        <v>44249</v>
      </c>
      <c r="B78" s="215">
        <v>11.58</v>
      </c>
      <c r="C78" s="215">
        <v>2.44</v>
      </c>
      <c r="D78" s="215">
        <v>0.59</v>
      </c>
      <c r="E78" s="215">
        <v>0</v>
      </c>
      <c r="F78" s="215">
        <v>3.14</v>
      </c>
      <c r="G78" s="215">
        <v>0.16</v>
      </c>
      <c r="H78" s="215">
        <v>0.06</v>
      </c>
      <c r="I78" s="215">
        <v>0</v>
      </c>
      <c r="J78" s="215">
        <v>0</v>
      </c>
      <c r="K78" s="215">
        <v>0</v>
      </c>
      <c r="L78" s="215">
        <v>0</v>
      </c>
      <c r="M78" s="215">
        <v>0</v>
      </c>
    </row>
    <row r="79" spans="1:13">
      <c r="A79" s="188">
        <v>44250</v>
      </c>
      <c r="B79" s="214">
        <v>11.86</v>
      </c>
      <c r="C79" s="214">
        <v>2.4900000000000002</v>
      </c>
      <c r="D79" s="214">
        <v>0.62</v>
      </c>
      <c r="E79" s="214">
        <v>0</v>
      </c>
      <c r="F79" s="214">
        <v>3.41</v>
      </c>
      <c r="G79" s="214">
        <v>0.18</v>
      </c>
      <c r="H79" s="214">
        <v>0.06</v>
      </c>
      <c r="I79" s="214">
        <v>0</v>
      </c>
      <c r="J79" s="214">
        <v>0</v>
      </c>
      <c r="K79" s="214">
        <v>0</v>
      </c>
      <c r="L79" s="214">
        <v>0</v>
      </c>
      <c r="M79" s="214">
        <v>0</v>
      </c>
    </row>
    <row r="80" spans="1:13">
      <c r="A80" s="199">
        <v>44251</v>
      </c>
      <c r="B80" s="215">
        <v>12.24</v>
      </c>
      <c r="C80" s="215">
        <v>2.5299999999999998</v>
      </c>
      <c r="D80" s="215">
        <v>0.65</v>
      </c>
      <c r="E80" s="215">
        <v>0</v>
      </c>
      <c r="F80" s="215">
        <v>3.55</v>
      </c>
      <c r="G80" s="215">
        <v>0.19</v>
      </c>
      <c r="H80" s="215">
        <v>7.0000000000000007E-2</v>
      </c>
      <c r="I80" s="215">
        <v>0</v>
      </c>
      <c r="J80" s="215">
        <v>0</v>
      </c>
      <c r="K80" s="215">
        <v>0</v>
      </c>
      <c r="L80" s="215">
        <v>0</v>
      </c>
      <c r="M80" s="215">
        <v>0</v>
      </c>
    </row>
    <row r="81" spans="1:13">
      <c r="A81" s="188">
        <v>44252</v>
      </c>
      <c r="B81" s="214">
        <v>12.64</v>
      </c>
      <c r="C81" s="214">
        <v>2.57</v>
      </c>
      <c r="D81" s="214">
        <v>0.69</v>
      </c>
      <c r="E81" s="214">
        <v>0</v>
      </c>
      <c r="F81" s="214">
        <v>3.7</v>
      </c>
      <c r="G81" s="214">
        <v>0.21</v>
      </c>
      <c r="H81" s="214">
        <v>0.08</v>
      </c>
      <c r="I81" s="214">
        <v>0</v>
      </c>
      <c r="J81" s="214">
        <v>0</v>
      </c>
      <c r="K81" s="214">
        <v>0</v>
      </c>
      <c r="L81" s="214">
        <v>0</v>
      </c>
      <c r="M81" s="214">
        <v>0</v>
      </c>
    </row>
    <row r="82" spans="1:13">
      <c r="A82" s="199">
        <v>44253</v>
      </c>
      <c r="B82" s="215">
        <v>13.07</v>
      </c>
      <c r="C82" s="215">
        <v>2.61</v>
      </c>
      <c r="D82" s="215">
        <v>0.72</v>
      </c>
      <c r="E82" s="215">
        <v>0</v>
      </c>
      <c r="F82" s="215">
        <v>3.85</v>
      </c>
      <c r="G82" s="215">
        <v>0.22</v>
      </c>
      <c r="H82" s="215">
        <v>0.1</v>
      </c>
      <c r="I82" s="215">
        <v>0</v>
      </c>
      <c r="J82" s="215">
        <v>0</v>
      </c>
      <c r="K82" s="215">
        <v>0</v>
      </c>
      <c r="L82" s="215">
        <v>0</v>
      </c>
      <c r="M82" s="215">
        <v>0</v>
      </c>
    </row>
    <row r="83" spans="1:13">
      <c r="A83" s="188">
        <v>44254</v>
      </c>
      <c r="B83" s="214">
        <v>13.38</v>
      </c>
      <c r="C83" s="214">
        <v>2.64</v>
      </c>
      <c r="D83" s="214">
        <v>0.75</v>
      </c>
      <c r="E83" s="214">
        <v>0</v>
      </c>
      <c r="F83" s="214">
        <v>3.94</v>
      </c>
      <c r="G83" s="214">
        <v>0.23</v>
      </c>
      <c r="H83" s="214">
        <v>0.11</v>
      </c>
      <c r="I83" s="214">
        <v>0</v>
      </c>
      <c r="J83" s="214">
        <v>0</v>
      </c>
      <c r="K83" s="214">
        <v>0</v>
      </c>
      <c r="L83" s="214">
        <v>0</v>
      </c>
      <c r="M83" s="214">
        <v>0</v>
      </c>
    </row>
    <row r="84" spans="1:13">
      <c r="A84" s="199">
        <v>44255</v>
      </c>
      <c r="B84" s="215">
        <v>13.55</v>
      </c>
      <c r="C84" s="215">
        <v>3.12</v>
      </c>
      <c r="D84" s="215">
        <v>0.76</v>
      </c>
      <c r="E84" s="215">
        <v>0</v>
      </c>
      <c r="F84" s="215">
        <v>3.99</v>
      </c>
      <c r="G84" s="215">
        <v>0.23</v>
      </c>
      <c r="H84" s="215">
        <v>0.11</v>
      </c>
      <c r="I84" s="215">
        <v>0</v>
      </c>
      <c r="J84" s="215">
        <v>0</v>
      </c>
      <c r="K84" s="215">
        <v>0</v>
      </c>
      <c r="L84" s="215">
        <v>0</v>
      </c>
      <c r="M84" s="215">
        <v>0</v>
      </c>
    </row>
    <row r="85" spans="1:13">
      <c r="A85" s="188">
        <v>44256</v>
      </c>
      <c r="B85" s="214">
        <v>13.85</v>
      </c>
      <c r="C85" s="214">
        <v>3.17</v>
      </c>
      <c r="D85" s="214">
        <v>0.78</v>
      </c>
      <c r="E85" s="214">
        <v>0</v>
      </c>
      <c r="F85" s="214">
        <v>4.08</v>
      </c>
      <c r="G85" s="214">
        <v>0.24</v>
      </c>
      <c r="H85" s="214">
        <v>0.12</v>
      </c>
      <c r="I85" s="214">
        <v>0</v>
      </c>
      <c r="J85" s="214">
        <v>0</v>
      </c>
      <c r="K85" s="214">
        <v>0</v>
      </c>
      <c r="L85" s="214">
        <v>0</v>
      </c>
      <c r="M85" s="214">
        <v>0</v>
      </c>
    </row>
    <row r="86" spans="1:13">
      <c r="A86" s="199">
        <v>44257</v>
      </c>
      <c r="B86" s="215">
        <v>14.2</v>
      </c>
      <c r="C86" s="215">
        <v>3.38</v>
      </c>
      <c r="D86" s="215">
        <v>0.83</v>
      </c>
      <c r="E86" s="215">
        <v>0</v>
      </c>
      <c r="F86" s="215">
        <v>4.1900000000000004</v>
      </c>
      <c r="G86" s="215">
        <v>0.3</v>
      </c>
      <c r="H86" s="215">
        <v>0.12</v>
      </c>
      <c r="I86" s="215">
        <v>0</v>
      </c>
      <c r="J86" s="215">
        <v>0</v>
      </c>
      <c r="K86" s="215">
        <v>0</v>
      </c>
      <c r="L86" s="215">
        <v>0</v>
      </c>
      <c r="M86" s="215">
        <v>0</v>
      </c>
    </row>
    <row r="87" spans="1:13">
      <c r="A87" s="188">
        <v>44258</v>
      </c>
      <c r="B87" s="214">
        <v>14.64</v>
      </c>
      <c r="C87" s="214">
        <v>3.44</v>
      </c>
      <c r="D87" s="214">
        <v>0.88</v>
      </c>
      <c r="E87" s="214">
        <v>0</v>
      </c>
      <c r="F87" s="214">
        <v>4.34</v>
      </c>
      <c r="G87" s="214">
        <v>0.31</v>
      </c>
      <c r="H87" s="214">
        <v>0.13</v>
      </c>
      <c r="I87" s="214">
        <v>0</v>
      </c>
      <c r="J87" s="214">
        <v>0</v>
      </c>
      <c r="K87" s="214">
        <v>0</v>
      </c>
      <c r="L87" s="214">
        <v>0</v>
      </c>
      <c r="M87" s="214">
        <v>0</v>
      </c>
    </row>
    <row r="88" spans="1:13">
      <c r="A88" s="199">
        <v>44259</v>
      </c>
      <c r="B88" s="215">
        <v>15.14</v>
      </c>
      <c r="C88" s="215">
        <v>3.5</v>
      </c>
      <c r="D88" s="215">
        <v>0.94</v>
      </c>
      <c r="E88" s="215">
        <v>0</v>
      </c>
      <c r="F88" s="215">
        <v>4.5</v>
      </c>
      <c r="G88" s="215">
        <v>0.33</v>
      </c>
      <c r="H88" s="215">
        <v>0.14000000000000001</v>
      </c>
      <c r="I88" s="215">
        <v>0</v>
      </c>
      <c r="J88" s="215">
        <v>0</v>
      </c>
      <c r="K88" s="215">
        <v>0</v>
      </c>
      <c r="L88" s="215">
        <v>0</v>
      </c>
      <c r="M88" s="215">
        <v>0</v>
      </c>
    </row>
    <row r="89" spans="1:13">
      <c r="A89" s="188">
        <v>44260</v>
      </c>
      <c r="B89" s="214">
        <v>15.61</v>
      </c>
      <c r="C89" s="214">
        <v>3.56</v>
      </c>
      <c r="D89" s="214">
        <v>0.99</v>
      </c>
      <c r="E89" s="214">
        <v>0.01</v>
      </c>
      <c r="F89" s="214">
        <v>4.6500000000000004</v>
      </c>
      <c r="G89" s="214">
        <v>0.35</v>
      </c>
      <c r="H89" s="214">
        <v>0.15</v>
      </c>
      <c r="I89" s="214">
        <v>0</v>
      </c>
      <c r="J89" s="214">
        <v>0</v>
      </c>
      <c r="K89" s="214">
        <v>0</v>
      </c>
      <c r="L89" s="214">
        <v>0</v>
      </c>
      <c r="M89" s="214">
        <v>0</v>
      </c>
    </row>
    <row r="90" spans="1:13">
      <c r="A90" s="199">
        <v>44261</v>
      </c>
      <c r="B90" s="215">
        <v>15.97</v>
      </c>
      <c r="C90" s="215">
        <v>3.59</v>
      </c>
      <c r="D90" s="215">
        <v>1.04</v>
      </c>
      <c r="E90" s="215">
        <v>0.03</v>
      </c>
      <c r="F90" s="215">
        <v>4.7699999999999996</v>
      </c>
      <c r="G90" s="215">
        <v>0.36</v>
      </c>
      <c r="H90" s="215">
        <v>0.16</v>
      </c>
      <c r="I90" s="215">
        <v>0</v>
      </c>
      <c r="J90" s="215">
        <v>0</v>
      </c>
      <c r="K90" s="215">
        <v>0</v>
      </c>
      <c r="L90" s="215">
        <v>0</v>
      </c>
      <c r="M90" s="215">
        <v>0</v>
      </c>
    </row>
    <row r="91" spans="1:13">
      <c r="A91" s="188">
        <v>44262</v>
      </c>
      <c r="B91" s="214">
        <v>16.190000000000001</v>
      </c>
      <c r="C91" s="214">
        <v>3.62</v>
      </c>
      <c r="D91" s="214">
        <v>1.06</v>
      </c>
      <c r="E91" s="214">
        <v>0.03</v>
      </c>
      <c r="F91" s="214">
        <v>4.82</v>
      </c>
      <c r="G91" s="214">
        <v>0.37</v>
      </c>
      <c r="H91" s="214">
        <v>0.17</v>
      </c>
      <c r="I91" s="214">
        <v>0</v>
      </c>
      <c r="J91" s="214">
        <v>0</v>
      </c>
      <c r="K91" s="214">
        <v>0</v>
      </c>
      <c r="L91" s="214">
        <v>0</v>
      </c>
      <c r="M91" s="214">
        <v>0</v>
      </c>
    </row>
    <row r="92" spans="1:13">
      <c r="A92" s="199">
        <v>44263</v>
      </c>
      <c r="B92" s="215">
        <v>16.559999999999999</v>
      </c>
      <c r="C92" s="215">
        <v>3.65</v>
      </c>
      <c r="D92" s="215">
        <v>1.1299999999999999</v>
      </c>
      <c r="E92" s="215">
        <v>0.03</v>
      </c>
      <c r="F92" s="215">
        <v>4.9400000000000004</v>
      </c>
      <c r="G92" s="215">
        <v>0.38</v>
      </c>
      <c r="H92" s="215">
        <v>0.18</v>
      </c>
      <c r="I92" s="215">
        <v>0</v>
      </c>
      <c r="J92" s="215">
        <v>0</v>
      </c>
      <c r="K92" s="215">
        <v>0</v>
      </c>
      <c r="L92" s="215">
        <v>0</v>
      </c>
      <c r="M92" s="215">
        <v>0</v>
      </c>
    </row>
    <row r="93" spans="1:13">
      <c r="A93" s="188">
        <v>44264</v>
      </c>
      <c r="B93" s="214">
        <v>16.98</v>
      </c>
      <c r="C93" s="214">
        <v>3.7</v>
      </c>
      <c r="D93" s="214">
        <v>1.19</v>
      </c>
      <c r="E93" s="214">
        <v>0.03</v>
      </c>
      <c r="F93" s="214">
        <v>5.08</v>
      </c>
      <c r="G93" s="214">
        <v>0.39</v>
      </c>
      <c r="H93" s="214">
        <v>0.19</v>
      </c>
      <c r="I93" s="214">
        <v>0</v>
      </c>
      <c r="J93" s="214">
        <v>0</v>
      </c>
      <c r="K93" s="214">
        <v>0</v>
      </c>
      <c r="L93" s="214">
        <v>0</v>
      </c>
      <c r="M93" s="214">
        <v>0</v>
      </c>
    </row>
    <row r="94" spans="1:13">
      <c r="A94" s="199">
        <v>44265</v>
      </c>
      <c r="B94" s="215">
        <v>17.440000000000001</v>
      </c>
      <c r="C94" s="215">
        <v>3.78</v>
      </c>
      <c r="D94" s="215">
        <v>1.27</v>
      </c>
      <c r="E94" s="215">
        <v>0.04</v>
      </c>
      <c r="F94" s="215">
        <v>5.25</v>
      </c>
      <c r="G94" s="215">
        <v>0.41</v>
      </c>
      <c r="H94" s="215">
        <v>0.2</v>
      </c>
      <c r="I94" s="215">
        <v>0</v>
      </c>
      <c r="J94" s="215">
        <v>0</v>
      </c>
      <c r="K94" s="215">
        <v>0</v>
      </c>
      <c r="L94" s="215">
        <v>0</v>
      </c>
      <c r="M94" s="215">
        <v>0</v>
      </c>
    </row>
    <row r="95" spans="1:13">
      <c r="A95" s="188">
        <v>44266</v>
      </c>
      <c r="B95" s="214">
        <v>17.97</v>
      </c>
      <c r="C95" s="214">
        <v>3.84</v>
      </c>
      <c r="D95" s="214">
        <v>1.3</v>
      </c>
      <c r="E95" s="214">
        <v>0.04</v>
      </c>
      <c r="F95" s="214">
        <v>5.44</v>
      </c>
      <c r="G95" s="214">
        <v>0.43</v>
      </c>
      <c r="H95" s="214">
        <v>0.21</v>
      </c>
      <c r="I95" s="214">
        <v>0</v>
      </c>
      <c r="J95" s="214">
        <v>0</v>
      </c>
      <c r="K95" s="214">
        <v>0</v>
      </c>
      <c r="L95" s="214">
        <v>0</v>
      </c>
      <c r="M95" s="214">
        <v>0</v>
      </c>
    </row>
    <row r="96" spans="1:13">
      <c r="A96" s="199">
        <v>44267</v>
      </c>
      <c r="B96" s="215">
        <v>18.5</v>
      </c>
      <c r="C96" s="215">
        <v>3.9</v>
      </c>
      <c r="D96" s="215">
        <v>1.37</v>
      </c>
      <c r="E96" s="215">
        <v>0.04</v>
      </c>
      <c r="F96" s="215">
        <v>5.62</v>
      </c>
      <c r="G96" s="215">
        <v>0.44</v>
      </c>
      <c r="H96" s="215">
        <v>0.23</v>
      </c>
      <c r="I96" s="215">
        <v>0</v>
      </c>
      <c r="J96" s="215">
        <v>0</v>
      </c>
      <c r="K96" s="215">
        <v>0</v>
      </c>
      <c r="L96" s="215">
        <v>0</v>
      </c>
      <c r="M96" s="215">
        <v>0</v>
      </c>
    </row>
    <row r="97" spans="1:13">
      <c r="A97" s="188">
        <v>44268</v>
      </c>
      <c r="B97" s="214">
        <v>18.86</v>
      </c>
      <c r="C97" s="214">
        <v>3.95</v>
      </c>
      <c r="D97" s="214">
        <v>1.44</v>
      </c>
      <c r="E97" s="214">
        <v>0.05</v>
      </c>
      <c r="F97" s="214">
        <v>5.74</v>
      </c>
      <c r="G97" s="214">
        <v>0.46</v>
      </c>
      <c r="H97" s="214">
        <v>0.25</v>
      </c>
      <c r="I97" s="214">
        <v>0</v>
      </c>
      <c r="J97" s="214">
        <v>0</v>
      </c>
      <c r="K97" s="214">
        <v>0</v>
      </c>
      <c r="L97" s="214">
        <v>0</v>
      </c>
      <c r="M97" s="214">
        <v>0</v>
      </c>
    </row>
    <row r="98" spans="1:13">
      <c r="A98" s="199">
        <v>44269</v>
      </c>
      <c r="B98" s="215">
        <v>19.079999999999998</v>
      </c>
      <c r="C98" s="215">
        <v>4.46</v>
      </c>
      <c r="D98" s="215">
        <v>1.47</v>
      </c>
      <c r="E98" s="215">
        <v>0.05</v>
      </c>
      <c r="F98" s="215">
        <v>5.8</v>
      </c>
      <c r="G98" s="215">
        <v>0.47</v>
      </c>
      <c r="H98" s="215">
        <v>0.25</v>
      </c>
      <c r="I98" s="215">
        <v>0</v>
      </c>
      <c r="J98" s="215">
        <v>0</v>
      </c>
      <c r="K98" s="215">
        <v>0</v>
      </c>
      <c r="L98" s="215">
        <v>0</v>
      </c>
      <c r="M98" s="215">
        <v>0</v>
      </c>
    </row>
    <row r="99" spans="1:13">
      <c r="A99" s="188">
        <v>44270</v>
      </c>
      <c r="B99" s="214">
        <v>19.48</v>
      </c>
      <c r="C99" s="214">
        <v>4.51</v>
      </c>
      <c r="D99" s="214">
        <v>1.58</v>
      </c>
      <c r="E99" s="214">
        <v>0.06</v>
      </c>
      <c r="F99" s="214">
        <v>5.93</v>
      </c>
      <c r="G99" s="214">
        <v>0.48</v>
      </c>
      <c r="H99" s="214">
        <v>0.28000000000000003</v>
      </c>
      <c r="I99" s="214">
        <v>0</v>
      </c>
      <c r="J99" s="214">
        <v>0</v>
      </c>
      <c r="K99" s="214">
        <v>0</v>
      </c>
      <c r="L99" s="214">
        <v>0</v>
      </c>
      <c r="M99" s="214">
        <v>0</v>
      </c>
    </row>
    <row r="100" spans="1:13">
      <c r="A100" s="199">
        <v>44271</v>
      </c>
      <c r="B100" s="215">
        <v>19.940000000000001</v>
      </c>
      <c r="C100" s="215">
        <v>4.57</v>
      </c>
      <c r="D100" s="215">
        <v>1.67</v>
      </c>
      <c r="E100" s="215">
        <v>0.06</v>
      </c>
      <c r="F100" s="215">
        <v>6.08</v>
      </c>
      <c r="G100" s="215">
        <v>0.51</v>
      </c>
      <c r="H100" s="215">
        <v>0.3</v>
      </c>
      <c r="I100" s="215">
        <v>0</v>
      </c>
      <c r="J100" s="215">
        <v>0</v>
      </c>
      <c r="K100" s="215">
        <v>0</v>
      </c>
      <c r="L100" s="215">
        <v>0</v>
      </c>
      <c r="M100" s="215">
        <v>0</v>
      </c>
    </row>
    <row r="101" spans="1:13">
      <c r="A101" s="188">
        <v>44272</v>
      </c>
      <c r="B101" s="214">
        <v>20.43</v>
      </c>
      <c r="C101" s="214">
        <v>4.6500000000000004</v>
      </c>
      <c r="D101" s="214">
        <v>1.75</v>
      </c>
      <c r="E101" s="214">
        <v>7.0000000000000007E-2</v>
      </c>
      <c r="F101" s="214">
        <v>6.24</v>
      </c>
      <c r="G101" s="214">
        <v>0.56000000000000005</v>
      </c>
      <c r="H101" s="214">
        <v>0.32</v>
      </c>
      <c r="I101" s="214">
        <v>0</v>
      </c>
      <c r="J101" s="214">
        <v>0</v>
      </c>
      <c r="K101" s="214">
        <v>0</v>
      </c>
      <c r="L101" s="214">
        <v>0</v>
      </c>
      <c r="M101" s="214">
        <v>0</v>
      </c>
    </row>
    <row r="102" spans="1:13">
      <c r="A102" s="199">
        <v>44273</v>
      </c>
      <c r="B102" s="215">
        <v>20.95</v>
      </c>
      <c r="C102" s="215">
        <v>4.71</v>
      </c>
      <c r="D102" s="215">
        <v>1.84</v>
      </c>
      <c r="E102" s="215">
        <v>7.0000000000000007E-2</v>
      </c>
      <c r="F102" s="215">
        <v>6.41</v>
      </c>
      <c r="G102" s="215">
        <v>0.57999999999999996</v>
      </c>
      <c r="H102" s="215">
        <v>0.33</v>
      </c>
      <c r="I102" s="215">
        <v>0</v>
      </c>
      <c r="J102" s="215">
        <v>0</v>
      </c>
      <c r="K102" s="215">
        <v>0</v>
      </c>
      <c r="L102" s="215">
        <v>0</v>
      </c>
      <c r="M102" s="215">
        <v>0</v>
      </c>
    </row>
    <row r="103" spans="1:13">
      <c r="A103" s="188">
        <v>44274</v>
      </c>
      <c r="B103" s="214">
        <v>21.5</v>
      </c>
      <c r="C103" s="214">
        <v>4.79</v>
      </c>
      <c r="D103" s="214">
        <v>1.98</v>
      </c>
      <c r="E103" s="214">
        <v>7.0000000000000007E-2</v>
      </c>
      <c r="F103" s="214">
        <v>6.57</v>
      </c>
      <c r="G103" s="214">
        <v>0.61</v>
      </c>
      <c r="H103" s="214">
        <v>0.35</v>
      </c>
      <c r="I103" s="214">
        <v>0</v>
      </c>
      <c r="J103" s="214">
        <v>0</v>
      </c>
      <c r="K103" s="214">
        <v>0</v>
      </c>
      <c r="L103" s="214">
        <v>0</v>
      </c>
      <c r="M103" s="214">
        <v>0</v>
      </c>
    </row>
    <row r="104" spans="1:13">
      <c r="A104" s="199">
        <v>44275</v>
      </c>
      <c r="B104" s="215">
        <v>21.86</v>
      </c>
      <c r="C104" s="215">
        <v>5.23</v>
      </c>
      <c r="D104" s="215">
        <v>2.0699999999999998</v>
      </c>
      <c r="E104" s="215">
        <v>7.0000000000000007E-2</v>
      </c>
      <c r="F104" s="215">
        <v>6.68</v>
      </c>
      <c r="G104" s="215">
        <v>0.62</v>
      </c>
      <c r="H104" s="215">
        <v>0.37</v>
      </c>
      <c r="I104" s="215">
        <v>0</v>
      </c>
      <c r="J104" s="215">
        <v>0</v>
      </c>
      <c r="K104" s="215">
        <v>0</v>
      </c>
      <c r="L104" s="215">
        <v>0</v>
      </c>
      <c r="M104" s="215">
        <v>0</v>
      </c>
    </row>
    <row r="105" spans="1:13">
      <c r="A105" s="188">
        <v>44276</v>
      </c>
      <c r="B105" s="214">
        <v>22.11</v>
      </c>
      <c r="C105" s="214">
        <v>5.25</v>
      </c>
      <c r="D105" s="214">
        <v>2.1</v>
      </c>
      <c r="E105" s="214">
        <v>7.0000000000000007E-2</v>
      </c>
      <c r="F105" s="214">
        <v>6.74</v>
      </c>
      <c r="G105" s="214">
        <v>0.63</v>
      </c>
      <c r="H105" s="214">
        <v>0.37</v>
      </c>
      <c r="I105" s="214">
        <v>0</v>
      </c>
      <c r="J105" s="214">
        <v>0</v>
      </c>
      <c r="K105" s="214">
        <v>0</v>
      </c>
      <c r="L105" s="214">
        <v>0</v>
      </c>
      <c r="M105" s="214">
        <v>0</v>
      </c>
    </row>
    <row r="106" spans="1:13">
      <c r="A106" s="199">
        <v>44277</v>
      </c>
      <c r="B106" s="215">
        <v>22.54</v>
      </c>
      <c r="C106" s="215">
        <v>5.52</v>
      </c>
      <c r="D106" s="215">
        <v>2.21</v>
      </c>
      <c r="E106" s="215">
        <v>7.0000000000000007E-2</v>
      </c>
      <c r="F106" s="215">
        <v>6.87</v>
      </c>
      <c r="G106" s="215">
        <v>0.65</v>
      </c>
      <c r="H106" s="215">
        <v>0.39</v>
      </c>
      <c r="I106" s="215">
        <v>0</v>
      </c>
      <c r="J106" s="215">
        <v>0</v>
      </c>
      <c r="K106" s="215">
        <v>0</v>
      </c>
      <c r="L106" s="215">
        <v>0</v>
      </c>
      <c r="M106" s="215">
        <v>0</v>
      </c>
    </row>
    <row r="107" spans="1:13">
      <c r="A107" s="188">
        <v>44278</v>
      </c>
      <c r="B107" s="214">
        <v>23.02</v>
      </c>
      <c r="C107" s="214">
        <v>5.68</v>
      </c>
      <c r="D107" s="214">
        <v>2.2999999999999998</v>
      </c>
      <c r="E107" s="214">
        <v>0.08</v>
      </c>
      <c r="F107" s="214">
        <v>7.02</v>
      </c>
      <c r="G107" s="214">
        <v>0.66</v>
      </c>
      <c r="H107" s="214">
        <v>0.4</v>
      </c>
      <c r="I107" s="214">
        <v>0</v>
      </c>
      <c r="J107" s="214">
        <v>0</v>
      </c>
      <c r="K107" s="214">
        <v>0</v>
      </c>
      <c r="L107" s="214">
        <v>0</v>
      </c>
      <c r="M107" s="214">
        <v>0</v>
      </c>
    </row>
    <row r="108" spans="1:13">
      <c r="A108" s="199">
        <v>44279</v>
      </c>
      <c r="B108" s="215">
        <v>23.58</v>
      </c>
      <c r="C108" s="215">
        <v>5.87</v>
      </c>
      <c r="D108" s="215">
        <v>2.42</v>
      </c>
      <c r="E108" s="215">
        <v>0.09</v>
      </c>
      <c r="F108" s="215">
        <v>7.21</v>
      </c>
      <c r="G108" s="215">
        <v>0.69</v>
      </c>
      <c r="H108" s="215">
        <v>0.42</v>
      </c>
      <c r="I108" s="215">
        <v>0</v>
      </c>
      <c r="J108" s="215">
        <v>0</v>
      </c>
      <c r="K108" s="215">
        <v>0</v>
      </c>
      <c r="L108" s="215">
        <v>0</v>
      </c>
      <c r="M108" s="215">
        <v>0</v>
      </c>
    </row>
    <row r="109" spans="1:13">
      <c r="A109" s="188">
        <v>44280</v>
      </c>
      <c r="B109" s="214">
        <v>24.17</v>
      </c>
      <c r="C109" s="214">
        <v>6.15</v>
      </c>
      <c r="D109" s="214">
        <v>2.52</v>
      </c>
      <c r="E109" s="214">
        <v>0.09</v>
      </c>
      <c r="F109" s="214">
        <v>7.42</v>
      </c>
      <c r="G109" s="214">
        <v>0.71</v>
      </c>
      <c r="H109" s="214">
        <v>0.44</v>
      </c>
      <c r="I109" s="214">
        <v>0</v>
      </c>
      <c r="J109" s="214">
        <v>0</v>
      </c>
      <c r="K109" s="214">
        <v>0</v>
      </c>
      <c r="L109" s="214">
        <v>0</v>
      </c>
      <c r="M109" s="214">
        <v>0</v>
      </c>
    </row>
    <row r="110" spans="1:13">
      <c r="A110" s="199">
        <v>44281</v>
      </c>
      <c r="B110" s="215">
        <v>24.81</v>
      </c>
      <c r="C110" s="215">
        <v>6.47</v>
      </c>
      <c r="D110" s="215">
        <v>2.63</v>
      </c>
      <c r="E110" s="215">
        <v>0.1</v>
      </c>
      <c r="F110" s="215">
        <v>7.66</v>
      </c>
      <c r="G110" s="215">
        <v>0.73</v>
      </c>
      <c r="H110" s="215">
        <v>0.46</v>
      </c>
      <c r="I110" s="215">
        <v>0</v>
      </c>
      <c r="J110" s="215">
        <v>0</v>
      </c>
      <c r="K110" s="215">
        <v>0</v>
      </c>
      <c r="L110" s="215">
        <v>0</v>
      </c>
      <c r="M110" s="215">
        <v>0</v>
      </c>
    </row>
    <row r="111" spans="1:13">
      <c r="A111" s="188">
        <v>44282</v>
      </c>
      <c r="B111" s="214">
        <v>25.22</v>
      </c>
      <c r="C111" s="214">
        <v>6.71</v>
      </c>
      <c r="D111" s="214">
        <v>2.73</v>
      </c>
      <c r="E111" s="214">
        <v>0.1</v>
      </c>
      <c r="F111" s="214">
        <v>7.8</v>
      </c>
      <c r="G111" s="214">
        <v>0.74</v>
      </c>
      <c r="H111" s="214">
        <v>0.47</v>
      </c>
      <c r="I111" s="214">
        <v>0</v>
      </c>
      <c r="J111" s="214">
        <v>0</v>
      </c>
      <c r="K111" s="214">
        <v>0</v>
      </c>
      <c r="L111" s="214">
        <v>0</v>
      </c>
      <c r="M111" s="214">
        <v>0</v>
      </c>
    </row>
    <row r="112" spans="1:13">
      <c r="A112" s="199">
        <v>44283</v>
      </c>
      <c r="B112" s="215">
        <v>25.49</v>
      </c>
      <c r="C112" s="215">
        <v>6.91</v>
      </c>
      <c r="D112" s="215">
        <v>2.75</v>
      </c>
      <c r="E112" s="215">
        <v>0.11</v>
      </c>
      <c r="F112" s="215">
        <v>7.88</v>
      </c>
      <c r="G112" s="215">
        <v>0.75</v>
      </c>
      <c r="H112" s="215">
        <v>0.47</v>
      </c>
      <c r="I112" s="215">
        <v>0</v>
      </c>
      <c r="J112" s="215">
        <v>0</v>
      </c>
      <c r="K112" s="215">
        <v>0</v>
      </c>
      <c r="L112" s="215">
        <v>0</v>
      </c>
      <c r="M112" s="215">
        <v>0</v>
      </c>
    </row>
    <row r="113" spans="1:13">
      <c r="A113" s="188">
        <v>44284</v>
      </c>
      <c r="B113" s="214">
        <v>25.98</v>
      </c>
      <c r="C113" s="214">
        <v>7.26</v>
      </c>
      <c r="D113" s="214">
        <v>2.79</v>
      </c>
      <c r="E113" s="214">
        <v>0.11</v>
      </c>
      <c r="F113" s="214">
        <v>8.0500000000000007</v>
      </c>
      <c r="G113" s="214">
        <v>0.82</v>
      </c>
      <c r="H113" s="214">
        <v>0.48</v>
      </c>
      <c r="I113" s="214">
        <v>0</v>
      </c>
      <c r="J113" s="214">
        <v>0</v>
      </c>
      <c r="K113" s="214">
        <v>0</v>
      </c>
      <c r="L113" s="214">
        <v>0</v>
      </c>
      <c r="M113" s="214">
        <v>0</v>
      </c>
    </row>
    <row r="114" spans="1:13">
      <c r="A114" s="199">
        <v>44285</v>
      </c>
      <c r="B114" s="215">
        <v>26.54</v>
      </c>
      <c r="C114" s="215">
        <v>7.51</v>
      </c>
      <c r="D114" s="215">
        <v>2.88</v>
      </c>
      <c r="E114" s="215">
        <v>0.11</v>
      </c>
      <c r="F114" s="215">
        <v>8.27</v>
      </c>
      <c r="G114" s="215">
        <v>0.85</v>
      </c>
      <c r="H114" s="215">
        <v>0.49</v>
      </c>
      <c r="I114" s="215">
        <v>0</v>
      </c>
      <c r="J114" s="215">
        <v>0</v>
      </c>
      <c r="K114" s="215">
        <v>0</v>
      </c>
      <c r="L114" s="215">
        <v>0</v>
      </c>
      <c r="M114" s="215">
        <v>0</v>
      </c>
    </row>
    <row r="115" spans="1:13">
      <c r="A115" s="188">
        <v>44286</v>
      </c>
      <c r="B115" s="214">
        <v>27.19</v>
      </c>
      <c r="C115" s="214">
        <v>7.82</v>
      </c>
      <c r="D115" s="214">
        <v>3.01</v>
      </c>
      <c r="E115" s="214">
        <v>0.12</v>
      </c>
      <c r="F115" s="214">
        <v>8.5299999999999994</v>
      </c>
      <c r="G115" s="214">
        <v>0.87</v>
      </c>
      <c r="H115" s="214">
        <v>0.51</v>
      </c>
      <c r="I115" s="214">
        <v>0</v>
      </c>
      <c r="J115" s="214">
        <v>0</v>
      </c>
      <c r="K115" s="214">
        <v>0</v>
      </c>
      <c r="L115" s="214">
        <v>0</v>
      </c>
      <c r="M115" s="214">
        <v>0</v>
      </c>
    </row>
    <row r="116" spans="1:13">
      <c r="A116" s="199">
        <v>44287</v>
      </c>
      <c r="B116" s="215">
        <v>27.88</v>
      </c>
      <c r="C116" s="215">
        <v>8.18</v>
      </c>
      <c r="D116" s="215">
        <v>3.14</v>
      </c>
      <c r="E116" s="215">
        <v>0.13</v>
      </c>
      <c r="F116" s="215">
        <v>8.82</v>
      </c>
      <c r="G116" s="215">
        <v>0.91</v>
      </c>
      <c r="H116" s="215">
        <v>0.53</v>
      </c>
      <c r="I116" s="215">
        <v>0</v>
      </c>
      <c r="J116" s="215">
        <v>0</v>
      </c>
      <c r="K116" s="215">
        <v>0</v>
      </c>
      <c r="L116" s="215">
        <v>0</v>
      </c>
      <c r="M116" s="215">
        <v>0</v>
      </c>
    </row>
    <row r="117" spans="1:13">
      <c r="A117" s="188">
        <v>44288</v>
      </c>
      <c r="B117" s="214">
        <v>28.4</v>
      </c>
      <c r="C117" s="214">
        <v>8.5399999999999991</v>
      </c>
      <c r="D117" s="214">
        <v>3.28</v>
      </c>
      <c r="E117" s="214">
        <v>0.13</v>
      </c>
      <c r="F117" s="214">
        <v>9.0399999999999991</v>
      </c>
      <c r="G117" s="214">
        <v>0.92</v>
      </c>
      <c r="H117" s="214">
        <v>0.54</v>
      </c>
      <c r="I117" s="214">
        <v>0</v>
      </c>
      <c r="J117" s="214">
        <v>0</v>
      </c>
      <c r="K117" s="214">
        <v>0</v>
      </c>
      <c r="L117" s="214">
        <v>0</v>
      </c>
      <c r="M117" s="214">
        <v>0</v>
      </c>
    </row>
    <row r="118" spans="1:13">
      <c r="A118" s="199">
        <v>44289</v>
      </c>
      <c r="B118" s="215">
        <v>28.8</v>
      </c>
      <c r="C118" s="215">
        <v>8.7200000000000006</v>
      </c>
      <c r="D118" s="215">
        <v>3.38</v>
      </c>
      <c r="E118" s="215">
        <v>0.13</v>
      </c>
      <c r="F118" s="215">
        <v>9.19</v>
      </c>
      <c r="G118" s="215">
        <v>0.94</v>
      </c>
      <c r="H118" s="215">
        <v>0.56000000000000005</v>
      </c>
      <c r="I118" s="215">
        <v>0</v>
      </c>
      <c r="J118" s="215">
        <v>0</v>
      </c>
      <c r="K118" s="215">
        <v>0</v>
      </c>
      <c r="L118" s="215">
        <v>0</v>
      </c>
      <c r="M118" s="215">
        <v>0</v>
      </c>
    </row>
    <row r="119" spans="1:13">
      <c r="A119" s="188">
        <v>44290</v>
      </c>
      <c r="B119" s="214">
        <v>28.99</v>
      </c>
      <c r="C119" s="214">
        <v>8.89</v>
      </c>
      <c r="D119" s="214">
        <v>3.49</v>
      </c>
      <c r="E119" s="214">
        <v>0.13</v>
      </c>
      <c r="F119" s="214">
        <v>9.24</v>
      </c>
      <c r="G119" s="214">
        <v>0.95</v>
      </c>
      <c r="H119" s="214">
        <v>0.56000000000000005</v>
      </c>
      <c r="I119" s="214">
        <v>0</v>
      </c>
      <c r="J119" s="214">
        <v>0</v>
      </c>
      <c r="K119" s="214">
        <v>0</v>
      </c>
      <c r="L119" s="214">
        <v>0</v>
      </c>
      <c r="M119" s="214">
        <v>0</v>
      </c>
    </row>
    <row r="120" spans="1:13">
      <c r="A120" s="199">
        <v>44291</v>
      </c>
      <c r="B120" s="215">
        <v>29.41</v>
      </c>
      <c r="C120" s="215">
        <v>9.07</v>
      </c>
      <c r="D120" s="215">
        <v>3.63</v>
      </c>
      <c r="E120" s="215">
        <v>0.14000000000000001</v>
      </c>
      <c r="F120" s="215">
        <v>9.43</v>
      </c>
      <c r="G120" s="215">
        <v>0.97</v>
      </c>
      <c r="H120" s="215">
        <v>0.57999999999999996</v>
      </c>
      <c r="I120" s="215">
        <v>0</v>
      </c>
      <c r="J120" s="215">
        <v>0</v>
      </c>
      <c r="K120" s="215">
        <v>0</v>
      </c>
      <c r="L120" s="215">
        <v>0</v>
      </c>
      <c r="M120" s="215">
        <v>0</v>
      </c>
    </row>
    <row r="121" spans="1:13">
      <c r="A121" s="188">
        <v>44292</v>
      </c>
      <c r="B121" s="214">
        <v>30</v>
      </c>
      <c r="C121" s="214">
        <v>9.3000000000000007</v>
      </c>
      <c r="D121" s="214">
        <v>3.78</v>
      </c>
      <c r="E121" s="214">
        <v>0.15</v>
      </c>
      <c r="F121" s="214">
        <v>9.68</v>
      </c>
      <c r="G121" s="214">
        <v>1</v>
      </c>
      <c r="H121" s="214">
        <v>0.6</v>
      </c>
      <c r="I121" s="214">
        <v>0</v>
      </c>
      <c r="J121" s="214">
        <v>0</v>
      </c>
      <c r="K121" s="214">
        <v>0</v>
      </c>
      <c r="L121" s="214">
        <v>0</v>
      </c>
      <c r="M121" s="214">
        <v>0</v>
      </c>
    </row>
    <row r="122" spans="1:13">
      <c r="A122" s="199">
        <v>44293</v>
      </c>
      <c r="B122" s="215">
        <v>30.72</v>
      </c>
      <c r="C122" s="215">
        <v>9.5500000000000007</v>
      </c>
      <c r="D122" s="215">
        <v>3.91</v>
      </c>
      <c r="E122" s="215">
        <v>0.16</v>
      </c>
      <c r="F122" s="215">
        <v>9.98</v>
      </c>
      <c r="G122" s="215">
        <v>1.04</v>
      </c>
      <c r="H122" s="215">
        <v>0.62</v>
      </c>
      <c r="I122" s="215">
        <v>0</v>
      </c>
      <c r="J122" s="215">
        <v>0</v>
      </c>
      <c r="K122" s="215">
        <v>0</v>
      </c>
      <c r="L122" s="215">
        <v>0</v>
      </c>
      <c r="M122" s="215">
        <v>0</v>
      </c>
    </row>
    <row r="123" spans="1:13">
      <c r="A123" s="188">
        <v>44294</v>
      </c>
      <c r="B123" s="214">
        <v>31.49</v>
      </c>
      <c r="C123" s="214">
        <v>9.91</v>
      </c>
      <c r="D123" s="214">
        <v>4.0599999999999996</v>
      </c>
      <c r="E123" s="214">
        <v>0.24</v>
      </c>
      <c r="F123" s="214">
        <v>10.31</v>
      </c>
      <c r="G123" s="214">
        <v>1.08</v>
      </c>
      <c r="H123" s="214">
        <v>0.64</v>
      </c>
      <c r="I123" s="214">
        <v>0</v>
      </c>
      <c r="J123" s="214">
        <v>0</v>
      </c>
      <c r="K123" s="214">
        <v>0</v>
      </c>
      <c r="L123" s="214">
        <v>0</v>
      </c>
      <c r="M123" s="214">
        <v>0</v>
      </c>
    </row>
    <row r="124" spans="1:13">
      <c r="A124" s="199">
        <v>44295</v>
      </c>
      <c r="B124" s="215">
        <v>32.229999999999997</v>
      </c>
      <c r="C124" s="215">
        <v>10.25</v>
      </c>
      <c r="D124" s="215">
        <v>4.2</v>
      </c>
      <c r="E124" s="215">
        <v>0.24</v>
      </c>
      <c r="F124" s="215">
        <v>10.63</v>
      </c>
      <c r="G124" s="215">
        <v>1.1200000000000001</v>
      </c>
      <c r="H124" s="215">
        <v>0.66</v>
      </c>
      <c r="I124" s="215">
        <v>0</v>
      </c>
      <c r="J124" s="215">
        <v>0</v>
      </c>
      <c r="K124" s="215">
        <v>0</v>
      </c>
      <c r="L124" s="215">
        <v>0</v>
      </c>
      <c r="M124" s="215">
        <v>0</v>
      </c>
    </row>
    <row r="125" spans="1:13">
      <c r="A125" s="188">
        <v>44296</v>
      </c>
      <c r="B125" s="214">
        <v>32.770000000000003</v>
      </c>
      <c r="C125" s="214">
        <v>10.46</v>
      </c>
      <c r="D125" s="214">
        <v>4.33</v>
      </c>
      <c r="E125" s="214">
        <v>0.25</v>
      </c>
      <c r="F125" s="214">
        <v>10.85</v>
      </c>
      <c r="G125" s="214">
        <v>1.1399999999999999</v>
      </c>
      <c r="H125" s="214">
        <v>0.68</v>
      </c>
      <c r="I125" s="214">
        <v>0</v>
      </c>
      <c r="J125" s="214">
        <v>0</v>
      </c>
      <c r="K125" s="214">
        <v>0</v>
      </c>
      <c r="L125" s="214">
        <v>0</v>
      </c>
      <c r="M125" s="214">
        <v>0</v>
      </c>
    </row>
    <row r="126" spans="1:13">
      <c r="A126" s="199">
        <v>44297</v>
      </c>
      <c r="B126" s="215">
        <v>33.07</v>
      </c>
      <c r="C126" s="215">
        <v>10.62</v>
      </c>
      <c r="D126" s="215">
        <v>4.4400000000000004</v>
      </c>
      <c r="E126" s="215">
        <v>0.25</v>
      </c>
      <c r="F126" s="215">
        <v>10.97</v>
      </c>
      <c r="G126" s="215">
        <v>1.1499999999999999</v>
      </c>
      <c r="H126" s="215">
        <v>0.7</v>
      </c>
      <c r="I126" s="215">
        <v>0</v>
      </c>
      <c r="J126" s="215">
        <v>0</v>
      </c>
      <c r="K126" s="215">
        <v>0</v>
      </c>
      <c r="L126" s="215">
        <v>0</v>
      </c>
      <c r="M126" s="215">
        <v>0</v>
      </c>
    </row>
    <row r="127" spans="1:13">
      <c r="A127" s="188">
        <v>44298</v>
      </c>
      <c r="B127" s="214">
        <v>33.619999999999997</v>
      </c>
      <c r="C127" s="214">
        <v>10.89</v>
      </c>
      <c r="D127" s="214">
        <v>4.59</v>
      </c>
      <c r="E127" s="214">
        <v>0.26</v>
      </c>
      <c r="F127" s="214">
        <v>11.19</v>
      </c>
      <c r="G127" s="214">
        <v>1.19</v>
      </c>
      <c r="H127" s="214">
        <v>0.72</v>
      </c>
      <c r="I127" s="214">
        <v>0</v>
      </c>
      <c r="J127" s="214">
        <v>0</v>
      </c>
      <c r="K127" s="214">
        <v>0</v>
      </c>
      <c r="L127" s="214">
        <v>0</v>
      </c>
      <c r="M127" s="214">
        <v>0</v>
      </c>
    </row>
    <row r="128" spans="1:13">
      <c r="A128" s="199">
        <v>44299</v>
      </c>
      <c r="B128" s="215">
        <v>34.22</v>
      </c>
      <c r="C128" s="215">
        <v>11.16</v>
      </c>
      <c r="D128" s="215">
        <v>4.6900000000000004</v>
      </c>
      <c r="E128" s="215">
        <v>0.26</v>
      </c>
      <c r="F128" s="215">
        <v>11.42</v>
      </c>
      <c r="G128" s="215">
        <v>1.23</v>
      </c>
      <c r="H128" s="215">
        <v>0.74</v>
      </c>
      <c r="I128" s="215">
        <v>0</v>
      </c>
      <c r="J128" s="215">
        <v>0</v>
      </c>
      <c r="K128" s="215">
        <v>0</v>
      </c>
      <c r="L128" s="215">
        <v>0</v>
      </c>
      <c r="M128" s="215">
        <v>0</v>
      </c>
    </row>
    <row r="129" spans="1:13">
      <c r="A129" s="188">
        <v>44300</v>
      </c>
      <c r="B129" s="214">
        <v>34.86</v>
      </c>
      <c r="C129" s="214">
        <v>11.44</v>
      </c>
      <c r="D129" s="214">
        <v>4.83</v>
      </c>
      <c r="E129" s="214">
        <v>0.27</v>
      </c>
      <c r="F129" s="214">
        <v>11.67</v>
      </c>
      <c r="G129" s="214">
        <v>1.29</v>
      </c>
      <c r="H129" s="214">
        <v>0.76</v>
      </c>
      <c r="I129" s="214">
        <v>0</v>
      </c>
      <c r="J129" s="214">
        <v>0</v>
      </c>
      <c r="K129" s="214">
        <v>0</v>
      </c>
      <c r="L129" s="214">
        <v>0</v>
      </c>
      <c r="M129" s="214">
        <v>0</v>
      </c>
    </row>
    <row r="130" spans="1:13">
      <c r="A130" s="199">
        <v>44301</v>
      </c>
      <c r="B130" s="215">
        <v>35.57</v>
      </c>
      <c r="C130" s="215">
        <v>11.7</v>
      </c>
      <c r="D130" s="215">
        <v>4.9400000000000004</v>
      </c>
      <c r="E130" s="215">
        <v>0.27</v>
      </c>
      <c r="F130" s="215">
        <v>11.94</v>
      </c>
      <c r="G130" s="215">
        <v>1.33</v>
      </c>
      <c r="H130" s="215">
        <v>0.8</v>
      </c>
      <c r="I130" s="215">
        <v>0</v>
      </c>
      <c r="J130" s="215">
        <v>0</v>
      </c>
      <c r="K130" s="215">
        <v>0</v>
      </c>
      <c r="L130" s="215">
        <v>0</v>
      </c>
      <c r="M130" s="215">
        <v>0</v>
      </c>
    </row>
    <row r="131" spans="1:13">
      <c r="A131" s="188">
        <v>44302</v>
      </c>
      <c r="B131" s="214">
        <v>36.24</v>
      </c>
      <c r="C131" s="214">
        <v>11.97</v>
      </c>
      <c r="D131" s="214">
        <v>5.04</v>
      </c>
      <c r="E131" s="214">
        <v>0.28000000000000003</v>
      </c>
      <c r="F131" s="214">
        <v>12.22</v>
      </c>
      <c r="G131" s="214">
        <v>1.38</v>
      </c>
      <c r="H131" s="214">
        <v>0.82</v>
      </c>
      <c r="I131" s="214">
        <v>0</v>
      </c>
      <c r="J131" s="214">
        <v>0</v>
      </c>
      <c r="K131" s="214">
        <v>0</v>
      </c>
      <c r="L131" s="214">
        <v>0</v>
      </c>
      <c r="M131" s="214">
        <v>0</v>
      </c>
    </row>
    <row r="132" spans="1:13">
      <c r="A132" s="199">
        <v>44303</v>
      </c>
      <c r="B132" s="215">
        <v>36.75</v>
      </c>
      <c r="C132" s="215">
        <v>12.14</v>
      </c>
      <c r="D132" s="215">
        <v>5.13</v>
      </c>
      <c r="E132" s="215">
        <v>0.3</v>
      </c>
      <c r="F132" s="215">
        <v>12.4</v>
      </c>
      <c r="G132" s="215">
        <v>1.41</v>
      </c>
      <c r="H132" s="215">
        <v>0.84</v>
      </c>
      <c r="I132" s="215">
        <v>0</v>
      </c>
      <c r="J132" s="215">
        <v>0</v>
      </c>
      <c r="K132" s="215">
        <v>0</v>
      </c>
      <c r="L132" s="215">
        <v>0</v>
      </c>
      <c r="M132" s="215">
        <v>0</v>
      </c>
    </row>
    <row r="133" spans="1:13">
      <c r="A133" s="188">
        <v>44304</v>
      </c>
      <c r="B133" s="214">
        <v>37.08</v>
      </c>
      <c r="C133" s="214">
        <v>12.29</v>
      </c>
      <c r="D133" s="214">
        <v>5.2</v>
      </c>
      <c r="E133" s="214">
        <v>0.31</v>
      </c>
      <c r="F133" s="214">
        <v>12.5</v>
      </c>
      <c r="G133" s="214">
        <v>1.43</v>
      </c>
      <c r="H133" s="214">
        <v>0.87</v>
      </c>
      <c r="I133" s="214">
        <v>0</v>
      </c>
      <c r="J133" s="214">
        <v>0</v>
      </c>
      <c r="K133" s="214">
        <v>0</v>
      </c>
      <c r="L133" s="214">
        <v>0</v>
      </c>
      <c r="M133" s="214">
        <v>0</v>
      </c>
    </row>
    <row r="134" spans="1:13">
      <c r="A134" s="199">
        <v>44305</v>
      </c>
      <c r="B134" s="215">
        <v>37.64</v>
      </c>
      <c r="C134" s="215">
        <v>12.49</v>
      </c>
      <c r="D134" s="215">
        <v>5.32</v>
      </c>
      <c r="E134" s="215">
        <v>0.31</v>
      </c>
      <c r="F134" s="215">
        <v>12.71</v>
      </c>
      <c r="G134" s="215">
        <v>1.47</v>
      </c>
      <c r="H134" s="215">
        <v>0.91</v>
      </c>
      <c r="I134" s="215">
        <v>0</v>
      </c>
      <c r="J134" s="215">
        <v>0</v>
      </c>
      <c r="K134" s="215">
        <v>0</v>
      </c>
      <c r="L134" s="215">
        <v>0</v>
      </c>
      <c r="M134" s="215">
        <v>0</v>
      </c>
    </row>
    <row r="135" spans="1:13">
      <c r="A135" s="188">
        <v>44306</v>
      </c>
      <c r="B135" s="214">
        <v>38.22</v>
      </c>
      <c r="C135" s="214">
        <v>12.75</v>
      </c>
      <c r="D135" s="214">
        <v>5.36</v>
      </c>
      <c r="E135" s="214">
        <v>0.31</v>
      </c>
      <c r="F135" s="214">
        <v>13.09</v>
      </c>
      <c r="G135" s="214">
        <v>1.52</v>
      </c>
      <c r="H135" s="214">
        <v>0.92</v>
      </c>
      <c r="I135" s="214">
        <v>0</v>
      </c>
      <c r="J135" s="214">
        <v>0</v>
      </c>
      <c r="K135" s="214">
        <v>0</v>
      </c>
      <c r="L135" s="214">
        <v>0</v>
      </c>
      <c r="M135" s="214">
        <v>0</v>
      </c>
    </row>
    <row r="136" spans="1:13">
      <c r="A136" s="199">
        <v>44307</v>
      </c>
      <c r="B136" s="215">
        <v>38.909999999999997</v>
      </c>
      <c r="C136" s="215">
        <v>13.05</v>
      </c>
      <c r="D136" s="215">
        <v>5.46</v>
      </c>
      <c r="E136" s="215">
        <v>0.31</v>
      </c>
      <c r="F136" s="215">
        <v>13.39</v>
      </c>
      <c r="G136" s="215">
        <v>1.56</v>
      </c>
      <c r="H136" s="215">
        <v>0.94</v>
      </c>
      <c r="I136" s="215">
        <v>0.01</v>
      </c>
      <c r="J136" s="215">
        <v>0</v>
      </c>
      <c r="K136" s="215">
        <v>0</v>
      </c>
      <c r="L136" s="215">
        <v>0</v>
      </c>
      <c r="M136" s="215">
        <v>0</v>
      </c>
    </row>
    <row r="137" spans="1:13">
      <c r="A137" s="188">
        <v>44308</v>
      </c>
      <c r="B137" s="214">
        <v>39.61</v>
      </c>
      <c r="C137" s="214">
        <v>13.43</v>
      </c>
      <c r="D137" s="214">
        <v>5.58</v>
      </c>
      <c r="E137" s="214">
        <v>0.33</v>
      </c>
      <c r="F137" s="214">
        <v>13.68</v>
      </c>
      <c r="G137" s="214">
        <v>1.6</v>
      </c>
      <c r="H137" s="214">
        <v>1</v>
      </c>
      <c r="I137" s="214">
        <v>0.01</v>
      </c>
      <c r="J137" s="214">
        <v>0</v>
      </c>
      <c r="K137" s="214">
        <v>0</v>
      </c>
      <c r="L137" s="214">
        <v>0</v>
      </c>
      <c r="M137" s="214">
        <v>0</v>
      </c>
    </row>
    <row r="138" spans="1:13">
      <c r="A138" s="199">
        <v>44309</v>
      </c>
      <c r="B138" s="215">
        <v>40.31</v>
      </c>
      <c r="C138" s="215">
        <v>13.76</v>
      </c>
      <c r="D138" s="215">
        <v>5.63</v>
      </c>
      <c r="E138" s="215">
        <v>0.34</v>
      </c>
      <c r="F138" s="215">
        <v>13.97</v>
      </c>
      <c r="G138" s="215">
        <v>1.66</v>
      </c>
      <c r="H138" s="215">
        <v>1.01</v>
      </c>
      <c r="I138" s="215">
        <v>0.01</v>
      </c>
      <c r="J138" s="215">
        <v>0</v>
      </c>
      <c r="K138" s="215">
        <v>0</v>
      </c>
      <c r="L138" s="215">
        <v>0</v>
      </c>
      <c r="M138" s="215">
        <v>0</v>
      </c>
    </row>
    <row r="139" spans="1:13">
      <c r="A139" s="188">
        <v>44310</v>
      </c>
      <c r="B139" s="214">
        <v>40.770000000000003</v>
      </c>
      <c r="C139" s="214">
        <v>14.01</v>
      </c>
      <c r="D139" s="214">
        <v>5.65</v>
      </c>
      <c r="E139" s="214">
        <v>0.34</v>
      </c>
      <c r="F139" s="214">
        <v>14.16</v>
      </c>
      <c r="G139" s="214">
        <v>1.69</v>
      </c>
      <c r="H139" s="214">
        <v>1.03</v>
      </c>
      <c r="I139" s="214">
        <v>0.01</v>
      </c>
      <c r="J139" s="214">
        <v>0</v>
      </c>
      <c r="K139" s="214">
        <v>0</v>
      </c>
      <c r="L139" s="214">
        <v>0</v>
      </c>
      <c r="M139" s="214">
        <v>0</v>
      </c>
    </row>
    <row r="140" spans="1:13">
      <c r="A140" s="199">
        <v>44311</v>
      </c>
      <c r="B140" s="215">
        <v>41.15</v>
      </c>
      <c r="C140" s="215">
        <v>14.24</v>
      </c>
      <c r="D140" s="215">
        <v>5.86</v>
      </c>
      <c r="E140" s="215">
        <v>0.35</v>
      </c>
      <c r="F140" s="215">
        <v>14.27</v>
      </c>
      <c r="G140" s="215">
        <v>1.71</v>
      </c>
      <c r="H140" s="215">
        <v>1.1000000000000001</v>
      </c>
      <c r="I140" s="215">
        <v>0.01</v>
      </c>
      <c r="J140" s="215">
        <v>0</v>
      </c>
      <c r="K140" s="215">
        <v>0</v>
      </c>
      <c r="L140" s="215">
        <v>0</v>
      </c>
      <c r="M140" s="215">
        <v>0</v>
      </c>
    </row>
    <row r="141" spans="1:13">
      <c r="A141" s="188">
        <v>44312</v>
      </c>
      <c r="B141" s="214">
        <v>41.65</v>
      </c>
      <c r="C141" s="214">
        <v>14.51</v>
      </c>
      <c r="D141" s="214">
        <v>5.98</v>
      </c>
      <c r="E141" s="214">
        <v>0.35</v>
      </c>
      <c r="F141" s="214">
        <v>14.48</v>
      </c>
      <c r="G141" s="214">
        <v>1.76</v>
      </c>
      <c r="H141" s="214">
        <v>1.1499999999999999</v>
      </c>
      <c r="I141" s="214">
        <v>0.01</v>
      </c>
      <c r="J141" s="214">
        <v>0</v>
      </c>
      <c r="K141" s="214">
        <v>0</v>
      </c>
      <c r="L141" s="214">
        <v>0</v>
      </c>
      <c r="M141" s="214">
        <v>0</v>
      </c>
    </row>
    <row r="142" spans="1:13">
      <c r="A142" s="199">
        <v>44313</v>
      </c>
      <c r="B142" s="215">
        <v>42.3</v>
      </c>
      <c r="C142" s="215">
        <v>14.89</v>
      </c>
      <c r="D142" s="215">
        <v>6.09</v>
      </c>
      <c r="E142" s="215">
        <v>0.36</v>
      </c>
      <c r="F142" s="215">
        <v>14.77</v>
      </c>
      <c r="G142" s="215">
        <v>1.81</v>
      </c>
      <c r="H142" s="215">
        <v>1.2</v>
      </c>
      <c r="I142" s="215">
        <v>0.01</v>
      </c>
      <c r="J142" s="215">
        <v>0</v>
      </c>
      <c r="K142" s="215">
        <v>0</v>
      </c>
      <c r="L142" s="215">
        <v>0</v>
      </c>
      <c r="M142" s="215">
        <v>0</v>
      </c>
    </row>
    <row r="143" spans="1:13">
      <c r="A143" s="188">
        <v>44314</v>
      </c>
      <c r="B143" s="214">
        <v>43.04</v>
      </c>
      <c r="C143" s="214">
        <v>15.36</v>
      </c>
      <c r="D143" s="214">
        <v>6.22</v>
      </c>
      <c r="E143" s="214">
        <v>0.46</v>
      </c>
      <c r="F143" s="214">
        <v>15.08</v>
      </c>
      <c r="G143" s="214">
        <v>1.9</v>
      </c>
      <c r="H143" s="214">
        <v>1.24</v>
      </c>
      <c r="I143" s="214">
        <v>0.01</v>
      </c>
      <c r="J143" s="214">
        <v>0</v>
      </c>
      <c r="K143" s="214">
        <v>0</v>
      </c>
      <c r="L143" s="214">
        <v>0</v>
      </c>
      <c r="M143" s="214">
        <v>0</v>
      </c>
    </row>
    <row r="144" spans="1:13">
      <c r="A144" s="199">
        <v>44315</v>
      </c>
      <c r="B144" s="215">
        <v>43.75</v>
      </c>
      <c r="C144" s="215">
        <v>15.87</v>
      </c>
      <c r="D144" s="215">
        <v>6.32</v>
      </c>
      <c r="E144" s="215">
        <v>0.46</v>
      </c>
      <c r="F144" s="215">
        <v>15.44</v>
      </c>
      <c r="G144" s="215">
        <v>1.97</v>
      </c>
      <c r="H144" s="215">
        <v>1.28</v>
      </c>
      <c r="I144" s="215">
        <v>0.01</v>
      </c>
      <c r="J144" s="215">
        <v>0</v>
      </c>
      <c r="K144" s="215">
        <v>0</v>
      </c>
      <c r="L144" s="215">
        <v>0</v>
      </c>
      <c r="M144" s="215">
        <v>0</v>
      </c>
    </row>
    <row r="145" spans="1:13">
      <c r="A145" s="188">
        <v>44316</v>
      </c>
      <c r="B145" s="214">
        <v>44.41</v>
      </c>
      <c r="C145" s="214">
        <v>16.440000000000001</v>
      </c>
      <c r="D145" s="214">
        <v>6.42</v>
      </c>
      <c r="E145" s="214">
        <v>0.46</v>
      </c>
      <c r="F145" s="214">
        <v>15.71</v>
      </c>
      <c r="G145" s="214">
        <v>2.0299999999999998</v>
      </c>
      <c r="H145" s="214">
        <v>1.32</v>
      </c>
      <c r="I145" s="214">
        <v>0.01</v>
      </c>
      <c r="J145" s="214">
        <v>0</v>
      </c>
      <c r="K145" s="214">
        <v>0</v>
      </c>
      <c r="L145" s="214">
        <v>0</v>
      </c>
      <c r="M145" s="214">
        <v>0</v>
      </c>
    </row>
    <row r="146" spans="1:13">
      <c r="A146" s="199">
        <v>44317</v>
      </c>
      <c r="B146" s="215">
        <v>44.87</v>
      </c>
      <c r="C146" s="215">
        <v>16.7</v>
      </c>
      <c r="D146" s="215">
        <v>6.48</v>
      </c>
      <c r="E146" s="215">
        <v>0.47</v>
      </c>
      <c r="F146" s="215">
        <v>15.9</v>
      </c>
      <c r="G146" s="215">
        <v>2.0499999999999998</v>
      </c>
      <c r="H146" s="215">
        <v>1.35</v>
      </c>
      <c r="I146" s="215">
        <v>0.01</v>
      </c>
      <c r="J146" s="215">
        <v>0</v>
      </c>
      <c r="K146" s="215">
        <v>0</v>
      </c>
      <c r="L146" s="215">
        <v>0</v>
      </c>
      <c r="M146" s="215">
        <v>0</v>
      </c>
    </row>
    <row r="147" spans="1:13">
      <c r="A147" s="188">
        <v>44318</v>
      </c>
      <c r="B147" s="214">
        <v>45.22</v>
      </c>
      <c r="C147" s="214">
        <v>16.93</v>
      </c>
      <c r="D147" s="214">
        <v>6.51</v>
      </c>
      <c r="E147" s="214">
        <v>0.47</v>
      </c>
      <c r="F147" s="214">
        <v>16.04</v>
      </c>
      <c r="G147" s="214">
        <v>2.0699999999999998</v>
      </c>
      <c r="H147" s="214">
        <v>1.36</v>
      </c>
      <c r="I147" s="214">
        <v>0.01</v>
      </c>
      <c r="J147" s="214">
        <v>0</v>
      </c>
      <c r="K147" s="214">
        <v>0</v>
      </c>
      <c r="L147" s="214">
        <v>0</v>
      </c>
      <c r="M147" s="214">
        <v>0</v>
      </c>
    </row>
    <row r="148" spans="1:13">
      <c r="A148" s="199">
        <v>44319</v>
      </c>
      <c r="B148" s="215">
        <v>45.66</v>
      </c>
      <c r="C148" s="215">
        <v>17.2</v>
      </c>
      <c r="D148" s="215">
        <v>6.59</v>
      </c>
      <c r="E148" s="215">
        <v>0.48</v>
      </c>
      <c r="F148" s="215">
        <v>16.25</v>
      </c>
      <c r="G148" s="215">
        <v>2.1</v>
      </c>
      <c r="H148" s="215">
        <v>1.4</v>
      </c>
      <c r="I148" s="215">
        <v>0.01</v>
      </c>
      <c r="J148" s="215">
        <v>0</v>
      </c>
      <c r="K148" s="215">
        <v>0</v>
      </c>
      <c r="L148" s="215">
        <v>0</v>
      </c>
      <c r="M148" s="215">
        <v>0</v>
      </c>
    </row>
    <row r="149" spans="1:13">
      <c r="A149" s="188">
        <v>44320</v>
      </c>
      <c r="B149" s="214">
        <v>46.26</v>
      </c>
      <c r="C149" s="214">
        <v>17.5</v>
      </c>
      <c r="D149" s="214">
        <v>6.73</v>
      </c>
      <c r="E149" s="214">
        <v>0.48</v>
      </c>
      <c r="F149" s="214">
        <v>16.52</v>
      </c>
      <c r="G149" s="214">
        <v>2.17</v>
      </c>
      <c r="H149" s="214">
        <v>1.45</v>
      </c>
      <c r="I149" s="214">
        <v>0.01</v>
      </c>
      <c r="J149" s="214">
        <v>0</v>
      </c>
      <c r="K149" s="214">
        <v>0</v>
      </c>
      <c r="L149" s="214">
        <v>0</v>
      </c>
      <c r="M149" s="214">
        <v>0</v>
      </c>
    </row>
    <row r="150" spans="1:13">
      <c r="A150" s="199">
        <v>44321</v>
      </c>
      <c r="B150" s="215">
        <v>46.94</v>
      </c>
      <c r="C150" s="215">
        <v>17.850000000000001</v>
      </c>
      <c r="D150" s="215">
        <v>6.83</v>
      </c>
      <c r="E150" s="215">
        <v>0.49</v>
      </c>
      <c r="F150" s="215">
        <v>16.850000000000001</v>
      </c>
      <c r="G150" s="215">
        <v>2.2400000000000002</v>
      </c>
      <c r="H150" s="215">
        <v>1.5</v>
      </c>
      <c r="I150" s="215">
        <v>0.01</v>
      </c>
      <c r="J150" s="215">
        <v>0</v>
      </c>
      <c r="K150" s="215">
        <v>0</v>
      </c>
      <c r="L150" s="215">
        <v>0</v>
      </c>
      <c r="M150" s="215">
        <v>0</v>
      </c>
    </row>
    <row r="151" spans="1:13">
      <c r="A151" s="188">
        <v>44322</v>
      </c>
      <c r="B151" s="214">
        <v>47.68</v>
      </c>
      <c r="C151" s="214">
        <v>18.3</v>
      </c>
      <c r="D151" s="214">
        <v>6.95</v>
      </c>
      <c r="E151" s="214">
        <v>0.5</v>
      </c>
      <c r="F151" s="214">
        <v>17.2</v>
      </c>
      <c r="G151" s="214">
        <v>2.29</v>
      </c>
      <c r="H151" s="214">
        <v>1.55</v>
      </c>
      <c r="I151" s="214">
        <v>0.01</v>
      </c>
      <c r="J151" s="214">
        <v>0</v>
      </c>
      <c r="K151" s="214">
        <v>0</v>
      </c>
      <c r="L151" s="214">
        <v>0</v>
      </c>
      <c r="M151" s="214">
        <v>0</v>
      </c>
    </row>
    <row r="152" spans="1:13">
      <c r="A152" s="199">
        <v>44323</v>
      </c>
      <c r="B152" s="215">
        <v>48.37</v>
      </c>
      <c r="C152" s="215">
        <v>18.86</v>
      </c>
      <c r="D152" s="215">
        <v>7.08</v>
      </c>
      <c r="E152" s="215">
        <v>0.51</v>
      </c>
      <c r="F152" s="215">
        <v>17.52</v>
      </c>
      <c r="G152" s="215">
        <v>2.36</v>
      </c>
      <c r="H152" s="215">
        <v>1.61</v>
      </c>
      <c r="I152" s="215">
        <v>0.01</v>
      </c>
      <c r="J152" s="215">
        <v>0</v>
      </c>
      <c r="K152" s="215">
        <v>0</v>
      </c>
      <c r="L152" s="215">
        <v>0</v>
      </c>
      <c r="M152" s="215">
        <v>0</v>
      </c>
    </row>
    <row r="153" spans="1:13">
      <c r="A153" s="188">
        <v>44324</v>
      </c>
      <c r="B153" s="214">
        <v>48.86</v>
      </c>
      <c r="C153" s="214">
        <v>19.3</v>
      </c>
      <c r="D153" s="214">
        <v>7.17</v>
      </c>
      <c r="E153" s="214">
        <v>0.52</v>
      </c>
      <c r="F153" s="214">
        <v>17.739999999999998</v>
      </c>
      <c r="G153" s="214">
        <v>2.38</v>
      </c>
      <c r="H153" s="214">
        <v>1.66</v>
      </c>
      <c r="I153" s="214">
        <v>0.02</v>
      </c>
      <c r="J153" s="214">
        <v>0</v>
      </c>
      <c r="K153" s="214">
        <v>0</v>
      </c>
      <c r="L153" s="214">
        <v>0</v>
      </c>
      <c r="M153" s="214">
        <v>0</v>
      </c>
    </row>
    <row r="154" spans="1:13">
      <c r="A154" s="199">
        <v>44325</v>
      </c>
      <c r="B154" s="215">
        <v>49.23</v>
      </c>
      <c r="C154" s="215">
        <v>19.600000000000001</v>
      </c>
      <c r="D154" s="215">
        <v>7.23</v>
      </c>
      <c r="E154" s="215">
        <v>0.52</v>
      </c>
      <c r="F154" s="215">
        <v>17.87</v>
      </c>
      <c r="G154" s="215">
        <v>2.4</v>
      </c>
      <c r="H154" s="215">
        <v>1.68</v>
      </c>
      <c r="I154" s="215">
        <v>0.02</v>
      </c>
      <c r="J154" s="215">
        <v>0</v>
      </c>
      <c r="K154" s="215">
        <v>0</v>
      </c>
      <c r="L154" s="215">
        <v>0</v>
      </c>
      <c r="M154" s="215">
        <v>0</v>
      </c>
    </row>
    <row r="155" spans="1:13">
      <c r="A155" s="188">
        <v>44326</v>
      </c>
      <c r="B155" s="214">
        <v>49.74</v>
      </c>
      <c r="C155" s="214">
        <v>20.04</v>
      </c>
      <c r="D155" s="214">
        <v>7.38</v>
      </c>
      <c r="E155" s="214">
        <v>0.52</v>
      </c>
      <c r="F155" s="214">
        <v>18.100000000000001</v>
      </c>
      <c r="G155" s="214">
        <v>2.44</v>
      </c>
      <c r="H155" s="214">
        <v>1.74</v>
      </c>
      <c r="I155" s="214">
        <v>0.02</v>
      </c>
      <c r="J155" s="214">
        <v>0</v>
      </c>
      <c r="K155" s="214">
        <v>0</v>
      </c>
      <c r="L155" s="214">
        <v>0</v>
      </c>
      <c r="M155" s="214">
        <v>0</v>
      </c>
    </row>
    <row r="156" spans="1:13">
      <c r="A156" s="199">
        <v>44327</v>
      </c>
      <c r="B156" s="215">
        <v>50.38</v>
      </c>
      <c r="C156" s="215">
        <v>20.54</v>
      </c>
      <c r="D156" s="215">
        <v>7.51</v>
      </c>
      <c r="E156" s="215">
        <v>0.57999999999999996</v>
      </c>
      <c r="F156" s="215">
        <v>18.39</v>
      </c>
      <c r="G156" s="215">
        <v>2.48</v>
      </c>
      <c r="H156" s="215">
        <v>1.82</v>
      </c>
      <c r="I156" s="215">
        <v>0.03</v>
      </c>
      <c r="J156" s="215">
        <v>0</v>
      </c>
      <c r="K156" s="215">
        <v>0</v>
      </c>
      <c r="L156" s="215">
        <v>0</v>
      </c>
      <c r="M156" s="215">
        <v>0</v>
      </c>
    </row>
    <row r="157" spans="1:13">
      <c r="A157" s="188">
        <v>44328</v>
      </c>
      <c r="B157" s="214">
        <v>51.05</v>
      </c>
      <c r="C157" s="214">
        <v>21.14</v>
      </c>
      <c r="D157" s="214">
        <v>7.6</v>
      </c>
      <c r="E157" s="214">
        <v>0.65</v>
      </c>
      <c r="F157" s="214">
        <v>18.7</v>
      </c>
      <c r="G157" s="214">
        <v>2.5499999999999998</v>
      </c>
      <c r="H157" s="214">
        <v>1.86</v>
      </c>
      <c r="I157" s="214">
        <v>0.04</v>
      </c>
      <c r="J157" s="214">
        <v>0</v>
      </c>
      <c r="K157" s="214">
        <v>0</v>
      </c>
      <c r="L157" s="214">
        <v>0</v>
      </c>
      <c r="M157" s="214">
        <v>0</v>
      </c>
    </row>
    <row r="158" spans="1:13">
      <c r="A158" s="199">
        <v>44329</v>
      </c>
      <c r="B158" s="215">
        <v>51.72</v>
      </c>
      <c r="C158" s="215">
        <v>21.73</v>
      </c>
      <c r="D158" s="215">
        <v>7.71</v>
      </c>
      <c r="E158" s="215">
        <v>0.65</v>
      </c>
      <c r="F158" s="215">
        <v>19</v>
      </c>
      <c r="G158" s="215">
        <v>2.59</v>
      </c>
      <c r="H158" s="215">
        <v>1.9</v>
      </c>
      <c r="I158" s="215">
        <v>0.04</v>
      </c>
      <c r="J158" s="215">
        <v>0</v>
      </c>
      <c r="K158" s="215">
        <v>0</v>
      </c>
      <c r="L158" s="215">
        <v>0</v>
      </c>
      <c r="M158" s="215">
        <v>0</v>
      </c>
    </row>
    <row r="159" spans="1:13">
      <c r="A159" s="188">
        <v>44330</v>
      </c>
      <c r="B159" s="214">
        <v>52.4</v>
      </c>
      <c r="C159" s="214">
        <v>22.37</v>
      </c>
      <c r="D159" s="214">
        <v>7.76</v>
      </c>
      <c r="E159" s="214">
        <v>0.66</v>
      </c>
      <c r="F159" s="214">
        <v>19.3</v>
      </c>
      <c r="G159" s="214">
        <v>2.62</v>
      </c>
      <c r="H159" s="214">
        <v>1.92</v>
      </c>
      <c r="I159" s="214">
        <v>0.04</v>
      </c>
      <c r="J159" s="214">
        <v>0</v>
      </c>
      <c r="K159" s="214">
        <v>0</v>
      </c>
      <c r="L159" s="214">
        <v>0</v>
      </c>
      <c r="M159" s="214">
        <v>0</v>
      </c>
    </row>
    <row r="160" spans="1:13">
      <c r="A160" s="199">
        <v>44331</v>
      </c>
      <c r="B160" s="215">
        <v>52.95</v>
      </c>
      <c r="C160" s="215">
        <v>22.94</v>
      </c>
      <c r="D160" s="215">
        <v>7.84</v>
      </c>
      <c r="E160" s="215">
        <v>0.67</v>
      </c>
      <c r="F160" s="215">
        <v>19.52</v>
      </c>
      <c r="G160" s="215">
        <v>2.65</v>
      </c>
      <c r="H160" s="215">
        <v>1.95</v>
      </c>
      <c r="I160" s="215">
        <v>0.04</v>
      </c>
      <c r="J160" s="215">
        <v>0</v>
      </c>
      <c r="K160" s="215">
        <v>0</v>
      </c>
      <c r="L160" s="215">
        <v>0</v>
      </c>
      <c r="M160" s="215">
        <v>0</v>
      </c>
    </row>
    <row r="161" spans="1:13">
      <c r="A161" s="188">
        <v>44332</v>
      </c>
      <c r="B161" s="214">
        <v>53.39</v>
      </c>
      <c r="C161" s="214">
        <v>23.57</v>
      </c>
      <c r="D161" s="214">
        <v>7.88</v>
      </c>
      <c r="E161" s="214">
        <v>0.67</v>
      </c>
      <c r="F161" s="214">
        <v>19.68</v>
      </c>
      <c r="G161" s="214">
        <v>2.69</v>
      </c>
      <c r="H161" s="214">
        <v>1.96</v>
      </c>
      <c r="I161" s="214">
        <v>0.04</v>
      </c>
      <c r="J161" s="214">
        <v>0</v>
      </c>
      <c r="K161" s="214">
        <v>0</v>
      </c>
      <c r="L161" s="214">
        <v>0</v>
      </c>
      <c r="M161" s="214">
        <v>0</v>
      </c>
    </row>
    <row r="162" spans="1:13">
      <c r="A162" s="199">
        <v>44333</v>
      </c>
      <c r="B162" s="215">
        <v>53.95</v>
      </c>
      <c r="C162" s="215">
        <v>24.25</v>
      </c>
      <c r="D162" s="215">
        <v>7.97</v>
      </c>
      <c r="E162" s="215">
        <v>0.68</v>
      </c>
      <c r="F162" s="215">
        <v>19.920000000000002</v>
      </c>
      <c r="G162" s="215">
        <v>2.73</v>
      </c>
      <c r="H162" s="215">
        <v>1.97</v>
      </c>
      <c r="I162" s="215">
        <v>0.04</v>
      </c>
      <c r="J162" s="215">
        <v>0</v>
      </c>
      <c r="K162" s="215">
        <v>0</v>
      </c>
      <c r="L162" s="215">
        <v>0</v>
      </c>
      <c r="M162" s="215">
        <v>0</v>
      </c>
    </row>
    <row r="163" spans="1:13">
      <c r="A163" s="188">
        <v>44334</v>
      </c>
      <c r="B163" s="214">
        <v>54.61</v>
      </c>
      <c r="C163" s="214">
        <v>24.94</v>
      </c>
      <c r="D163" s="214">
        <v>8.06</v>
      </c>
      <c r="E163" s="214">
        <v>0.69</v>
      </c>
      <c r="F163" s="214">
        <v>20.2</v>
      </c>
      <c r="G163" s="214">
        <v>2.79</v>
      </c>
      <c r="H163" s="214">
        <v>2</v>
      </c>
      <c r="I163" s="214">
        <v>0.04</v>
      </c>
      <c r="J163" s="214">
        <v>0</v>
      </c>
      <c r="K163" s="214">
        <v>0</v>
      </c>
      <c r="L163" s="214">
        <v>0</v>
      </c>
      <c r="M163" s="214">
        <v>0</v>
      </c>
    </row>
    <row r="164" spans="1:13">
      <c r="A164" s="199">
        <v>44335</v>
      </c>
      <c r="B164" s="215">
        <v>55.29</v>
      </c>
      <c r="C164" s="215">
        <v>25.63</v>
      </c>
      <c r="D164" s="215">
        <v>8.1300000000000008</v>
      </c>
      <c r="E164" s="215">
        <v>0.7</v>
      </c>
      <c r="F164" s="215">
        <v>20.49</v>
      </c>
      <c r="G164" s="215">
        <v>2.84</v>
      </c>
      <c r="H164" s="215">
        <v>2.02</v>
      </c>
      <c r="I164" s="215">
        <v>0.04</v>
      </c>
      <c r="J164" s="215">
        <v>0</v>
      </c>
      <c r="K164" s="215">
        <v>0</v>
      </c>
      <c r="L164" s="215">
        <v>0</v>
      </c>
      <c r="M164" s="215">
        <v>0</v>
      </c>
    </row>
    <row r="165" spans="1:13">
      <c r="A165" s="188">
        <v>44336</v>
      </c>
      <c r="B165" s="214">
        <v>56.05</v>
      </c>
      <c r="C165" s="214">
        <v>26.45</v>
      </c>
      <c r="D165" s="214">
        <v>8.25</v>
      </c>
      <c r="E165" s="214">
        <v>0.71</v>
      </c>
      <c r="F165" s="214">
        <v>20.83</v>
      </c>
      <c r="G165" s="214">
        <v>2.89</v>
      </c>
      <c r="H165" s="214">
        <v>2.0499999999999998</v>
      </c>
      <c r="I165" s="214">
        <v>0.05</v>
      </c>
      <c r="J165" s="214">
        <v>0</v>
      </c>
      <c r="K165" s="214">
        <v>0</v>
      </c>
      <c r="L165" s="214">
        <v>0</v>
      </c>
      <c r="M165" s="214">
        <v>0</v>
      </c>
    </row>
    <row r="166" spans="1:13">
      <c r="A166" s="199">
        <v>44337</v>
      </c>
      <c r="B166" s="215">
        <v>56.77</v>
      </c>
      <c r="C166" s="215">
        <v>27.26</v>
      </c>
      <c r="D166" s="215">
        <v>8.31</v>
      </c>
      <c r="E166" s="215">
        <v>0.73</v>
      </c>
      <c r="F166" s="215">
        <v>21.16</v>
      </c>
      <c r="G166" s="215">
        <v>2.94</v>
      </c>
      <c r="H166" s="215">
        <v>2.0699999999999998</v>
      </c>
      <c r="I166" s="215">
        <v>0.05</v>
      </c>
      <c r="J166" s="215">
        <v>0</v>
      </c>
      <c r="K166" s="215">
        <v>0</v>
      </c>
      <c r="L166" s="215">
        <v>0</v>
      </c>
      <c r="M166" s="215">
        <v>0</v>
      </c>
    </row>
    <row r="167" spans="1:13">
      <c r="A167" s="188">
        <v>44338</v>
      </c>
      <c r="B167" s="214">
        <v>57.31</v>
      </c>
      <c r="C167" s="214">
        <v>27.93</v>
      </c>
      <c r="D167" s="214">
        <v>8.44</v>
      </c>
      <c r="E167" s="214">
        <v>0.74</v>
      </c>
      <c r="F167" s="214">
        <v>21.41</v>
      </c>
      <c r="G167" s="214">
        <v>2.99</v>
      </c>
      <c r="H167" s="214">
        <v>2.09</v>
      </c>
      <c r="I167" s="214">
        <v>0.05</v>
      </c>
      <c r="J167" s="214">
        <v>0</v>
      </c>
      <c r="K167" s="214">
        <v>0</v>
      </c>
      <c r="L167" s="214">
        <v>0</v>
      </c>
      <c r="M167" s="214">
        <v>0</v>
      </c>
    </row>
    <row r="168" spans="1:13">
      <c r="A168" s="199">
        <v>44339</v>
      </c>
      <c r="B168" s="215">
        <v>57.71</v>
      </c>
      <c r="C168" s="215">
        <v>28.57</v>
      </c>
      <c r="D168" s="215">
        <v>8.49</v>
      </c>
      <c r="E168" s="215">
        <v>0.75</v>
      </c>
      <c r="F168" s="215">
        <v>21.57</v>
      </c>
      <c r="G168" s="215">
        <v>3.02</v>
      </c>
      <c r="H168" s="215">
        <v>2.1</v>
      </c>
      <c r="I168" s="215">
        <v>0.05</v>
      </c>
      <c r="J168" s="215">
        <v>0</v>
      </c>
      <c r="K168" s="215">
        <v>0</v>
      </c>
      <c r="L168" s="215">
        <v>0</v>
      </c>
      <c r="M168" s="215">
        <v>0</v>
      </c>
    </row>
    <row r="169" spans="1:13">
      <c r="A169" s="188">
        <v>44340</v>
      </c>
      <c r="B169" s="214">
        <v>58.21</v>
      </c>
      <c r="C169" s="214">
        <v>29.32</v>
      </c>
      <c r="D169" s="214">
        <v>8.6300000000000008</v>
      </c>
      <c r="E169" s="214">
        <v>0.76</v>
      </c>
      <c r="F169" s="214">
        <v>21.78</v>
      </c>
      <c r="G169" s="214">
        <v>3.05</v>
      </c>
      <c r="H169" s="214">
        <v>2.13</v>
      </c>
      <c r="I169" s="214">
        <v>0.05</v>
      </c>
      <c r="J169" s="214">
        <v>0</v>
      </c>
      <c r="K169" s="214">
        <v>0</v>
      </c>
      <c r="L169" s="214">
        <v>0</v>
      </c>
      <c r="M169" s="214">
        <v>0</v>
      </c>
    </row>
    <row r="170" spans="1:13">
      <c r="A170" s="199">
        <v>44341</v>
      </c>
      <c r="B170" s="215">
        <v>58.82</v>
      </c>
      <c r="C170" s="215">
        <v>30.21</v>
      </c>
      <c r="D170" s="215">
        <v>8.7200000000000006</v>
      </c>
      <c r="E170" s="215">
        <v>0.77</v>
      </c>
      <c r="F170" s="215">
        <v>22.04</v>
      </c>
      <c r="G170" s="215">
        <v>3.09</v>
      </c>
      <c r="H170" s="215">
        <v>2.15</v>
      </c>
      <c r="I170" s="215">
        <v>0.05</v>
      </c>
      <c r="J170" s="215">
        <v>0</v>
      </c>
      <c r="K170" s="215">
        <v>0</v>
      </c>
      <c r="L170" s="215">
        <v>0</v>
      </c>
      <c r="M170" s="215">
        <v>0</v>
      </c>
    </row>
    <row r="171" spans="1:13">
      <c r="A171" s="188">
        <v>44342</v>
      </c>
      <c r="B171" s="214">
        <v>59.51</v>
      </c>
      <c r="C171" s="214">
        <v>31.15</v>
      </c>
      <c r="D171" s="214">
        <v>8.84</v>
      </c>
      <c r="E171" s="214">
        <v>0.79</v>
      </c>
      <c r="F171" s="214">
        <v>22.35</v>
      </c>
      <c r="G171" s="214">
        <v>3.13</v>
      </c>
      <c r="H171" s="214">
        <v>2.17</v>
      </c>
      <c r="I171" s="214">
        <v>0.05</v>
      </c>
      <c r="J171" s="214">
        <v>0</v>
      </c>
      <c r="K171" s="214">
        <v>0</v>
      </c>
      <c r="L171" s="214">
        <v>0</v>
      </c>
      <c r="M171" s="214">
        <v>0</v>
      </c>
    </row>
    <row r="172" spans="1:13">
      <c r="A172" s="199">
        <v>44343</v>
      </c>
      <c r="B172" s="215">
        <v>60.23</v>
      </c>
      <c r="C172" s="215">
        <v>31.94</v>
      </c>
      <c r="D172" s="215">
        <v>8.98</v>
      </c>
      <c r="E172" s="215">
        <v>0.8</v>
      </c>
      <c r="F172" s="215">
        <v>22.67</v>
      </c>
      <c r="G172" s="215">
        <v>3.16</v>
      </c>
      <c r="H172" s="215">
        <v>2.2000000000000002</v>
      </c>
      <c r="I172" s="215">
        <v>0.06</v>
      </c>
      <c r="J172" s="215">
        <v>0</v>
      </c>
      <c r="K172" s="215">
        <v>0</v>
      </c>
      <c r="L172" s="215">
        <v>0</v>
      </c>
      <c r="M172" s="215">
        <v>0</v>
      </c>
    </row>
    <row r="173" spans="1:13">
      <c r="A173" s="188">
        <v>44344</v>
      </c>
      <c r="B173" s="214">
        <v>60.93</v>
      </c>
      <c r="C173" s="214">
        <v>32.840000000000003</v>
      </c>
      <c r="D173" s="214">
        <v>9.06</v>
      </c>
      <c r="E173" s="214">
        <v>0.81</v>
      </c>
      <c r="F173" s="214">
        <v>22.98</v>
      </c>
      <c r="G173" s="214">
        <v>3.21</v>
      </c>
      <c r="H173" s="214">
        <v>2.21</v>
      </c>
      <c r="I173" s="214">
        <v>0.06</v>
      </c>
      <c r="J173" s="214">
        <v>0</v>
      </c>
      <c r="K173" s="214">
        <v>0</v>
      </c>
      <c r="L173" s="214">
        <v>0</v>
      </c>
      <c r="M173" s="214">
        <v>0</v>
      </c>
    </row>
    <row r="174" spans="1:13">
      <c r="A174" s="199">
        <v>44345</v>
      </c>
      <c r="B174" s="215">
        <v>61.44</v>
      </c>
      <c r="C174" s="215">
        <v>33.68</v>
      </c>
      <c r="D174" s="215">
        <v>9.2100000000000009</v>
      </c>
      <c r="E174" s="215">
        <v>0.83</v>
      </c>
      <c r="F174" s="215">
        <v>23.21</v>
      </c>
      <c r="G174" s="215">
        <v>3.24</v>
      </c>
      <c r="H174" s="215">
        <v>2.23</v>
      </c>
      <c r="I174" s="215">
        <v>0.06</v>
      </c>
      <c r="J174" s="215">
        <v>0</v>
      </c>
      <c r="K174" s="215">
        <v>0</v>
      </c>
      <c r="L174" s="215">
        <v>0</v>
      </c>
      <c r="M174" s="215">
        <v>0</v>
      </c>
    </row>
    <row r="175" spans="1:13">
      <c r="A175" s="188">
        <v>44346</v>
      </c>
      <c r="B175" s="214">
        <v>61.84</v>
      </c>
      <c r="C175" s="214">
        <v>34.47</v>
      </c>
      <c r="D175" s="214">
        <v>9.2799999999999994</v>
      </c>
      <c r="E175" s="214">
        <v>0.87</v>
      </c>
      <c r="F175" s="214">
        <v>23.39</v>
      </c>
      <c r="G175" s="214">
        <v>3.26</v>
      </c>
      <c r="H175" s="214">
        <v>2.25</v>
      </c>
      <c r="I175" s="214">
        <v>0.06</v>
      </c>
      <c r="J175" s="214">
        <v>0</v>
      </c>
      <c r="K175" s="214">
        <v>0</v>
      </c>
      <c r="L175" s="214">
        <v>0</v>
      </c>
      <c r="M175" s="214">
        <v>0</v>
      </c>
    </row>
    <row r="176" spans="1:13">
      <c r="A176" s="199">
        <v>44347</v>
      </c>
      <c r="B176" s="215">
        <v>62.32</v>
      </c>
      <c r="C176" s="215">
        <v>35.54</v>
      </c>
      <c r="D176" s="215">
        <v>9.4</v>
      </c>
      <c r="E176" s="215">
        <v>0.91</v>
      </c>
      <c r="F176" s="215">
        <v>23.59</v>
      </c>
      <c r="G176" s="215">
        <v>3.3</v>
      </c>
      <c r="H176" s="215">
        <v>2.29</v>
      </c>
      <c r="I176" s="215">
        <v>7.0000000000000007E-2</v>
      </c>
      <c r="J176" s="215">
        <v>0</v>
      </c>
      <c r="K176" s="215">
        <v>0</v>
      </c>
      <c r="L176" s="215">
        <v>0</v>
      </c>
      <c r="M176" s="215">
        <v>0</v>
      </c>
    </row>
    <row r="177" spans="1:13">
      <c r="A177" s="188">
        <v>44348</v>
      </c>
      <c r="B177" s="214">
        <v>63</v>
      </c>
      <c r="C177" s="214">
        <v>36.520000000000003</v>
      </c>
      <c r="D177" s="214">
        <v>9.58</v>
      </c>
      <c r="E177" s="214">
        <v>0.91</v>
      </c>
      <c r="F177" s="214">
        <v>23.89</v>
      </c>
      <c r="G177" s="214">
        <v>3.36</v>
      </c>
      <c r="H177" s="214">
        <v>2.33</v>
      </c>
      <c r="I177" s="214">
        <v>7.0000000000000007E-2</v>
      </c>
      <c r="J177" s="214">
        <v>0</v>
      </c>
      <c r="K177" s="214">
        <v>0</v>
      </c>
      <c r="L177" s="214">
        <v>0</v>
      </c>
      <c r="M177" s="214">
        <v>0</v>
      </c>
    </row>
    <row r="178" spans="1:13">
      <c r="A178" s="199">
        <v>44349</v>
      </c>
      <c r="B178" s="215">
        <v>63.74</v>
      </c>
      <c r="C178" s="215">
        <v>37.619999999999997</v>
      </c>
      <c r="D178" s="215">
        <v>9.6999999999999993</v>
      </c>
      <c r="E178" s="215">
        <v>0.93</v>
      </c>
      <c r="F178" s="215">
        <v>24.21</v>
      </c>
      <c r="G178" s="215">
        <v>3.42</v>
      </c>
      <c r="H178" s="215">
        <v>2.35</v>
      </c>
      <c r="I178" s="215">
        <v>0.08</v>
      </c>
      <c r="J178" s="215">
        <v>0</v>
      </c>
      <c r="K178" s="215">
        <v>0</v>
      </c>
      <c r="L178" s="215">
        <v>0</v>
      </c>
      <c r="M178" s="215">
        <v>0</v>
      </c>
    </row>
    <row r="179" spans="1:13">
      <c r="A179" s="188">
        <v>44350</v>
      </c>
      <c r="B179" s="214">
        <v>64.41</v>
      </c>
      <c r="C179" s="214">
        <v>38.520000000000003</v>
      </c>
      <c r="D179" s="214">
        <v>9.82</v>
      </c>
      <c r="E179" s="214">
        <v>0.94</v>
      </c>
      <c r="F179" s="214">
        <v>24.5</v>
      </c>
      <c r="G179" s="214">
        <v>3.47</v>
      </c>
      <c r="H179" s="214">
        <v>2.38</v>
      </c>
      <c r="I179" s="214">
        <v>0.08</v>
      </c>
      <c r="J179" s="214">
        <v>0.01</v>
      </c>
      <c r="K179" s="214">
        <v>0</v>
      </c>
      <c r="L179" s="214">
        <v>0</v>
      </c>
      <c r="M179" s="214">
        <v>0</v>
      </c>
    </row>
    <row r="180" spans="1:13">
      <c r="A180" s="199">
        <v>44351</v>
      </c>
      <c r="B180" s="215">
        <v>65.11</v>
      </c>
      <c r="C180" s="215">
        <v>39.51</v>
      </c>
      <c r="D180" s="215">
        <v>10.01</v>
      </c>
      <c r="E180" s="215">
        <v>0.94</v>
      </c>
      <c r="F180" s="215">
        <v>24.82</v>
      </c>
      <c r="G180" s="215">
        <v>3.51</v>
      </c>
      <c r="H180" s="215">
        <v>2.4</v>
      </c>
      <c r="I180" s="215">
        <v>0.08</v>
      </c>
      <c r="J180" s="215">
        <v>0.01</v>
      </c>
      <c r="K180" s="215">
        <v>0</v>
      </c>
      <c r="L180" s="215">
        <v>0</v>
      </c>
      <c r="M180" s="215">
        <v>0</v>
      </c>
    </row>
    <row r="181" spans="1:13">
      <c r="A181" s="188">
        <v>44352</v>
      </c>
      <c r="B181" s="214">
        <v>65.7</v>
      </c>
      <c r="C181" s="214">
        <v>40.369999999999997</v>
      </c>
      <c r="D181" s="214">
        <v>10.119999999999999</v>
      </c>
      <c r="E181" s="214">
        <v>0.95</v>
      </c>
      <c r="F181" s="214">
        <v>25.12</v>
      </c>
      <c r="G181" s="214">
        <v>3.55</v>
      </c>
      <c r="H181" s="214">
        <v>2.4300000000000002</v>
      </c>
      <c r="I181" s="214">
        <v>0.08</v>
      </c>
      <c r="J181" s="214">
        <v>0.01</v>
      </c>
      <c r="K181" s="214">
        <v>0</v>
      </c>
      <c r="L181" s="214">
        <v>0</v>
      </c>
      <c r="M181" s="214">
        <v>0</v>
      </c>
    </row>
    <row r="182" spans="1:13">
      <c r="A182" s="199">
        <v>44353</v>
      </c>
      <c r="B182" s="215">
        <v>66.209999999999994</v>
      </c>
      <c r="C182" s="215">
        <v>41.05</v>
      </c>
      <c r="D182" s="215">
        <v>10.199999999999999</v>
      </c>
      <c r="E182" s="215">
        <v>0.98</v>
      </c>
      <c r="F182" s="215">
        <v>25.37</v>
      </c>
      <c r="G182" s="215">
        <v>3.57</v>
      </c>
      <c r="H182" s="215">
        <v>2.44</v>
      </c>
      <c r="I182" s="215">
        <v>0.1</v>
      </c>
      <c r="J182" s="215">
        <v>0.01</v>
      </c>
      <c r="K182" s="215">
        <v>0</v>
      </c>
      <c r="L182" s="215">
        <v>0</v>
      </c>
      <c r="M182" s="215">
        <v>0</v>
      </c>
    </row>
    <row r="183" spans="1:13">
      <c r="A183" s="188">
        <v>44354</v>
      </c>
      <c r="B183" s="214">
        <v>66.86</v>
      </c>
      <c r="C183" s="214">
        <v>41.83</v>
      </c>
      <c r="D183" s="214">
        <v>10.31</v>
      </c>
      <c r="E183" s="214">
        <v>1.01</v>
      </c>
      <c r="F183" s="214">
        <v>25.66</v>
      </c>
      <c r="G183" s="214">
        <v>3.6</v>
      </c>
      <c r="H183" s="214">
        <v>2.46</v>
      </c>
      <c r="I183" s="214">
        <v>0.11</v>
      </c>
      <c r="J183" s="214">
        <v>0.01</v>
      </c>
      <c r="K183" s="214">
        <v>0</v>
      </c>
      <c r="L183" s="214">
        <v>0</v>
      </c>
      <c r="M183" s="214">
        <v>0</v>
      </c>
    </row>
    <row r="184" spans="1:13">
      <c r="A184" s="199">
        <v>44355</v>
      </c>
      <c r="B184" s="215">
        <v>67.569999999999993</v>
      </c>
      <c r="C184" s="215">
        <v>42.62</v>
      </c>
      <c r="D184" s="215">
        <v>10.51</v>
      </c>
      <c r="E184" s="215">
        <v>1.04</v>
      </c>
      <c r="F184" s="215">
        <v>25.99</v>
      </c>
      <c r="G184" s="215">
        <v>3.66</v>
      </c>
      <c r="H184" s="215">
        <v>2.5</v>
      </c>
      <c r="I184" s="215">
        <v>0.11</v>
      </c>
      <c r="J184" s="215">
        <v>0.01</v>
      </c>
      <c r="K184" s="215">
        <v>0</v>
      </c>
      <c r="L184" s="215">
        <v>0</v>
      </c>
      <c r="M184" s="215">
        <v>0</v>
      </c>
    </row>
    <row r="185" spans="1:13">
      <c r="A185" s="188">
        <v>44356</v>
      </c>
      <c r="B185" s="214">
        <v>68.349999999999994</v>
      </c>
      <c r="C185" s="214">
        <v>43.46</v>
      </c>
      <c r="D185" s="214">
        <v>10.7</v>
      </c>
      <c r="E185" s="214">
        <v>1.04</v>
      </c>
      <c r="F185" s="214">
        <v>26.37</v>
      </c>
      <c r="G185" s="214">
        <v>3.71</v>
      </c>
      <c r="H185" s="214">
        <v>2.54</v>
      </c>
      <c r="I185" s="214">
        <v>0.11</v>
      </c>
      <c r="J185" s="214">
        <v>0.01</v>
      </c>
      <c r="K185" s="214">
        <v>0</v>
      </c>
      <c r="L185" s="214">
        <v>0</v>
      </c>
      <c r="M185" s="214">
        <v>0</v>
      </c>
    </row>
    <row r="186" spans="1:13">
      <c r="A186" s="199">
        <v>44357</v>
      </c>
      <c r="B186" s="215">
        <v>69.13</v>
      </c>
      <c r="C186" s="215">
        <v>44.43</v>
      </c>
      <c r="D186" s="215">
        <v>10.85</v>
      </c>
      <c r="E186" s="215">
        <v>1.06</v>
      </c>
      <c r="F186" s="215">
        <v>26.77</v>
      </c>
      <c r="G186" s="215">
        <v>3.76</v>
      </c>
      <c r="H186" s="215">
        <v>2.57</v>
      </c>
      <c r="I186" s="215">
        <v>0.12</v>
      </c>
      <c r="J186" s="215">
        <v>0.01</v>
      </c>
      <c r="K186" s="215">
        <v>0</v>
      </c>
      <c r="L186" s="215">
        <v>0</v>
      </c>
      <c r="M186" s="215">
        <v>0</v>
      </c>
    </row>
    <row r="187" spans="1:13">
      <c r="A187" s="188">
        <v>44358</v>
      </c>
      <c r="B187" s="214">
        <v>69.89</v>
      </c>
      <c r="C187" s="214">
        <v>45.36</v>
      </c>
      <c r="D187" s="214">
        <v>10.99</v>
      </c>
      <c r="E187" s="214">
        <v>1.07</v>
      </c>
      <c r="F187" s="214">
        <v>27.15</v>
      </c>
      <c r="G187" s="214">
        <v>3.82</v>
      </c>
      <c r="H187" s="214">
        <v>2.59</v>
      </c>
      <c r="I187" s="214">
        <v>0.12</v>
      </c>
      <c r="J187" s="214">
        <v>0.01</v>
      </c>
      <c r="K187" s="214">
        <v>0</v>
      </c>
      <c r="L187" s="214">
        <v>0</v>
      </c>
      <c r="M187" s="214">
        <v>0</v>
      </c>
    </row>
    <row r="188" spans="1:13">
      <c r="A188" s="199">
        <v>44359</v>
      </c>
      <c r="B188" s="215">
        <v>70.52</v>
      </c>
      <c r="C188" s="215">
        <v>46.1</v>
      </c>
      <c r="D188" s="215">
        <v>11.13</v>
      </c>
      <c r="E188" s="215">
        <v>1.07</v>
      </c>
      <c r="F188" s="215">
        <v>27.44</v>
      </c>
      <c r="G188" s="215">
        <v>3.86</v>
      </c>
      <c r="H188" s="215">
        <v>2.62</v>
      </c>
      <c r="I188" s="215">
        <v>0.12</v>
      </c>
      <c r="J188" s="215">
        <v>0.01</v>
      </c>
      <c r="K188" s="215">
        <v>0</v>
      </c>
      <c r="L188" s="215">
        <v>0</v>
      </c>
      <c r="M188" s="215">
        <v>0</v>
      </c>
    </row>
    <row r="189" spans="1:13">
      <c r="A189" s="188">
        <v>44360</v>
      </c>
      <c r="B189" s="214">
        <v>71.05</v>
      </c>
      <c r="C189" s="214">
        <v>46.77</v>
      </c>
      <c r="D189" s="214">
        <v>11.26</v>
      </c>
      <c r="E189" s="214">
        <v>1.07</v>
      </c>
      <c r="F189" s="214">
        <v>27.72</v>
      </c>
      <c r="G189" s="214">
        <v>3.88</v>
      </c>
      <c r="H189" s="214">
        <v>2.63</v>
      </c>
      <c r="I189" s="214">
        <v>0.12</v>
      </c>
      <c r="J189" s="214">
        <v>0.01</v>
      </c>
      <c r="K189" s="214">
        <v>0</v>
      </c>
      <c r="L189" s="214">
        <v>0</v>
      </c>
      <c r="M189" s="214">
        <v>0</v>
      </c>
    </row>
    <row r="190" spans="1:13">
      <c r="A190" s="199">
        <v>44361</v>
      </c>
      <c r="B190" s="215">
        <v>71.69</v>
      </c>
      <c r="C190" s="215">
        <v>47.39</v>
      </c>
      <c r="D190" s="215">
        <v>11.4</v>
      </c>
      <c r="E190" s="215">
        <v>1.1000000000000001</v>
      </c>
      <c r="F190" s="215">
        <v>28.06</v>
      </c>
      <c r="G190" s="215">
        <v>3.93</v>
      </c>
      <c r="H190" s="215">
        <v>2.67</v>
      </c>
      <c r="I190" s="215">
        <v>0.13</v>
      </c>
      <c r="J190" s="215">
        <v>0.01</v>
      </c>
      <c r="K190" s="215">
        <v>0</v>
      </c>
      <c r="L190" s="215">
        <v>0</v>
      </c>
      <c r="M190" s="215">
        <v>0</v>
      </c>
    </row>
    <row r="191" spans="1:13">
      <c r="A191" s="188">
        <v>44362</v>
      </c>
      <c r="B191" s="214">
        <v>72.400000000000006</v>
      </c>
      <c r="C191" s="214">
        <v>48.38</v>
      </c>
      <c r="D191" s="214">
        <v>11.58</v>
      </c>
      <c r="E191" s="214">
        <v>1.1100000000000001</v>
      </c>
      <c r="F191" s="214">
        <v>28.42</v>
      </c>
      <c r="G191" s="214">
        <v>3.97</v>
      </c>
      <c r="H191" s="214">
        <v>2.73</v>
      </c>
      <c r="I191" s="214">
        <v>0.13</v>
      </c>
      <c r="J191" s="214">
        <v>0.01</v>
      </c>
      <c r="K191" s="214">
        <v>0</v>
      </c>
      <c r="L191" s="214">
        <v>0</v>
      </c>
      <c r="M191" s="214">
        <v>0</v>
      </c>
    </row>
    <row r="192" spans="1:13">
      <c r="A192" s="199">
        <v>44363</v>
      </c>
      <c r="B192" s="215">
        <v>73.2</v>
      </c>
      <c r="C192" s="215">
        <v>49.42</v>
      </c>
      <c r="D192" s="215">
        <v>11.74</v>
      </c>
      <c r="E192" s="215">
        <v>1.1200000000000001</v>
      </c>
      <c r="F192" s="215">
        <v>28.86</v>
      </c>
      <c r="G192" s="215">
        <v>4.01</v>
      </c>
      <c r="H192" s="215">
        <v>2.76</v>
      </c>
      <c r="I192" s="215">
        <v>0.13</v>
      </c>
      <c r="J192" s="215">
        <v>0.01</v>
      </c>
      <c r="K192" s="215">
        <v>0</v>
      </c>
      <c r="L192" s="215">
        <v>0</v>
      </c>
      <c r="M192" s="215">
        <v>0</v>
      </c>
    </row>
    <row r="193" spans="1:13">
      <c r="A193" s="188">
        <v>44364</v>
      </c>
      <c r="B193" s="214">
        <v>73.94</v>
      </c>
      <c r="C193" s="214">
        <v>50.6</v>
      </c>
      <c r="D193" s="214">
        <v>11.94</v>
      </c>
      <c r="E193" s="214">
        <v>1.1200000000000001</v>
      </c>
      <c r="F193" s="214">
        <v>29.25</v>
      </c>
      <c r="G193" s="214">
        <v>4.09</v>
      </c>
      <c r="H193" s="214">
        <v>2.79</v>
      </c>
      <c r="I193" s="214">
        <v>0.13</v>
      </c>
      <c r="J193" s="214">
        <v>0.01</v>
      </c>
      <c r="K193" s="214">
        <v>0</v>
      </c>
      <c r="L193" s="214">
        <v>0</v>
      </c>
      <c r="M193" s="214">
        <v>0</v>
      </c>
    </row>
    <row r="194" spans="1:13">
      <c r="A194" s="199">
        <v>44365</v>
      </c>
      <c r="B194" s="215">
        <v>74.67</v>
      </c>
      <c r="C194" s="215">
        <v>51.78</v>
      </c>
      <c r="D194" s="215">
        <v>12.1</v>
      </c>
      <c r="E194" s="215">
        <v>1.1200000000000001</v>
      </c>
      <c r="F194" s="215">
        <v>29.63</v>
      </c>
      <c r="G194" s="215">
        <v>4.1500000000000004</v>
      </c>
      <c r="H194" s="215">
        <v>2.82</v>
      </c>
      <c r="I194" s="215">
        <v>0.14000000000000001</v>
      </c>
      <c r="J194" s="215">
        <v>0.01</v>
      </c>
      <c r="K194" s="215">
        <v>0</v>
      </c>
      <c r="L194" s="215">
        <v>0</v>
      </c>
      <c r="M194" s="215">
        <v>0</v>
      </c>
    </row>
    <row r="195" spans="1:13">
      <c r="A195" s="188">
        <v>44366</v>
      </c>
      <c r="B195" s="214">
        <v>75.239999999999995</v>
      </c>
      <c r="C195" s="214">
        <v>52.75</v>
      </c>
      <c r="D195" s="214">
        <v>12.28</v>
      </c>
      <c r="E195" s="214">
        <v>1.1299999999999999</v>
      </c>
      <c r="F195" s="214">
        <v>29.92</v>
      </c>
      <c r="G195" s="214">
        <v>4.21</v>
      </c>
      <c r="H195" s="214">
        <v>2.85</v>
      </c>
      <c r="I195" s="214">
        <v>0.14000000000000001</v>
      </c>
      <c r="J195" s="214">
        <v>0.01</v>
      </c>
      <c r="K195" s="214">
        <v>0</v>
      </c>
      <c r="L195" s="214">
        <v>0</v>
      </c>
      <c r="M195" s="214">
        <v>0</v>
      </c>
    </row>
    <row r="196" spans="1:13">
      <c r="A196" s="199">
        <v>44367</v>
      </c>
      <c r="B196" s="215">
        <v>75.760000000000005</v>
      </c>
      <c r="C196" s="215">
        <v>53.66</v>
      </c>
      <c r="D196" s="215">
        <v>12.42</v>
      </c>
      <c r="E196" s="215">
        <v>1.1499999999999999</v>
      </c>
      <c r="F196" s="215">
        <v>30.19</v>
      </c>
      <c r="G196" s="215">
        <v>4.25</v>
      </c>
      <c r="H196" s="215">
        <v>2.87</v>
      </c>
      <c r="I196" s="215">
        <v>0.14000000000000001</v>
      </c>
      <c r="J196" s="215">
        <v>0.01</v>
      </c>
      <c r="K196" s="215">
        <v>0</v>
      </c>
      <c r="L196" s="215">
        <v>0</v>
      </c>
      <c r="M196" s="215">
        <v>0</v>
      </c>
    </row>
    <row r="197" spans="1:13">
      <c r="A197" s="188">
        <v>44368</v>
      </c>
      <c r="B197" s="214">
        <v>76.28</v>
      </c>
      <c r="C197" s="214">
        <v>54.67</v>
      </c>
      <c r="D197" s="214">
        <v>12.74</v>
      </c>
      <c r="E197" s="214">
        <v>1.1599999999999999</v>
      </c>
      <c r="F197" s="214">
        <v>30.48</v>
      </c>
      <c r="G197" s="214">
        <v>4.3</v>
      </c>
      <c r="H197" s="214">
        <v>2.91</v>
      </c>
      <c r="I197" s="214">
        <v>0.14000000000000001</v>
      </c>
      <c r="J197" s="214">
        <v>0.01</v>
      </c>
      <c r="K197" s="214">
        <v>0</v>
      </c>
      <c r="L197" s="214">
        <v>0</v>
      </c>
      <c r="M197" s="214">
        <v>0</v>
      </c>
    </row>
    <row r="198" spans="1:13">
      <c r="A198" s="199">
        <v>44369</v>
      </c>
      <c r="B198" s="215">
        <v>76.959999999999994</v>
      </c>
      <c r="C198" s="215">
        <v>55.76</v>
      </c>
      <c r="D198" s="215">
        <v>12.98</v>
      </c>
      <c r="E198" s="215">
        <v>1.19</v>
      </c>
      <c r="F198" s="215">
        <v>30.89</v>
      </c>
      <c r="G198" s="215">
        <v>4.37</v>
      </c>
      <c r="H198" s="215">
        <v>2.94</v>
      </c>
      <c r="I198" s="215">
        <v>0.15</v>
      </c>
      <c r="J198" s="215">
        <v>0.01</v>
      </c>
      <c r="K198" s="215">
        <v>0</v>
      </c>
      <c r="L198" s="215">
        <v>0</v>
      </c>
      <c r="M198" s="215">
        <v>0</v>
      </c>
    </row>
    <row r="199" spans="1:13">
      <c r="A199" s="188">
        <v>44370</v>
      </c>
      <c r="B199" s="214">
        <v>77.680000000000007</v>
      </c>
      <c r="C199" s="214">
        <v>56.92</v>
      </c>
      <c r="D199" s="214">
        <v>13.15</v>
      </c>
      <c r="E199" s="214">
        <v>1.2</v>
      </c>
      <c r="F199" s="214">
        <v>31.31</v>
      </c>
      <c r="G199" s="214">
        <v>4.43</v>
      </c>
      <c r="H199" s="214">
        <v>2.97</v>
      </c>
      <c r="I199" s="214">
        <v>0.15</v>
      </c>
      <c r="J199" s="214">
        <v>0.01</v>
      </c>
      <c r="K199" s="214">
        <v>0</v>
      </c>
      <c r="L199" s="214">
        <v>0</v>
      </c>
      <c r="M199" s="214">
        <v>0</v>
      </c>
    </row>
    <row r="200" spans="1:13">
      <c r="A200" s="199">
        <v>44371</v>
      </c>
      <c r="B200" s="215">
        <v>78.34</v>
      </c>
      <c r="C200" s="215">
        <v>58.16</v>
      </c>
      <c r="D200" s="215">
        <v>13.41</v>
      </c>
      <c r="E200" s="215">
        <v>1.22</v>
      </c>
      <c r="F200" s="215">
        <v>31.69</v>
      </c>
      <c r="G200" s="215">
        <v>4.51</v>
      </c>
      <c r="H200" s="215">
        <v>3.01</v>
      </c>
      <c r="I200" s="215">
        <v>0.16</v>
      </c>
      <c r="J200" s="215">
        <v>0.01</v>
      </c>
      <c r="K200" s="215">
        <v>0</v>
      </c>
      <c r="L200" s="215">
        <v>0</v>
      </c>
      <c r="M200" s="215">
        <v>0</v>
      </c>
    </row>
    <row r="201" spans="1:13">
      <c r="A201" s="188">
        <v>44372</v>
      </c>
      <c r="B201" s="214">
        <v>78.98</v>
      </c>
      <c r="C201" s="214">
        <v>59.31</v>
      </c>
      <c r="D201" s="214">
        <v>13.69</v>
      </c>
      <c r="E201" s="214">
        <v>1.22</v>
      </c>
      <c r="F201" s="214">
        <v>32.06</v>
      </c>
      <c r="G201" s="214">
        <v>4.57</v>
      </c>
      <c r="H201" s="214">
        <v>3.05</v>
      </c>
      <c r="I201" s="214">
        <v>0.16</v>
      </c>
      <c r="J201" s="214">
        <v>0.01</v>
      </c>
      <c r="K201" s="214">
        <v>0</v>
      </c>
      <c r="L201" s="214">
        <v>0</v>
      </c>
      <c r="M201" s="214">
        <v>0</v>
      </c>
    </row>
    <row r="202" spans="1:13">
      <c r="A202" s="199">
        <v>44373</v>
      </c>
      <c r="B202" s="215">
        <v>79.599999999999994</v>
      </c>
      <c r="C202" s="215">
        <v>60.31</v>
      </c>
      <c r="D202" s="215">
        <v>13.97</v>
      </c>
      <c r="E202" s="215">
        <v>1.22</v>
      </c>
      <c r="F202" s="215">
        <v>32.409999999999997</v>
      </c>
      <c r="G202" s="215">
        <v>4.6100000000000003</v>
      </c>
      <c r="H202" s="215">
        <v>3.1</v>
      </c>
      <c r="I202" s="215">
        <v>0.16</v>
      </c>
      <c r="J202" s="215">
        <v>0.01</v>
      </c>
      <c r="K202" s="215">
        <v>0</v>
      </c>
      <c r="L202" s="215">
        <v>0</v>
      </c>
      <c r="M202" s="215">
        <v>0</v>
      </c>
    </row>
    <row r="203" spans="1:13">
      <c r="A203" s="188">
        <v>44374</v>
      </c>
      <c r="B203" s="214">
        <v>80.11</v>
      </c>
      <c r="C203" s="214">
        <v>61.23</v>
      </c>
      <c r="D203" s="214">
        <v>14.14</v>
      </c>
      <c r="E203" s="214">
        <v>1.24</v>
      </c>
      <c r="F203" s="214">
        <v>32.82</v>
      </c>
      <c r="G203" s="214">
        <v>4.6500000000000004</v>
      </c>
      <c r="H203" s="214">
        <v>3.13</v>
      </c>
      <c r="I203" s="214">
        <v>0.16</v>
      </c>
      <c r="J203" s="214">
        <v>0.01</v>
      </c>
      <c r="K203" s="214">
        <v>0</v>
      </c>
      <c r="L203" s="214">
        <v>0</v>
      </c>
      <c r="M203" s="214">
        <v>0</v>
      </c>
    </row>
    <row r="204" spans="1:13">
      <c r="A204" s="199">
        <v>44375</v>
      </c>
      <c r="B204" s="215">
        <v>80.7</v>
      </c>
      <c r="C204" s="215">
        <v>62.26</v>
      </c>
      <c r="D204" s="215">
        <v>14.29</v>
      </c>
      <c r="E204" s="215">
        <v>1.26</v>
      </c>
      <c r="F204" s="215">
        <v>33.19</v>
      </c>
      <c r="G204" s="215">
        <v>4.71</v>
      </c>
      <c r="H204" s="215">
        <v>3.17</v>
      </c>
      <c r="I204" s="215">
        <v>0.16</v>
      </c>
      <c r="J204" s="215">
        <v>0.01</v>
      </c>
      <c r="K204" s="215">
        <v>0</v>
      </c>
      <c r="L204" s="215">
        <v>0</v>
      </c>
      <c r="M204" s="215">
        <v>0</v>
      </c>
    </row>
    <row r="205" spans="1:13">
      <c r="A205" s="188">
        <v>44376</v>
      </c>
      <c r="B205" s="214">
        <v>81.37</v>
      </c>
      <c r="C205" s="214">
        <v>63.24</v>
      </c>
      <c r="D205" s="214">
        <v>14.54</v>
      </c>
      <c r="E205" s="214">
        <v>1.27</v>
      </c>
      <c r="F205" s="214">
        <v>33.590000000000003</v>
      </c>
      <c r="G205" s="214">
        <v>4.78</v>
      </c>
      <c r="H205" s="214">
        <v>3.25</v>
      </c>
      <c r="I205" s="214">
        <v>0.17</v>
      </c>
      <c r="J205" s="214">
        <v>0.01</v>
      </c>
      <c r="K205" s="214">
        <v>0</v>
      </c>
      <c r="L205" s="214">
        <v>0</v>
      </c>
      <c r="M205" s="214">
        <v>0</v>
      </c>
    </row>
    <row r="206" spans="1:13">
      <c r="A206" s="199">
        <v>44377</v>
      </c>
      <c r="B206" s="215">
        <v>82.05</v>
      </c>
      <c r="C206" s="215">
        <v>64.260000000000005</v>
      </c>
      <c r="D206" s="215">
        <v>14.67</v>
      </c>
      <c r="E206" s="215">
        <v>1.28</v>
      </c>
      <c r="F206" s="215">
        <v>34</v>
      </c>
      <c r="G206" s="215">
        <v>4.8499999999999996</v>
      </c>
      <c r="H206" s="215">
        <v>3.28</v>
      </c>
      <c r="I206" s="215">
        <v>0.17</v>
      </c>
      <c r="J206" s="215">
        <v>0.01</v>
      </c>
      <c r="K206" s="215">
        <v>0.01</v>
      </c>
      <c r="L206" s="215">
        <v>0</v>
      </c>
      <c r="M206" s="215">
        <v>0</v>
      </c>
    </row>
    <row r="207" spans="1:13">
      <c r="A207" s="188">
        <v>44378</v>
      </c>
      <c r="B207" s="214">
        <v>82.68</v>
      </c>
      <c r="C207" s="214">
        <v>65.260000000000005</v>
      </c>
      <c r="D207" s="214">
        <v>14.99</v>
      </c>
      <c r="E207" s="214">
        <v>1.3</v>
      </c>
      <c r="F207" s="214">
        <v>34.369999999999997</v>
      </c>
      <c r="G207" s="214">
        <v>4.92</v>
      </c>
      <c r="H207" s="214">
        <v>3.34</v>
      </c>
      <c r="I207" s="214">
        <v>0.17</v>
      </c>
      <c r="J207" s="214">
        <v>0.01</v>
      </c>
      <c r="K207" s="214">
        <v>0.02</v>
      </c>
      <c r="L207" s="214">
        <v>0</v>
      </c>
      <c r="M207" s="214">
        <v>0</v>
      </c>
    </row>
    <row r="208" spans="1:13">
      <c r="A208" s="199">
        <v>44379</v>
      </c>
      <c r="B208" s="215">
        <v>83.3</v>
      </c>
      <c r="C208" s="215">
        <v>66.25</v>
      </c>
      <c r="D208" s="215">
        <v>15.07</v>
      </c>
      <c r="E208" s="215">
        <v>1.3</v>
      </c>
      <c r="F208" s="215">
        <v>34.76</v>
      </c>
      <c r="G208" s="215">
        <v>4.9800000000000004</v>
      </c>
      <c r="H208" s="215">
        <v>3.36</v>
      </c>
      <c r="I208" s="215">
        <v>0.17</v>
      </c>
      <c r="J208" s="215">
        <v>0.01</v>
      </c>
      <c r="K208" s="215">
        <v>0.04</v>
      </c>
      <c r="L208" s="215">
        <v>0</v>
      </c>
      <c r="M208" s="215">
        <v>0</v>
      </c>
    </row>
    <row r="209" spans="1:13">
      <c r="A209" s="188">
        <v>44380</v>
      </c>
      <c r="B209" s="214">
        <v>83.88</v>
      </c>
      <c r="C209" s="214">
        <v>66.92</v>
      </c>
      <c r="D209" s="214">
        <v>15.38</v>
      </c>
      <c r="E209" s="214">
        <v>1.3</v>
      </c>
      <c r="F209" s="214">
        <v>35.130000000000003</v>
      </c>
      <c r="G209" s="214">
        <v>5.03</v>
      </c>
      <c r="H209" s="214">
        <v>3.45</v>
      </c>
      <c r="I209" s="214">
        <v>0.17</v>
      </c>
      <c r="J209" s="214">
        <v>0.01</v>
      </c>
      <c r="K209" s="214">
        <v>0.04</v>
      </c>
      <c r="L209" s="214">
        <v>0</v>
      </c>
      <c r="M209" s="214">
        <v>0</v>
      </c>
    </row>
    <row r="210" spans="1:13">
      <c r="A210" s="199">
        <v>44381</v>
      </c>
      <c r="B210" s="215">
        <v>84.38</v>
      </c>
      <c r="C210" s="215">
        <v>67.42</v>
      </c>
      <c r="D210" s="215">
        <v>15.56</v>
      </c>
      <c r="E210" s="215">
        <v>1.33</v>
      </c>
      <c r="F210" s="215">
        <v>35.4</v>
      </c>
      <c r="G210" s="215">
        <v>5.0599999999999996</v>
      </c>
      <c r="H210" s="215">
        <v>3.49</v>
      </c>
      <c r="I210" s="215">
        <v>0.18</v>
      </c>
      <c r="J210" s="215">
        <v>0.01</v>
      </c>
      <c r="K210" s="215">
        <v>0.05</v>
      </c>
      <c r="L210" s="215">
        <v>0</v>
      </c>
      <c r="M210" s="215">
        <v>0</v>
      </c>
    </row>
    <row r="211" spans="1:13">
      <c r="A211" s="188">
        <v>44382</v>
      </c>
      <c r="B211" s="214">
        <v>85.03</v>
      </c>
      <c r="C211" s="214">
        <v>68.209999999999994</v>
      </c>
      <c r="D211" s="214">
        <v>15.71</v>
      </c>
      <c r="E211" s="214">
        <v>1.35</v>
      </c>
      <c r="F211" s="214">
        <v>35.979999999999997</v>
      </c>
      <c r="G211" s="214">
        <v>5.12</v>
      </c>
      <c r="H211" s="214">
        <v>3.56</v>
      </c>
      <c r="I211" s="214">
        <v>0.19</v>
      </c>
      <c r="J211" s="214">
        <v>0.01</v>
      </c>
      <c r="K211" s="214">
        <v>7.0000000000000007E-2</v>
      </c>
      <c r="L211" s="214">
        <v>0</v>
      </c>
      <c r="M211" s="214">
        <v>0</v>
      </c>
    </row>
    <row r="212" spans="1:13">
      <c r="A212" s="199">
        <v>44383</v>
      </c>
      <c r="B212" s="215">
        <v>85.65</v>
      </c>
      <c r="C212" s="215">
        <v>69</v>
      </c>
      <c r="D212" s="215">
        <v>15.87</v>
      </c>
      <c r="E212" s="215">
        <v>1.37</v>
      </c>
      <c r="F212" s="215">
        <v>36.35</v>
      </c>
      <c r="G212" s="215">
        <v>5.2</v>
      </c>
      <c r="H212" s="215">
        <v>3.61</v>
      </c>
      <c r="I212" s="215">
        <v>0.2</v>
      </c>
      <c r="J212" s="215">
        <v>0.01</v>
      </c>
      <c r="K212" s="215">
        <v>0.09</v>
      </c>
      <c r="L212" s="215">
        <v>0</v>
      </c>
      <c r="M212" s="215">
        <v>0</v>
      </c>
    </row>
    <row r="213" spans="1:13">
      <c r="A213" s="188">
        <v>44384</v>
      </c>
      <c r="B213" s="214">
        <v>86.33</v>
      </c>
      <c r="C213" s="214">
        <v>69.709999999999994</v>
      </c>
      <c r="D213" s="214">
        <v>16.079999999999998</v>
      </c>
      <c r="E213" s="214">
        <v>1.37</v>
      </c>
      <c r="F213" s="214">
        <v>36.770000000000003</v>
      </c>
      <c r="G213" s="214">
        <v>5.3</v>
      </c>
      <c r="H213" s="214">
        <v>3.66</v>
      </c>
      <c r="I213" s="214">
        <v>0.2</v>
      </c>
      <c r="J213" s="214">
        <v>0.01</v>
      </c>
      <c r="K213" s="214">
        <v>0.1</v>
      </c>
      <c r="L213" s="214">
        <v>0</v>
      </c>
      <c r="M213" s="214">
        <v>0</v>
      </c>
    </row>
    <row r="214" spans="1:13">
      <c r="A214" s="199">
        <v>44385</v>
      </c>
      <c r="B214" s="215">
        <v>86.98</v>
      </c>
      <c r="C214" s="215">
        <v>70.430000000000007</v>
      </c>
      <c r="D214" s="215">
        <v>16.47</v>
      </c>
      <c r="E214" s="215">
        <v>1.37</v>
      </c>
      <c r="F214" s="215">
        <v>37.17</v>
      </c>
      <c r="G214" s="215">
        <v>5.4</v>
      </c>
      <c r="H214" s="215">
        <v>3.79</v>
      </c>
      <c r="I214" s="215">
        <v>0.2</v>
      </c>
      <c r="J214" s="215">
        <v>0.01</v>
      </c>
      <c r="K214" s="215">
        <v>0.11</v>
      </c>
      <c r="L214" s="215">
        <v>0</v>
      </c>
      <c r="M214" s="215">
        <v>0</v>
      </c>
    </row>
    <row r="215" spans="1:13">
      <c r="A215" s="188">
        <v>44386</v>
      </c>
      <c r="B215" s="214">
        <v>87.6</v>
      </c>
      <c r="C215" s="214">
        <v>71.11</v>
      </c>
      <c r="D215" s="214">
        <v>16.54</v>
      </c>
      <c r="E215" s="214">
        <v>1.38</v>
      </c>
      <c r="F215" s="214">
        <v>37.56</v>
      </c>
      <c r="G215" s="214">
        <v>5.47</v>
      </c>
      <c r="H215" s="214">
        <v>3.81</v>
      </c>
      <c r="I215" s="214">
        <v>0.2</v>
      </c>
      <c r="J215" s="214">
        <v>0.01</v>
      </c>
      <c r="K215" s="214">
        <v>0.12</v>
      </c>
      <c r="L215" s="214">
        <v>0</v>
      </c>
      <c r="M215" s="214">
        <v>0</v>
      </c>
    </row>
    <row r="216" spans="1:13">
      <c r="A216" s="199">
        <v>44387</v>
      </c>
      <c r="B216" s="215">
        <v>88.12</v>
      </c>
      <c r="C216" s="215">
        <v>71.650000000000006</v>
      </c>
      <c r="D216" s="215">
        <v>16.82</v>
      </c>
      <c r="E216" s="215">
        <v>1.38</v>
      </c>
      <c r="F216" s="215">
        <v>37.85</v>
      </c>
      <c r="G216" s="215">
        <v>5.54</v>
      </c>
      <c r="H216" s="215">
        <v>3.9</v>
      </c>
      <c r="I216" s="215">
        <v>0.2</v>
      </c>
      <c r="J216" s="215">
        <v>0.01</v>
      </c>
      <c r="K216" s="215">
        <v>0.12</v>
      </c>
      <c r="L216" s="215">
        <v>0</v>
      </c>
      <c r="M216" s="215">
        <v>0</v>
      </c>
    </row>
    <row r="217" spans="1:13">
      <c r="A217" s="188">
        <v>44388</v>
      </c>
      <c r="B217" s="214">
        <v>88.62</v>
      </c>
      <c r="C217" s="214">
        <v>72.14</v>
      </c>
      <c r="D217" s="214">
        <v>16.91</v>
      </c>
      <c r="E217" s="214">
        <v>1.39</v>
      </c>
      <c r="F217" s="214">
        <v>38.159999999999997</v>
      </c>
      <c r="G217" s="214">
        <v>5.6</v>
      </c>
      <c r="H217" s="214">
        <v>3.92</v>
      </c>
      <c r="I217" s="214">
        <v>0.2</v>
      </c>
      <c r="J217" s="214">
        <v>0.01</v>
      </c>
      <c r="K217" s="214">
        <v>0.12</v>
      </c>
      <c r="L217" s="214">
        <v>0</v>
      </c>
      <c r="M217" s="214">
        <v>0</v>
      </c>
    </row>
    <row r="218" spans="1:13">
      <c r="A218" s="199">
        <v>44389</v>
      </c>
      <c r="B218" s="215">
        <v>89.27</v>
      </c>
      <c r="C218" s="215">
        <v>72.77</v>
      </c>
      <c r="D218" s="215">
        <v>17.09</v>
      </c>
      <c r="E218" s="215">
        <v>1.4</v>
      </c>
      <c r="F218" s="215">
        <v>38.56</v>
      </c>
      <c r="G218" s="215">
        <v>5.72</v>
      </c>
      <c r="H218" s="215">
        <v>4</v>
      </c>
      <c r="I218" s="215">
        <v>0.21</v>
      </c>
      <c r="J218" s="215">
        <v>0.01</v>
      </c>
      <c r="K218" s="215">
        <v>0.13</v>
      </c>
      <c r="L218" s="215">
        <v>0</v>
      </c>
      <c r="M218" s="215">
        <v>0</v>
      </c>
    </row>
    <row r="219" spans="1:13">
      <c r="A219" s="188">
        <v>44390</v>
      </c>
      <c r="B219" s="214">
        <v>89.9</v>
      </c>
      <c r="C219" s="214">
        <v>73.459999999999994</v>
      </c>
      <c r="D219" s="214">
        <v>17.39</v>
      </c>
      <c r="E219" s="214">
        <v>1.4</v>
      </c>
      <c r="F219" s="214">
        <v>38.950000000000003</v>
      </c>
      <c r="G219" s="214">
        <v>5.8</v>
      </c>
      <c r="H219" s="214">
        <v>4.08</v>
      </c>
      <c r="I219" s="214">
        <v>0.21</v>
      </c>
      <c r="J219" s="214">
        <v>0.01</v>
      </c>
      <c r="K219" s="214">
        <v>0.14000000000000001</v>
      </c>
      <c r="L219" s="214">
        <v>0</v>
      </c>
      <c r="M219" s="214">
        <v>0</v>
      </c>
    </row>
    <row r="220" spans="1:13">
      <c r="A220" s="199">
        <v>44391</v>
      </c>
      <c r="B220" s="215">
        <v>90.56</v>
      </c>
      <c r="C220" s="215">
        <v>74.260000000000005</v>
      </c>
      <c r="D220" s="215">
        <v>17.62</v>
      </c>
      <c r="E220" s="215">
        <v>1.42</v>
      </c>
      <c r="F220" s="215">
        <v>39.35</v>
      </c>
      <c r="G220" s="215">
        <v>5.92</v>
      </c>
      <c r="H220" s="215">
        <v>4.1500000000000004</v>
      </c>
      <c r="I220" s="215">
        <v>0.21</v>
      </c>
      <c r="J220" s="215">
        <v>0.01</v>
      </c>
      <c r="K220" s="215">
        <v>0.14000000000000001</v>
      </c>
      <c r="L220" s="215">
        <v>0</v>
      </c>
      <c r="M220" s="215">
        <v>0</v>
      </c>
    </row>
    <row r="221" spans="1:13">
      <c r="A221" s="188">
        <v>44392</v>
      </c>
      <c r="B221" s="214">
        <v>91.23</v>
      </c>
      <c r="C221" s="214">
        <v>75.02</v>
      </c>
      <c r="D221" s="214">
        <v>17.850000000000001</v>
      </c>
      <c r="E221" s="214">
        <v>1.42</v>
      </c>
      <c r="F221" s="214">
        <v>39.78</v>
      </c>
      <c r="G221" s="214">
        <v>6.04</v>
      </c>
      <c r="H221" s="214">
        <v>4.22</v>
      </c>
      <c r="I221" s="214">
        <v>0.21</v>
      </c>
      <c r="J221" s="214">
        <v>0.16</v>
      </c>
      <c r="K221" s="214">
        <v>0.15</v>
      </c>
      <c r="L221" s="214">
        <v>0</v>
      </c>
      <c r="M221" s="214">
        <v>0</v>
      </c>
    </row>
    <row r="222" spans="1:13">
      <c r="A222" s="199">
        <v>44393</v>
      </c>
      <c r="B222" s="215">
        <v>91.84</v>
      </c>
      <c r="C222" s="215">
        <v>75.73</v>
      </c>
      <c r="D222" s="215">
        <v>18.079999999999998</v>
      </c>
      <c r="E222" s="215">
        <v>1.42</v>
      </c>
      <c r="F222" s="215">
        <v>40.159999999999997</v>
      </c>
      <c r="G222" s="215">
        <v>6.12</v>
      </c>
      <c r="H222" s="215">
        <v>4.3</v>
      </c>
      <c r="I222" s="215">
        <v>0.21</v>
      </c>
      <c r="J222" s="215">
        <v>0.16</v>
      </c>
      <c r="K222" s="215">
        <v>0.15</v>
      </c>
      <c r="L222" s="215">
        <v>0</v>
      </c>
      <c r="M222" s="215">
        <v>0</v>
      </c>
    </row>
    <row r="223" spans="1:13">
      <c r="A223" s="188">
        <v>44394</v>
      </c>
      <c r="B223" s="214">
        <v>92.37</v>
      </c>
      <c r="C223" s="214">
        <v>76.3</v>
      </c>
      <c r="D223" s="214">
        <v>18.32</v>
      </c>
      <c r="E223" s="214">
        <v>1.42</v>
      </c>
      <c r="F223" s="214">
        <v>40.520000000000003</v>
      </c>
      <c r="G223" s="214">
        <v>6.2</v>
      </c>
      <c r="H223" s="214">
        <v>4.37</v>
      </c>
      <c r="I223" s="214">
        <v>0.21</v>
      </c>
      <c r="J223" s="214">
        <v>0.17</v>
      </c>
      <c r="K223" s="214">
        <v>0.15</v>
      </c>
      <c r="L223" s="214">
        <v>0</v>
      </c>
      <c r="M223" s="214">
        <v>0</v>
      </c>
    </row>
    <row r="224" spans="1:13">
      <c r="A224" s="199">
        <v>44395</v>
      </c>
      <c r="B224" s="215">
        <v>92.85</v>
      </c>
      <c r="C224" s="215">
        <v>76.819999999999993</v>
      </c>
      <c r="D224" s="215">
        <v>18.36</v>
      </c>
      <c r="E224" s="215">
        <v>1.46</v>
      </c>
      <c r="F224" s="215">
        <v>40.81</v>
      </c>
      <c r="G224" s="215">
        <v>6.25</v>
      </c>
      <c r="H224" s="215">
        <v>4.37</v>
      </c>
      <c r="I224" s="215">
        <v>0.22</v>
      </c>
      <c r="J224" s="215">
        <v>0.17</v>
      </c>
      <c r="K224" s="215">
        <v>0.15</v>
      </c>
      <c r="L224" s="215">
        <v>0</v>
      </c>
      <c r="M224" s="215">
        <v>0</v>
      </c>
    </row>
    <row r="225" spans="1:13">
      <c r="A225" s="188">
        <v>44396</v>
      </c>
      <c r="B225" s="214">
        <v>93.38</v>
      </c>
      <c r="C225" s="214">
        <v>77.430000000000007</v>
      </c>
      <c r="D225" s="214">
        <v>18.7</v>
      </c>
      <c r="E225" s="214">
        <v>1.5</v>
      </c>
      <c r="F225" s="214">
        <v>41.16</v>
      </c>
      <c r="G225" s="214">
        <v>6.32</v>
      </c>
      <c r="H225" s="214">
        <v>4.4800000000000004</v>
      </c>
      <c r="I225" s="214">
        <v>0.25</v>
      </c>
      <c r="J225" s="214">
        <v>0.17</v>
      </c>
      <c r="K225" s="214">
        <v>0.15</v>
      </c>
      <c r="L225" s="214">
        <v>0</v>
      </c>
      <c r="M225" s="214">
        <v>0</v>
      </c>
    </row>
    <row r="226" spans="1:13">
      <c r="A226" s="199">
        <v>44397</v>
      </c>
      <c r="B226" s="215">
        <v>93.96</v>
      </c>
      <c r="C226" s="215">
        <v>78.14</v>
      </c>
      <c r="D226" s="215">
        <v>18.940000000000001</v>
      </c>
      <c r="E226" s="215">
        <v>1.5</v>
      </c>
      <c r="F226" s="215">
        <v>41.51</v>
      </c>
      <c r="G226" s="215">
        <v>6.42</v>
      </c>
      <c r="H226" s="215">
        <v>4.53</v>
      </c>
      <c r="I226" s="215">
        <v>0.25</v>
      </c>
      <c r="J226" s="215">
        <v>0.18</v>
      </c>
      <c r="K226" s="215">
        <v>0.15</v>
      </c>
      <c r="L226" s="215">
        <v>0</v>
      </c>
      <c r="M226" s="215">
        <v>0</v>
      </c>
    </row>
    <row r="227" spans="1:13">
      <c r="A227" s="188">
        <v>44398</v>
      </c>
      <c r="B227" s="214">
        <v>94.57</v>
      </c>
      <c r="C227" s="214">
        <v>78.900000000000006</v>
      </c>
      <c r="D227" s="214">
        <v>19.11</v>
      </c>
      <c r="E227" s="214">
        <v>1.5</v>
      </c>
      <c r="F227" s="214">
        <v>41.89</v>
      </c>
      <c r="G227" s="214">
        <v>6.52</v>
      </c>
      <c r="H227" s="214">
        <v>4.58</v>
      </c>
      <c r="I227" s="214">
        <v>0.25</v>
      </c>
      <c r="J227" s="214">
        <v>0.18</v>
      </c>
      <c r="K227" s="214">
        <v>0.16</v>
      </c>
      <c r="L227" s="214">
        <v>0</v>
      </c>
      <c r="M227" s="214">
        <v>0</v>
      </c>
    </row>
    <row r="228" spans="1:13">
      <c r="A228" s="199">
        <v>44399</v>
      </c>
      <c r="B228" s="215">
        <v>95.12</v>
      </c>
      <c r="C228" s="215">
        <v>79.86</v>
      </c>
      <c r="D228" s="215">
        <v>19.350000000000001</v>
      </c>
      <c r="E228" s="215">
        <v>1.51</v>
      </c>
      <c r="F228" s="215">
        <v>42.23</v>
      </c>
      <c r="G228" s="215">
        <v>6.65</v>
      </c>
      <c r="H228" s="215">
        <v>4.66</v>
      </c>
      <c r="I228" s="215">
        <v>0.25</v>
      </c>
      <c r="J228" s="215">
        <v>0.18</v>
      </c>
      <c r="K228" s="215">
        <v>0.16</v>
      </c>
      <c r="L228" s="215">
        <v>0</v>
      </c>
      <c r="M228" s="215">
        <v>0</v>
      </c>
    </row>
    <row r="229" spans="1:13">
      <c r="A229" s="188">
        <v>44400</v>
      </c>
      <c r="B229" s="214">
        <v>95.64</v>
      </c>
      <c r="C229" s="214">
        <v>80.84</v>
      </c>
      <c r="D229" s="214">
        <v>19.57</v>
      </c>
      <c r="E229" s="214">
        <v>1.51</v>
      </c>
      <c r="F229" s="214">
        <v>42.56</v>
      </c>
      <c r="G229" s="214">
        <v>6.76</v>
      </c>
      <c r="H229" s="214">
        <v>4.75</v>
      </c>
      <c r="I229" s="214">
        <v>0.25</v>
      </c>
      <c r="J229" s="214">
        <v>0.18</v>
      </c>
      <c r="K229" s="214">
        <v>0.16</v>
      </c>
      <c r="L229" s="214">
        <v>0</v>
      </c>
      <c r="M229" s="214">
        <v>0</v>
      </c>
    </row>
    <row r="230" spans="1:13">
      <c r="A230" s="199">
        <v>44401</v>
      </c>
      <c r="B230" s="215">
        <v>96.08</v>
      </c>
      <c r="C230" s="215">
        <v>81.59</v>
      </c>
      <c r="D230" s="215">
        <v>19.77</v>
      </c>
      <c r="E230" s="215">
        <v>1.52</v>
      </c>
      <c r="F230" s="215">
        <v>42.85</v>
      </c>
      <c r="G230" s="215">
        <v>6.84</v>
      </c>
      <c r="H230" s="215">
        <v>4.82</v>
      </c>
      <c r="I230" s="215">
        <v>0.25</v>
      </c>
      <c r="J230" s="215">
        <v>0.18</v>
      </c>
      <c r="K230" s="215">
        <v>0.16</v>
      </c>
      <c r="L230" s="215">
        <v>0</v>
      </c>
      <c r="M230" s="215">
        <v>0</v>
      </c>
    </row>
    <row r="231" spans="1:13">
      <c r="A231" s="188">
        <v>44402</v>
      </c>
      <c r="B231" s="214">
        <v>96.53</v>
      </c>
      <c r="C231" s="214">
        <v>82.26</v>
      </c>
      <c r="D231" s="214">
        <v>19.920000000000002</v>
      </c>
      <c r="E231" s="214">
        <v>1.52</v>
      </c>
      <c r="F231" s="214">
        <v>43.13</v>
      </c>
      <c r="G231" s="214">
        <v>6.93</v>
      </c>
      <c r="H231" s="214">
        <v>4.88</v>
      </c>
      <c r="I231" s="214">
        <v>0.25</v>
      </c>
      <c r="J231" s="214">
        <v>0.18</v>
      </c>
      <c r="K231" s="214">
        <v>0.17</v>
      </c>
      <c r="L231" s="214">
        <v>0</v>
      </c>
      <c r="M231" s="214">
        <v>0</v>
      </c>
    </row>
    <row r="232" spans="1:13">
      <c r="A232" s="199">
        <v>44403</v>
      </c>
      <c r="B232" s="215">
        <v>97.1</v>
      </c>
      <c r="C232" s="215">
        <v>83.12</v>
      </c>
      <c r="D232" s="215">
        <v>20.29</v>
      </c>
      <c r="E232" s="215">
        <v>1.53</v>
      </c>
      <c r="F232" s="215">
        <v>43.48</v>
      </c>
      <c r="G232" s="215">
        <v>7.02</v>
      </c>
      <c r="H232" s="215">
        <v>5.03</v>
      </c>
      <c r="I232" s="215">
        <v>0.25</v>
      </c>
      <c r="J232" s="215">
        <v>0.18</v>
      </c>
      <c r="K232" s="215">
        <v>0.18</v>
      </c>
      <c r="L232" s="215">
        <v>0</v>
      </c>
      <c r="M232" s="215">
        <v>0</v>
      </c>
    </row>
    <row r="233" spans="1:13">
      <c r="A233" s="188">
        <v>44404</v>
      </c>
      <c r="B233" s="214">
        <v>97.7</v>
      </c>
      <c r="C233" s="214">
        <v>84.12</v>
      </c>
      <c r="D233" s="214">
        <v>20.53</v>
      </c>
      <c r="E233" s="214">
        <v>1.53</v>
      </c>
      <c r="F233" s="214">
        <v>43.82</v>
      </c>
      <c r="G233" s="214">
        <v>7.16</v>
      </c>
      <c r="H233" s="214">
        <v>5.1100000000000003</v>
      </c>
      <c r="I233" s="214">
        <v>0.26</v>
      </c>
      <c r="J233" s="214">
        <v>0.18</v>
      </c>
      <c r="K233" s="214">
        <v>0.19</v>
      </c>
      <c r="L233" s="214">
        <v>0</v>
      </c>
      <c r="M233" s="214">
        <v>0</v>
      </c>
    </row>
    <row r="234" spans="1:13">
      <c r="A234" s="199">
        <v>44405</v>
      </c>
      <c r="B234" s="215">
        <v>98.32</v>
      </c>
      <c r="C234" s="215">
        <v>85.15</v>
      </c>
      <c r="D234" s="215">
        <v>20.8</v>
      </c>
      <c r="E234" s="215">
        <v>1.55</v>
      </c>
      <c r="F234" s="215">
        <v>44.17</v>
      </c>
      <c r="G234" s="215">
        <v>7.3</v>
      </c>
      <c r="H234" s="215">
        <v>5.18</v>
      </c>
      <c r="I234" s="215">
        <v>0.26</v>
      </c>
      <c r="J234" s="215">
        <v>0.18</v>
      </c>
      <c r="K234" s="215">
        <v>0.19</v>
      </c>
      <c r="L234" s="215">
        <v>0</v>
      </c>
      <c r="M234" s="215">
        <v>0</v>
      </c>
    </row>
    <row r="235" spans="1:13">
      <c r="A235" s="188">
        <v>44406</v>
      </c>
      <c r="B235" s="214">
        <v>98.91</v>
      </c>
      <c r="C235" s="214">
        <v>86.19</v>
      </c>
      <c r="D235" s="214">
        <v>21.17</v>
      </c>
      <c r="E235" s="214">
        <v>1.55</v>
      </c>
      <c r="F235" s="214">
        <v>44.5</v>
      </c>
      <c r="G235" s="214">
        <v>7.45</v>
      </c>
      <c r="H235" s="214">
        <v>5.31</v>
      </c>
      <c r="I235" s="214">
        <v>0.26</v>
      </c>
      <c r="J235" s="214">
        <v>0.18</v>
      </c>
      <c r="K235" s="214">
        <v>0.2</v>
      </c>
      <c r="L235" s="214">
        <v>0</v>
      </c>
      <c r="M235" s="214">
        <v>0</v>
      </c>
    </row>
    <row r="236" spans="1:13">
      <c r="A236" s="199">
        <v>44407</v>
      </c>
      <c r="B236" s="215">
        <v>99.48</v>
      </c>
      <c r="C236" s="215">
        <v>87.23</v>
      </c>
      <c r="D236" s="215">
        <v>21.46</v>
      </c>
      <c r="E236" s="215">
        <v>1.58</v>
      </c>
      <c r="F236" s="215">
        <v>44.81</v>
      </c>
      <c r="G236" s="215">
        <v>7.58</v>
      </c>
      <c r="H236" s="215">
        <v>5.39</v>
      </c>
      <c r="I236" s="215">
        <v>0.28000000000000003</v>
      </c>
      <c r="J236" s="215">
        <v>0.18</v>
      </c>
      <c r="K236" s="215">
        <v>0.21</v>
      </c>
      <c r="L236" s="215">
        <v>0</v>
      </c>
      <c r="M236" s="215">
        <v>0</v>
      </c>
    </row>
    <row r="237" spans="1:13">
      <c r="A237" s="188">
        <v>44408</v>
      </c>
      <c r="B237" s="214">
        <v>99.94</v>
      </c>
      <c r="C237" s="214">
        <v>88.11</v>
      </c>
      <c r="D237" s="214">
        <v>21.61</v>
      </c>
      <c r="E237" s="214">
        <v>1.58</v>
      </c>
      <c r="F237" s="214">
        <v>45.09</v>
      </c>
      <c r="G237" s="214">
        <v>7.69</v>
      </c>
      <c r="H237" s="214">
        <v>5.42</v>
      </c>
      <c r="I237" s="214">
        <v>0.28000000000000003</v>
      </c>
      <c r="J237" s="214">
        <v>0.18</v>
      </c>
      <c r="K237" s="214">
        <v>0.21</v>
      </c>
      <c r="L237" s="214">
        <v>0</v>
      </c>
      <c r="M237" s="214">
        <v>0</v>
      </c>
    </row>
    <row r="238" spans="1:13">
      <c r="A238" s="199">
        <v>44409</v>
      </c>
      <c r="B238" s="215">
        <v>100.32</v>
      </c>
      <c r="C238" s="215">
        <v>88.94</v>
      </c>
      <c r="D238" s="215">
        <v>22.02</v>
      </c>
      <c r="E238" s="215">
        <v>1.58</v>
      </c>
      <c r="F238" s="215">
        <v>45.3</v>
      </c>
      <c r="G238" s="215">
        <v>7.75</v>
      </c>
      <c r="H238" s="215">
        <v>5.52</v>
      </c>
      <c r="I238" s="215">
        <v>0.28000000000000003</v>
      </c>
      <c r="J238" s="215">
        <v>0.18</v>
      </c>
      <c r="K238" s="215">
        <v>0.21</v>
      </c>
      <c r="L238" s="215">
        <v>0</v>
      </c>
      <c r="M238" s="215">
        <v>0</v>
      </c>
    </row>
    <row r="239" spans="1:13">
      <c r="A239" s="188">
        <v>44410</v>
      </c>
      <c r="B239" s="214">
        <v>100.81</v>
      </c>
      <c r="C239" s="214">
        <v>89.88</v>
      </c>
      <c r="D239" s="214">
        <v>22.29</v>
      </c>
      <c r="E239" s="214">
        <v>1.59</v>
      </c>
      <c r="F239" s="214">
        <v>45.56</v>
      </c>
      <c r="G239" s="214">
        <v>7.83</v>
      </c>
      <c r="H239" s="214">
        <v>5.6</v>
      </c>
      <c r="I239" s="214">
        <v>0.28000000000000003</v>
      </c>
      <c r="J239" s="214">
        <v>0.19</v>
      </c>
      <c r="K239" s="214">
        <v>0.22</v>
      </c>
      <c r="L239" s="214">
        <v>0</v>
      </c>
      <c r="M239" s="214">
        <v>0</v>
      </c>
    </row>
    <row r="240" spans="1:13">
      <c r="A240" s="199">
        <v>44411</v>
      </c>
      <c r="B240" s="215">
        <v>101.33</v>
      </c>
      <c r="C240" s="215">
        <v>90.94</v>
      </c>
      <c r="D240" s="215">
        <v>22.96</v>
      </c>
      <c r="E240" s="215">
        <v>1.6</v>
      </c>
      <c r="F240" s="215">
        <v>45.85</v>
      </c>
      <c r="G240" s="215">
        <v>7.94</v>
      </c>
      <c r="H240" s="215">
        <v>5.78</v>
      </c>
      <c r="I240" s="215">
        <v>0.28000000000000003</v>
      </c>
      <c r="J240" s="215">
        <v>0.19</v>
      </c>
      <c r="K240" s="215">
        <v>0.22</v>
      </c>
      <c r="L240" s="215">
        <v>0</v>
      </c>
      <c r="M240" s="215">
        <v>0</v>
      </c>
    </row>
    <row r="241" spans="1:13">
      <c r="A241" s="188">
        <v>44412</v>
      </c>
      <c r="B241" s="214">
        <v>102.31</v>
      </c>
      <c r="C241" s="214">
        <v>91.96</v>
      </c>
      <c r="D241" s="214">
        <v>23.19</v>
      </c>
      <c r="E241" s="214">
        <v>1.6</v>
      </c>
      <c r="F241" s="214">
        <v>46.21</v>
      </c>
      <c r="G241" s="214">
        <v>8.08</v>
      </c>
      <c r="H241" s="214">
        <v>5.84</v>
      </c>
      <c r="I241" s="214">
        <v>0.28000000000000003</v>
      </c>
      <c r="J241" s="214">
        <v>0.2</v>
      </c>
      <c r="K241" s="214">
        <v>0.22</v>
      </c>
      <c r="L241" s="214">
        <v>0</v>
      </c>
      <c r="M241" s="214">
        <v>0</v>
      </c>
    </row>
    <row r="242" spans="1:13">
      <c r="A242" s="199">
        <v>44413</v>
      </c>
      <c r="B242" s="215">
        <v>102.89</v>
      </c>
      <c r="C242" s="215">
        <v>92.84</v>
      </c>
      <c r="D242" s="215">
        <v>23.54</v>
      </c>
      <c r="E242" s="215">
        <v>1.61</v>
      </c>
      <c r="F242" s="215">
        <v>46.53</v>
      </c>
      <c r="G242" s="215">
        <v>8.19</v>
      </c>
      <c r="H242" s="215">
        <v>5.93</v>
      </c>
      <c r="I242" s="215">
        <v>0.28000000000000003</v>
      </c>
      <c r="J242" s="215">
        <v>0.21</v>
      </c>
      <c r="K242" s="215">
        <v>0.23</v>
      </c>
      <c r="L242" s="215">
        <v>0</v>
      </c>
      <c r="M242" s="215">
        <v>0</v>
      </c>
    </row>
    <row r="243" spans="1:13">
      <c r="A243" s="188">
        <v>44414</v>
      </c>
      <c r="B243" s="214">
        <v>103.31</v>
      </c>
      <c r="C243" s="214">
        <v>93.76</v>
      </c>
      <c r="D243" s="214">
        <v>23.83</v>
      </c>
      <c r="E243" s="214">
        <v>1.61</v>
      </c>
      <c r="F243" s="214">
        <v>46.75</v>
      </c>
      <c r="G243" s="214">
        <v>8.3000000000000007</v>
      </c>
      <c r="H243" s="214">
        <v>6.01</v>
      </c>
      <c r="I243" s="214">
        <v>0.28000000000000003</v>
      </c>
      <c r="J243" s="214">
        <v>0.21</v>
      </c>
      <c r="K243" s="214">
        <v>0.24</v>
      </c>
      <c r="L243" s="214">
        <v>0</v>
      </c>
      <c r="M243" s="214">
        <v>0</v>
      </c>
    </row>
    <row r="244" spans="1:13">
      <c r="A244" s="199">
        <v>44415</v>
      </c>
      <c r="B244" s="215">
        <v>103.65</v>
      </c>
      <c r="C244" s="215">
        <v>94.46</v>
      </c>
      <c r="D244" s="215">
        <v>24.11</v>
      </c>
      <c r="E244" s="215">
        <v>1.61</v>
      </c>
      <c r="F244" s="215">
        <v>46.96</v>
      </c>
      <c r="G244" s="215">
        <v>8.4</v>
      </c>
      <c r="H244" s="215">
        <v>6.1</v>
      </c>
      <c r="I244" s="215">
        <v>0.28000000000000003</v>
      </c>
      <c r="J244" s="215">
        <v>0.21</v>
      </c>
      <c r="K244" s="215">
        <v>0.24</v>
      </c>
      <c r="L244" s="215">
        <v>0</v>
      </c>
      <c r="M244" s="215">
        <v>0</v>
      </c>
    </row>
    <row r="245" spans="1:13">
      <c r="A245" s="188">
        <v>44416</v>
      </c>
      <c r="B245" s="214">
        <v>103.93</v>
      </c>
      <c r="C245" s="214">
        <v>95.13</v>
      </c>
      <c r="D245" s="214">
        <v>24.43</v>
      </c>
      <c r="E245" s="214">
        <v>1.61</v>
      </c>
      <c r="F245" s="214">
        <v>47.13</v>
      </c>
      <c r="G245" s="214">
        <v>8.48</v>
      </c>
      <c r="H245" s="214">
        <v>6.17</v>
      </c>
      <c r="I245" s="214">
        <v>0.28000000000000003</v>
      </c>
      <c r="J245" s="214">
        <v>0.22</v>
      </c>
      <c r="K245" s="214">
        <v>0.25</v>
      </c>
      <c r="L245" s="214">
        <v>0</v>
      </c>
      <c r="M245" s="214">
        <v>0</v>
      </c>
    </row>
    <row r="246" spans="1:13">
      <c r="A246" s="199">
        <v>44417</v>
      </c>
      <c r="B246" s="215">
        <v>104.65</v>
      </c>
      <c r="C246" s="215">
        <v>95.85</v>
      </c>
      <c r="D246" s="215">
        <v>24.87</v>
      </c>
      <c r="E246" s="215">
        <v>1.79</v>
      </c>
      <c r="F246" s="215">
        <v>47.51</v>
      </c>
      <c r="G246" s="215">
        <v>8.58</v>
      </c>
      <c r="H246" s="215">
        <v>6.44</v>
      </c>
      <c r="I246" s="215">
        <v>0.31</v>
      </c>
      <c r="J246" s="215">
        <v>0.23</v>
      </c>
      <c r="K246" s="215">
        <v>0.25</v>
      </c>
      <c r="L246" s="215">
        <v>0</v>
      </c>
      <c r="M246" s="215">
        <v>0</v>
      </c>
    </row>
    <row r="247" spans="1:13">
      <c r="A247" s="188">
        <v>44418</v>
      </c>
      <c r="B247" s="214">
        <v>105.3</v>
      </c>
      <c r="C247" s="214">
        <v>96.69</v>
      </c>
      <c r="D247" s="214">
        <v>25.19</v>
      </c>
      <c r="E247" s="214">
        <v>1.79</v>
      </c>
      <c r="F247" s="214">
        <v>47.88</v>
      </c>
      <c r="G247" s="214">
        <v>8.74</v>
      </c>
      <c r="H247" s="214">
        <v>6.53</v>
      </c>
      <c r="I247" s="214">
        <v>0.32</v>
      </c>
      <c r="J247" s="214">
        <v>0.23</v>
      </c>
      <c r="K247" s="214">
        <v>0.27</v>
      </c>
      <c r="L247" s="214">
        <v>0</v>
      </c>
      <c r="M247" s="214">
        <v>0</v>
      </c>
    </row>
    <row r="248" spans="1:13">
      <c r="A248" s="199">
        <v>44419</v>
      </c>
      <c r="B248" s="215">
        <v>105.86</v>
      </c>
      <c r="C248" s="215">
        <v>97.46</v>
      </c>
      <c r="D248" s="215">
        <v>25.53</v>
      </c>
      <c r="E248" s="215">
        <v>1.8</v>
      </c>
      <c r="F248" s="215">
        <v>48.19</v>
      </c>
      <c r="G248" s="215">
        <v>8.8699999999999992</v>
      </c>
      <c r="H248" s="215">
        <v>6.63</v>
      </c>
      <c r="I248" s="215">
        <v>0.32</v>
      </c>
      <c r="J248" s="215">
        <v>0.24</v>
      </c>
      <c r="K248" s="215">
        <v>0.28000000000000003</v>
      </c>
      <c r="L248" s="215">
        <v>0</v>
      </c>
      <c r="M248" s="215">
        <v>0</v>
      </c>
    </row>
    <row r="249" spans="1:13">
      <c r="A249" s="188">
        <v>44420</v>
      </c>
      <c r="B249" s="214">
        <v>106.43</v>
      </c>
      <c r="C249" s="214">
        <v>98.28</v>
      </c>
      <c r="D249" s="214">
        <v>25.71</v>
      </c>
      <c r="E249" s="214">
        <v>1.87</v>
      </c>
      <c r="F249" s="214">
        <v>48.52</v>
      </c>
      <c r="G249" s="214">
        <v>39.950000000000003</v>
      </c>
      <c r="H249" s="214">
        <v>6.7</v>
      </c>
      <c r="I249" s="214">
        <v>0.34</v>
      </c>
      <c r="J249" s="214">
        <v>0.26</v>
      </c>
      <c r="K249" s="214">
        <v>0.28999999999999998</v>
      </c>
      <c r="L249" s="214">
        <v>0</v>
      </c>
      <c r="M249" s="214">
        <v>0</v>
      </c>
    </row>
    <row r="250" spans="1:13">
      <c r="A250" s="199">
        <v>44421</v>
      </c>
      <c r="B250" s="215">
        <v>106.85</v>
      </c>
      <c r="C250" s="215">
        <v>99.11</v>
      </c>
      <c r="D250" s="215">
        <v>26.28</v>
      </c>
      <c r="E250" s="215">
        <v>1.87</v>
      </c>
      <c r="F250" s="215">
        <v>48.77</v>
      </c>
      <c r="G250" s="215">
        <v>40.130000000000003</v>
      </c>
      <c r="H250" s="215">
        <v>6.85</v>
      </c>
      <c r="I250" s="215">
        <v>0.34</v>
      </c>
      <c r="J250" s="215">
        <v>0.27</v>
      </c>
      <c r="K250" s="215">
        <v>0.28999999999999998</v>
      </c>
      <c r="L250" s="215">
        <v>0.01</v>
      </c>
      <c r="M250" s="215">
        <v>0</v>
      </c>
    </row>
    <row r="251" spans="1:13">
      <c r="A251" s="188">
        <v>44422</v>
      </c>
      <c r="B251" s="214">
        <v>107.19</v>
      </c>
      <c r="C251" s="214">
        <v>99.77</v>
      </c>
      <c r="D251" s="214">
        <v>26.6</v>
      </c>
      <c r="E251" s="214">
        <v>1.88</v>
      </c>
      <c r="F251" s="214">
        <v>48.96</v>
      </c>
      <c r="G251" s="214">
        <v>40.29</v>
      </c>
      <c r="H251" s="214">
        <v>6.95</v>
      </c>
      <c r="I251" s="214">
        <v>0.35</v>
      </c>
      <c r="J251" s="214">
        <v>0.28000000000000003</v>
      </c>
      <c r="K251" s="214">
        <v>0.3</v>
      </c>
      <c r="L251" s="214">
        <v>0.01</v>
      </c>
      <c r="M251" s="214">
        <v>0</v>
      </c>
    </row>
    <row r="252" spans="1:13">
      <c r="A252" s="199">
        <v>44423</v>
      </c>
      <c r="B252" s="215">
        <v>107.61</v>
      </c>
      <c r="C252" s="215">
        <v>100.33</v>
      </c>
      <c r="D252" s="215">
        <v>26.74</v>
      </c>
      <c r="E252" s="215">
        <v>1.88</v>
      </c>
      <c r="F252" s="215">
        <v>49.19</v>
      </c>
      <c r="G252" s="215">
        <v>40.369999999999997</v>
      </c>
      <c r="H252" s="215">
        <v>7</v>
      </c>
      <c r="I252" s="215">
        <v>0.35</v>
      </c>
      <c r="J252" s="215">
        <v>0.28999999999999998</v>
      </c>
      <c r="K252" s="215">
        <v>0.3</v>
      </c>
      <c r="L252" s="215">
        <v>0.01</v>
      </c>
      <c r="M252" s="215">
        <v>0</v>
      </c>
    </row>
    <row r="253" spans="1:13">
      <c r="A253" s="188">
        <v>44424</v>
      </c>
      <c r="B253" s="214">
        <v>108.15</v>
      </c>
      <c r="C253" s="214">
        <v>101.08</v>
      </c>
      <c r="D253" s="214">
        <v>27.22</v>
      </c>
      <c r="E253" s="214">
        <v>1.91</v>
      </c>
      <c r="F253" s="214">
        <v>49.47</v>
      </c>
      <c r="G253" s="214">
        <v>40.49</v>
      </c>
      <c r="H253" s="214">
        <v>7.11</v>
      </c>
      <c r="I253" s="214">
        <v>0.37</v>
      </c>
      <c r="J253" s="214">
        <v>0.32</v>
      </c>
      <c r="K253" s="214">
        <v>0.31</v>
      </c>
      <c r="L253" s="214">
        <v>0.01</v>
      </c>
      <c r="M253" s="214">
        <v>0</v>
      </c>
    </row>
    <row r="254" spans="1:13">
      <c r="A254" s="199">
        <v>44425</v>
      </c>
      <c r="B254" s="215">
        <v>108.83</v>
      </c>
      <c r="C254" s="215">
        <v>101.88</v>
      </c>
      <c r="D254" s="215">
        <v>27.57</v>
      </c>
      <c r="E254" s="215">
        <v>1.91</v>
      </c>
      <c r="F254" s="215">
        <v>49.84</v>
      </c>
      <c r="G254" s="215">
        <v>40.64</v>
      </c>
      <c r="H254" s="215">
        <v>7.22</v>
      </c>
      <c r="I254" s="215">
        <v>0.37</v>
      </c>
      <c r="J254" s="215">
        <v>0.35</v>
      </c>
      <c r="K254" s="215">
        <v>0.32</v>
      </c>
      <c r="L254" s="215">
        <v>0.01</v>
      </c>
      <c r="M254" s="215">
        <v>0</v>
      </c>
    </row>
    <row r="255" spans="1:13">
      <c r="A255" s="188">
        <v>44426</v>
      </c>
      <c r="B255" s="214">
        <v>109.4</v>
      </c>
      <c r="C255" s="214">
        <v>102.72</v>
      </c>
      <c r="D255" s="214">
        <v>27.87</v>
      </c>
      <c r="E255" s="214">
        <v>1.92</v>
      </c>
      <c r="F255" s="214">
        <v>50.14</v>
      </c>
      <c r="G255" s="214">
        <v>40.799999999999997</v>
      </c>
      <c r="H255" s="214">
        <v>7.31</v>
      </c>
      <c r="I255" s="214">
        <v>0.38</v>
      </c>
      <c r="J255" s="214">
        <v>0.38</v>
      </c>
      <c r="K255" s="214">
        <v>0.33</v>
      </c>
      <c r="L255" s="214">
        <v>0.01</v>
      </c>
      <c r="M255" s="214">
        <v>0</v>
      </c>
    </row>
    <row r="256" spans="1:13">
      <c r="A256" s="199">
        <v>44427</v>
      </c>
      <c r="B256" s="215">
        <v>109.93</v>
      </c>
      <c r="C256" s="215">
        <v>103.52</v>
      </c>
      <c r="D256" s="215">
        <v>28.13</v>
      </c>
      <c r="E256" s="215">
        <v>1.97</v>
      </c>
      <c r="F256" s="215">
        <v>50.44</v>
      </c>
      <c r="G256" s="215">
        <v>40.950000000000003</v>
      </c>
      <c r="H256" s="215">
        <v>7.41</v>
      </c>
      <c r="I256" s="215">
        <v>0.38</v>
      </c>
      <c r="J256" s="215">
        <v>0.41</v>
      </c>
      <c r="K256" s="215">
        <v>0.34</v>
      </c>
      <c r="L256" s="215">
        <v>0.01</v>
      </c>
      <c r="M256" s="215">
        <v>0</v>
      </c>
    </row>
    <row r="257" spans="1:13">
      <c r="A257" s="188">
        <v>44428</v>
      </c>
      <c r="B257" s="214">
        <v>110.37</v>
      </c>
      <c r="C257" s="214">
        <v>104.29</v>
      </c>
      <c r="D257" s="214">
        <v>28.58</v>
      </c>
      <c r="E257" s="214">
        <v>2.0499999999999998</v>
      </c>
      <c r="F257" s="214">
        <v>50.67</v>
      </c>
      <c r="G257" s="214">
        <v>41.1</v>
      </c>
      <c r="H257" s="214">
        <v>7.58</v>
      </c>
      <c r="I257" s="214">
        <v>0.46</v>
      </c>
      <c r="J257" s="214">
        <v>0.43</v>
      </c>
      <c r="K257" s="214">
        <v>0.35</v>
      </c>
      <c r="L257" s="214">
        <v>0.01</v>
      </c>
      <c r="M257" s="214">
        <v>0</v>
      </c>
    </row>
    <row r="258" spans="1:13">
      <c r="A258" s="199">
        <v>44429</v>
      </c>
      <c r="B258" s="215">
        <v>110.65</v>
      </c>
      <c r="C258" s="215">
        <v>104.96</v>
      </c>
      <c r="D258" s="215">
        <v>28.9</v>
      </c>
      <c r="E258" s="215">
        <v>2.0699999999999998</v>
      </c>
      <c r="F258" s="215">
        <v>50.82</v>
      </c>
      <c r="G258" s="215">
        <v>41.2</v>
      </c>
      <c r="H258" s="215">
        <v>7.66</v>
      </c>
      <c r="I258" s="215">
        <v>0.46</v>
      </c>
      <c r="J258" s="215">
        <v>0.44</v>
      </c>
      <c r="K258" s="215">
        <v>0.35</v>
      </c>
      <c r="L258" s="215">
        <v>0.01</v>
      </c>
      <c r="M258" s="215">
        <v>0</v>
      </c>
    </row>
    <row r="259" spans="1:13">
      <c r="A259" s="188">
        <v>44430</v>
      </c>
      <c r="B259" s="214">
        <v>111.14</v>
      </c>
      <c r="C259" s="214">
        <v>105.56</v>
      </c>
      <c r="D259" s="214">
        <v>29.13</v>
      </c>
      <c r="E259" s="214">
        <v>2.14</v>
      </c>
      <c r="F259" s="214">
        <v>51.09</v>
      </c>
      <c r="G259" s="214">
        <v>41.28</v>
      </c>
      <c r="H259" s="214">
        <v>7.75</v>
      </c>
      <c r="I259" s="214">
        <v>0.47</v>
      </c>
      <c r="J259" s="214">
        <v>0.45</v>
      </c>
      <c r="K259" s="214">
        <v>0.35</v>
      </c>
      <c r="L259" s="214">
        <v>0.01</v>
      </c>
      <c r="M259" s="214">
        <v>0</v>
      </c>
    </row>
    <row r="260" spans="1:13">
      <c r="A260" s="199">
        <v>44431</v>
      </c>
      <c r="B260" s="215">
        <v>111.62</v>
      </c>
      <c r="C260" s="215">
        <v>106.4</v>
      </c>
      <c r="D260" s="215">
        <v>29.28</v>
      </c>
      <c r="E260" s="215">
        <v>2.17</v>
      </c>
      <c r="F260" s="215">
        <v>51.38</v>
      </c>
      <c r="G260" s="215">
        <v>41.39</v>
      </c>
      <c r="H260" s="215">
        <v>7.81</v>
      </c>
      <c r="I260" s="215">
        <v>0.49</v>
      </c>
      <c r="J260" s="215">
        <v>0.48</v>
      </c>
      <c r="K260" s="215">
        <v>0.36</v>
      </c>
      <c r="L260" s="215">
        <v>0.02</v>
      </c>
      <c r="M260" s="215">
        <v>0</v>
      </c>
    </row>
    <row r="261" spans="1:13">
      <c r="A261" s="188">
        <v>44432</v>
      </c>
      <c r="B261" s="214">
        <v>112.41</v>
      </c>
      <c r="C261" s="214">
        <v>107.24</v>
      </c>
      <c r="D261" s="214">
        <v>29.73</v>
      </c>
      <c r="E261" s="214">
        <v>2.1800000000000002</v>
      </c>
      <c r="F261" s="214">
        <v>51.82</v>
      </c>
      <c r="G261" s="214">
        <v>41.52</v>
      </c>
      <c r="H261" s="214">
        <v>7.98</v>
      </c>
      <c r="I261" s="214">
        <v>0.5</v>
      </c>
      <c r="J261" s="214">
        <v>0.5</v>
      </c>
      <c r="K261" s="214">
        <v>0.37</v>
      </c>
      <c r="L261" s="214">
        <v>0.02</v>
      </c>
      <c r="M261" s="214">
        <v>0</v>
      </c>
    </row>
    <row r="262" spans="1:13">
      <c r="A262" s="199">
        <v>44433</v>
      </c>
      <c r="B262" s="215">
        <v>112.85</v>
      </c>
      <c r="C262" s="215">
        <v>108.06</v>
      </c>
      <c r="D262" s="215">
        <v>30.23</v>
      </c>
      <c r="E262" s="215">
        <v>2.29</v>
      </c>
      <c r="F262" s="215">
        <v>52.08</v>
      </c>
      <c r="G262" s="215">
        <v>41.65</v>
      </c>
      <c r="H262" s="215">
        <v>8.16</v>
      </c>
      <c r="I262" s="215">
        <v>0.52</v>
      </c>
      <c r="J262" s="215">
        <v>0.53</v>
      </c>
      <c r="K262" s="215">
        <v>0.38</v>
      </c>
      <c r="L262" s="215">
        <v>0.02</v>
      </c>
      <c r="M262" s="215">
        <v>0</v>
      </c>
    </row>
    <row r="263" spans="1:13">
      <c r="A263" s="188">
        <v>44434</v>
      </c>
      <c r="B263" s="214">
        <v>113.52</v>
      </c>
      <c r="C263" s="214">
        <v>108.91</v>
      </c>
      <c r="D263" s="214">
        <v>30.6</v>
      </c>
      <c r="E263" s="214">
        <v>2.29</v>
      </c>
      <c r="F263" s="214">
        <v>52.43</v>
      </c>
      <c r="G263" s="214">
        <v>46.27</v>
      </c>
      <c r="H263" s="214">
        <v>8.2799999999999994</v>
      </c>
      <c r="I263" s="214">
        <v>0.52</v>
      </c>
      <c r="J263" s="214">
        <v>0.56000000000000005</v>
      </c>
      <c r="K263" s="214">
        <v>0.38</v>
      </c>
      <c r="L263" s="214">
        <v>0.02</v>
      </c>
      <c r="M263" s="214">
        <v>0</v>
      </c>
    </row>
    <row r="264" spans="1:13">
      <c r="A264" s="199">
        <v>44435</v>
      </c>
      <c r="B264" s="215">
        <v>113.96</v>
      </c>
      <c r="C264" s="215">
        <v>110.05</v>
      </c>
      <c r="D264" s="215">
        <v>31.1</v>
      </c>
      <c r="E264" s="215">
        <v>2.3199999999999998</v>
      </c>
      <c r="F264" s="215">
        <v>52.66</v>
      </c>
      <c r="G264" s="215">
        <v>46.53</v>
      </c>
      <c r="H264" s="215">
        <v>8.4600000000000009</v>
      </c>
      <c r="I264" s="215">
        <v>0.53</v>
      </c>
      <c r="J264" s="215">
        <v>0.57999999999999996</v>
      </c>
      <c r="K264" s="215">
        <v>0.39</v>
      </c>
      <c r="L264" s="215">
        <v>0.02</v>
      </c>
      <c r="M264" s="215">
        <v>0</v>
      </c>
    </row>
    <row r="265" spans="1:13">
      <c r="A265" s="188">
        <v>44436</v>
      </c>
      <c r="B265" s="214">
        <v>114.26</v>
      </c>
      <c r="C265" s="214">
        <v>110.78</v>
      </c>
      <c r="D265" s="214">
        <v>31.53</v>
      </c>
      <c r="E265" s="214">
        <v>2.3199999999999998</v>
      </c>
      <c r="F265" s="214">
        <v>52.83</v>
      </c>
      <c r="G265" s="214">
        <v>46.64</v>
      </c>
      <c r="H265" s="214">
        <v>8.59</v>
      </c>
      <c r="I265" s="214">
        <v>0.53</v>
      </c>
      <c r="J265" s="214">
        <v>0.59</v>
      </c>
      <c r="K265" s="214">
        <v>0.39</v>
      </c>
      <c r="L265" s="214">
        <v>0.02</v>
      </c>
      <c r="M265" s="214">
        <v>0</v>
      </c>
    </row>
    <row r="266" spans="1:13">
      <c r="A266" s="199">
        <v>44437</v>
      </c>
      <c r="B266" s="215">
        <v>114.78</v>
      </c>
      <c r="C266" s="215">
        <v>111.72</v>
      </c>
      <c r="D266" s="215">
        <v>32.04</v>
      </c>
      <c r="E266" s="215">
        <v>2.4</v>
      </c>
      <c r="F266" s="215">
        <v>53.12</v>
      </c>
      <c r="G266" s="215">
        <v>46.87</v>
      </c>
      <c r="H266" s="215">
        <v>8.8000000000000007</v>
      </c>
      <c r="I266" s="215">
        <v>0.56000000000000005</v>
      </c>
      <c r="J266" s="215">
        <v>0.6</v>
      </c>
      <c r="K266" s="215">
        <v>0.4</v>
      </c>
      <c r="L266" s="215">
        <v>0.02</v>
      </c>
      <c r="M266" s="215">
        <v>0</v>
      </c>
    </row>
    <row r="267" spans="1:13">
      <c r="A267" s="188">
        <v>44438</v>
      </c>
      <c r="B267" s="214">
        <v>115.32</v>
      </c>
      <c r="C267" s="214">
        <v>112.39</v>
      </c>
      <c r="D267" s="214">
        <v>32.36</v>
      </c>
      <c r="E267" s="214">
        <v>2.42</v>
      </c>
      <c r="F267" s="214">
        <v>53.41</v>
      </c>
      <c r="G267" s="214">
        <v>46.99</v>
      </c>
      <c r="H267" s="214">
        <v>8.91</v>
      </c>
      <c r="I267" s="214">
        <v>0.59</v>
      </c>
      <c r="J267" s="214">
        <v>0.63</v>
      </c>
      <c r="K267" s="214">
        <v>0.4</v>
      </c>
      <c r="L267" s="214">
        <v>0.02</v>
      </c>
      <c r="M267" s="214">
        <v>0</v>
      </c>
    </row>
    <row r="268" spans="1:13">
      <c r="A268" s="199">
        <v>44439</v>
      </c>
      <c r="B268" s="215">
        <v>115.92</v>
      </c>
      <c r="C268" s="215">
        <v>113.1</v>
      </c>
      <c r="D268" s="215">
        <v>32.82</v>
      </c>
      <c r="E268" s="215">
        <v>2.54</v>
      </c>
      <c r="F268" s="215">
        <v>53.75</v>
      </c>
      <c r="G268" s="215">
        <v>47.12</v>
      </c>
      <c r="H268" s="215">
        <v>9.09</v>
      </c>
      <c r="I268" s="215">
        <v>0.59</v>
      </c>
      <c r="J268" s="215">
        <v>0.69</v>
      </c>
      <c r="K268" s="215">
        <v>0.41</v>
      </c>
      <c r="L268" s="215">
        <v>0.02</v>
      </c>
      <c r="M268" s="215">
        <v>0</v>
      </c>
    </row>
    <row r="269" spans="1:13">
      <c r="A269" s="188">
        <v>44440</v>
      </c>
      <c r="B269" s="214">
        <v>116.42</v>
      </c>
      <c r="C269" s="214">
        <v>113.76</v>
      </c>
      <c r="D269" s="214">
        <v>33.51</v>
      </c>
      <c r="E269" s="214">
        <v>2.57</v>
      </c>
      <c r="F269" s="214">
        <v>54.04</v>
      </c>
      <c r="G269" s="214">
        <v>47.29</v>
      </c>
      <c r="H269" s="214">
        <v>9.2899999999999991</v>
      </c>
      <c r="I269" s="214">
        <v>0.61</v>
      </c>
      <c r="J269" s="214">
        <v>0.73</v>
      </c>
      <c r="K269" s="214">
        <v>0.41</v>
      </c>
      <c r="L269" s="214">
        <v>0.02</v>
      </c>
      <c r="M269" s="214">
        <v>0</v>
      </c>
    </row>
    <row r="270" spans="1:13">
      <c r="A270" s="199">
        <v>44441</v>
      </c>
      <c r="B270" s="215">
        <v>116.88</v>
      </c>
      <c r="C270" s="215">
        <v>114.33</v>
      </c>
      <c r="D270" s="215">
        <v>33.9</v>
      </c>
      <c r="E270" s="215">
        <v>2.57</v>
      </c>
      <c r="F270" s="215">
        <v>54.3</v>
      </c>
      <c r="G270" s="215">
        <v>47.43</v>
      </c>
      <c r="H270" s="215">
        <v>9.43</v>
      </c>
      <c r="I270" s="215">
        <v>0.61</v>
      </c>
      <c r="J270" s="215">
        <v>0.77</v>
      </c>
      <c r="K270" s="215">
        <v>0.42</v>
      </c>
      <c r="L270" s="215">
        <v>0.02</v>
      </c>
      <c r="M270" s="215">
        <v>0</v>
      </c>
    </row>
    <row r="271" spans="1:13">
      <c r="A271" s="188">
        <v>44442</v>
      </c>
      <c r="B271" s="214">
        <v>117.27</v>
      </c>
      <c r="C271" s="214">
        <v>114.89</v>
      </c>
      <c r="D271" s="214">
        <v>34.18</v>
      </c>
      <c r="E271" s="214">
        <v>2.58</v>
      </c>
      <c r="F271" s="214">
        <v>54.52</v>
      </c>
      <c r="G271" s="214">
        <v>47.57</v>
      </c>
      <c r="H271" s="214">
        <v>9.5299999999999994</v>
      </c>
      <c r="I271" s="214">
        <v>0.61</v>
      </c>
      <c r="J271" s="214">
        <v>0.8</v>
      </c>
      <c r="K271" s="214">
        <v>0.43</v>
      </c>
      <c r="L271" s="214">
        <v>0.02</v>
      </c>
      <c r="M271" s="214">
        <v>0</v>
      </c>
    </row>
    <row r="272" spans="1:13">
      <c r="A272" s="199">
        <v>44443</v>
      </c>
      <c r="B272" s="215">
        <v>117.5</v>
      </c>
      <c r="C272" s="215">
        <v>115.42</v>
      </c>
      <c r="D272" s="215">
        <v>34.46</v>
      </c>
      <c r="E272" s="215">
        <v>2.58</v>
      </c>
      <c r="F272" s="215">
        <v>54.65</v>
      </c>
      <c r="G272" s="215">
        <v>47.69</v>
      </c>
      <c r="H272" s="215">
        <v>9.67</v>
      </c>
      <c r="I272" s="215">
        <v>0.62</v>
      </c>
      <c r="J272" s="215">
        <v>0.8</v>
      </c>
      <c r="K272" s="215">
        <v>0.43</v>
      </c>
      <c r="L272" s="215">
        <v>0.02</v>
      </c>
      <c r="M272" s="215">
        <v>0</v>
      </c>
    </row>
    <row r="273" spans="1:13">
      <c r="A273" s="188">
        <v>44444</v>
      </c>
      <c r="B273" s="214">
        <v>117.75</v>
      </c>
      <c r="C273" s="214">
        <v>115.85</v>
      </c>
      <c r="D273" s="214">
        <v>34.97</v>
      </c>
      <c r="E273" s="214">
        <v>2.61</v>
      </c>
      <c r="F273" s="214">
        <v>54.83</v>
      </c>
      <c r="G273" s="214">
        <v>47.78</v>
      </c>
      <c r="H273" s="214">
        <v>9.8800000000000008</v>
      </c>
      <c r="I273" s="214">
        <v>0.63</v>
      </c>
      <c r="J273" s="214">
        <v>0.81</v>
      </c>
      <c r="K273" s="214">
        <v>0.43</v>
      </c>
      <c r="L273" s="214">
        <v>0.02</v>
      </c>
      <c r="M273" s="214">
        <v>0</v>
      </c>
    </row>
    <row r="274" spans="1:13">
      <c r="A274" s="199">
        <v>44445</v>
      </c>
      <c r="B274" s="215">
        <v>118.28</v>
      </c>
      <c r="C274" s="215">
        <v>116.25</v>
      </c>
      <c r="D274" s="215">
        <v>35.270000000000003</v>
      </c>
      <c r="E274" s="215">
        <v>2.7</v>
      </c>
      <c r="F274" s="215">
        <v>55.09</v>
      </c>
      <c r="G274" s="215">
        <v>51.06</v>
      </c>
      <c r="H274" s="215">
        <v>10</v>
      </c>
      <c r="I274" s="215">
        <v>0.66</v>
      </c>
      <c r="J274" s="215">
        <v>0.83</v>
      </c>
      <c r="K274" s="215">
        <v>0.44</v>
      </c>
      <c r="L274" s="215">
        <v>0.02</v>
      </c>
      <c r="M274" s="215">
        <v>0</v>
      </c>
    </row>
    <row r="275" spans="1:13">
      <c r="A275" s="188">
        <v>44446</v>
      </c>
      <c r="B275" s="214">
        <v>118.95</v>
      </c>
      <c r="C275" s="214">
        <v>116.72</v>
      </c>
      <c r="D275" s="214">
        <v>35.78</v>
      </c>
      <c r="E275" s="214">
        <v>2.7</v>
      </c>
      <c r="F275" s="214">
        <v>55.41</v>
      </c>
      <c r="G275" s="214">
        <v>51.18</v>
      </c>
      <c r="H275" s="214">
        <v>10.16</v>
      </c>
      <c r="I275" s="214">
        <v>0.67</v>
      </c>
      <c r="J275" s="214">
        <v>0.86</v>
      </c>
      <c r="K275" s="214">
        <v>0.44</v>
      </c>
      <c r="L275" s="214">
        <v>0.02</v>
      </c>
      <c r="M275" s="214">
        <v>0</v>
      </c>
    </row>
    <row r="276" spans="1:13">
      <c r="A276" s="199">
        <v>44447</v>
      </c>
      <c r="B276" s="215">
        <v>119.39</v>
      </c>
      <c r="C276" s="215">
        <v>117.26</v>
      </c>
      <c r="D276" s="215">
        <v>36.380000000000003</v>
      </c>
      <c r="E276" s="215">
        <v>2.75</v>
      </c>
      <c r="F276" s="215">
        <v>55.64</v>
      </c>
      <c r="G276" s="215">
        <v>51.39</v>
      </c>
      <c r="H276" s="215">
        <v>10.43</v>
      </c>
      <c r="I276" s="215">
        <v>0.7</v>
      </c>
      <c r="J276" s="215">
        <v>0.89</v>
      </c>
      <c r="K276" s="215">
        <v>0.45</v>
      </c>
      <c r="L276" s="215">
        <v>0.02</v>
      </c>
      <c r="M276" s="215">
        <v>0</v>
      </c>
    </row>
    <row r="277" spans="1:13">
      <c r="A277" s="188">
        <v>44448</v>
      </c>
      <c r="B277" s="214">
        <v>119.85</v>
      </c>
      <c r="C277" s="214">
        <v>117.81</v>
      </c>
      <c r="D277" s="214">
        <v>36.93</v>
      </c>
      <c r="E277" s="214">
        <v>2.77</v>
      </c>
      <c r="F277" s="214">
        <v>55.86</v>
      </c>
      <c r="G277" s="214">
        <v>51.6</v>
      </c>
      <c r="H277" s="214">
        <v>10.69</v>
      </c>
      <c r="I277" s="214">
        <v>0.7</v>
      </c>
      <c r="J277" s="214">
        <v>0.93</v>
      </c>
      <c r="K277" s="214">
        <v>0.46</v>
      </c>
      <c r="L277" s="214">
        <v>0.02</v>
      </c>
      <c r="M277" s="214">
        <v>0</v>
      </c>
    </row>
    <row r="278" spans="1:13">
      <c r="A278" s="199">
        <v>44449</v>
      </c>
      <c r="B278" s="215">
        <v>120.25</v>
      </c>
      <c r="C278" s="215">
        <v>118.46</v>
      </c>
      <c r="D278" s="215">
        <v>37.17</v>
      </c>
      <c r="E278" s="215">
        <v>2.78</v>
      </c>
      <c r="F278" s="215">
        <v>56.05</v>
      </c>
      <c r="G278" s="215">
        <v>51.84</v>
      </c>
      <c r="H278" s="215">
        <v>10.78</v>
      </c>
      <c r="I278" s="215">
        <v>0.7</v>
      </c>
      <c r="J278" s="215">
        <v>0.96</v>
      </c>
      <c r="K278" s="215">
        <v>0.46</v>
      </c>
      <c r="L278" s="215">
        <v>0.02</v>
      </c>
      <c r="M278" s="215">
        <v>0</v>
      </c>
    </row>
    <row r="279" spans="1:13">
      <c r="A279" s="188">
        <v>44450</v>
      </c>
      <c r="B279" s="214">
        <v>120.49</v>
      </c>
      <c r="C279" s="214">
        <v>119</v>
      </c>
      <c r="D279" s="214">
        <v>37.69</v>
      </c>
      <c r="E279" s="214">
        <v>2.79</v>
      </c>
      <c r="F279" s="214">
        <v>56.18</v>
      </c>
      <c r="G279" s="214">
        <v>51.98</v>
      </c>
      <c r="H279" s="214">
        <v>11</v>
      </c>
      <c r="I279" s="214">
        <v>0.71</v>
      </c>
      <c r="J279" s="214">
        <v>0.97</v>
      </c>
      <c r="K279" s="214">
        <v>0.46</v>
      </c>
      <c r="L279" s="214">
        <v>0.02</v>
      </c>
      <c r="M279" s="214">
        <v>0</v>
      </c>
    </row>
    <row r="280" spans="1:13">
      <c r="A280" s="199">
        <v>44451</v>
      </c>
      <c r="B280" s="215">
        <v>120.93</v>
      </c>
      <c r="C280" s="215">
        <v>119.38</v>
      </c>
      <c r="D280" s="215">
        <v>38.29</v>
      </c>
      <c r="E280" s="215">
        <v>2.81</v>
      </c>
      <c r="F280" s="215">
        <v>56.42</v>
      </c>
      <c r="G280" s="215">
        <v>52.06</v>
      </c>
      <c r="H280" s="215">
        <v>11.21</v>
      </c>
      <c r="I280" s="215">
        <v>0.72</v>
      </c>
      <c r="J280" s="215">
        <v>0.98</v>
      </c>
      <c r="K280" s="215">
        <v>0.47</v>
      </c>
      <c r="L280" s="215">
        <v>0.02</v>
      </c>
      <c r="M280" s="215">
        <v>0</v>
      </c>
    </row>
    <row r="281" spans="1:13">
      <c r="A281" s="188">
        <v>44452</v>
      </c>
      <c r="B281" s="214">
        <v>121.43</v>
      </c>
      <c r="C281" s="214">
        <v>119.77</v>
      </c>
      <c r="D281" s="214">
        <v>38.75</v>
      </c>
      <c r="E281" s="214">
        <v>2.88</v>
      </c>
      <c r="F281" s="214">
        <v>56.67</v>
      </c>
      <c r="G281" s="214">
        <v>52.17</v>
      </c>
      <c r="H281" s="214">
        <v>11.38</v>
      </c>
      <c r="I281" s="214">
        <v>0.74</v>
      </c>
      <c r="J281" s="214">
        <v>1.01</v>
      </c>
      <c r="K281" s="214">
        <v>0.47</v>
      </c>
      <c r="L281" s="214">
        <v>0.02</v>
      </c>
      <c r="M281" s="214">
        <v>0</v>
      </c>
    </row>
    <row r="282" spans="1:13">
      <c r="A282" s="199">
        <v>44453</v>
      </c>
      <c r="B282" s="215">
        <v>121.91</v>
      </c>
      <c r="C282" s="215">
        <v>120.19</v>
      </c>
      <c r="D282" s="215">
        <v>39.04</v>
      </c>
      <c r="E282" s="215">
        <v>3.09</v>
      </c>
      <c r="F282" s="215">
        <v>56.89</v>
      </c>
      <c r="G282" s="215">
        <v>52.33</v>
      </c>
      <c r="H282" s="215">
        <v>11.49</v>
      </c>
      <c r="I282" s="215">
        <v>0.92</v>
      </c>
      <c r="J282" s="215">
        <v>1.04</v>
      </c>
      <c r="K282" s="215">
        <v>0.48</v>
      </c>
      <c r="L282" s="215">
        <v>0.02</v>
      </c>
      <c r="M282" s="215">
        <v>0</v>
      </c>
    </row>
    <row r="283" spans="1:13">
      <c r="A283" s="188">
        <v>44454</v>
      </c>
      <c r="B283" s="214">
        <v>122.34</v>
      </c>
      <c r="C283" s="214">
        <v>120.63</v>
      </c>
      <c r="D283" s="214">
        <v>39.49</v>
      </c>
      <c r="E283" s="214">
        <v>3.11</v>
      </c>
      <c r="F283" s="214">
        <v>57.13</v>
      </c>
      <c r="G283" s="214">
        <v>54.15</v>
      </c>
      <c r="H283" s="214">
        <v>11.67</v>
      </c>
      <c r="I283" s="214">
        <v>0.93</v>
      </c>
      <c r="J283" s="214">
        <v>1.07</v>
      </c>
      <c r="K283" s="214">
        <v>0.48</v>
      </c>
      <c r="L283" s="214">
        <v>0.02</v>
      </c>
      <c r="M283" s="214">
        <v>0</v>
      </c>
    </row>
    <row r="284" spans="1:13">
      <c r="A284" s="199">
        <v>44455</v>
      </c>
      <c r="B284" s="215">
        <v>122.75</v>
      </c>
      <c r="C284" s="215">
        <v>121.03</v>
      </c>
      <c r="D284" s="215">
        <v>39.97</v>
      </c>
      <c r="E284" s="215">
        <v>3.12</v>
      </c>
      <c r="F284" s="215">
        <v>57.35</v>
      </c>
      <c r="G284" s="215">
        <v>54.28</v>
      </c>
      <c r="H284" s="215">
        <v>11.87</v>
      </c>
      <c r="I284" s="215">
        <v>0.93</v>
      </c>
      <c r="J284" s="215">
        <v>1.0900000000000001</v>
      </c>
      <c r="K284" s="215">
        <v>0.49</v>
      </c>
      <c r="L284" s="215">
        <v>0.02</v>
      </c>
      <c r="M284" s="215">
        <v>0</v>
      </c>
    </row>
    <row r="285" spans="1:13">
      <c r="A285" s="188">
        <v>44456</v>
      </c>
      <c r="B285" s="214">
        <v>123.11</v>
      </c>
      <c r="C285" s="214">
        <v>121.45</v>
      </c>
      <c r="D285" s="214">
        <v>40.299999999999997</v>
      </c>
      <c r="E285" s="214">
        <v>3.16</v>
      </c>
      <c r="F285" s="214">
        <v>57.53</v>
      </c>
      <c r="G285" s="214">
        <v>54.42</v>
      </c>
      <c r="H285" s="214">
        <v>12.01</v>
      </c>
      <c r="I285" s="214">
        <v>0.95</v>
      </c>
      <c r="J285" s="214">
        <v>1.1200000000000001</v>
      </c>
      <c r="K285" s="214">
        <v>0.5</v>
      </c>
      <c r="L285" s="214">
        <v>0.02</v>
      </c>
      <c r="M285" s="214">
        <v>0</v>
      </c>
    </row>
    <row r="286" spans="1:13">
      <c r="A286" s="199">
        <v>44457</v>
      </c>
      <c r="B286" s="215">
        <v>123.33</v>
      </c>
      <c r="C286" s="215">
        <v>121.78</v>
      </c>
      <c r="D286" s="215">
        <v>41.13</v>
      </c>
      <c r="E286" s="215">
        <v>3.21</v>
      </c>
      <c r="F286" s="215">
        <v>57.64</v>
      </c>
      <c r="G286" s="215">
        <v>54.94</v>
      </c>
      <c r="H286" s="215">
        <v>12.31</v>
      </c>
      <c r="I286" s="215">
        <v>0.99</v>
      </c>
      <c r="J286" s="215">
        <v>1.1299999999999999</v>
      </c>
      <c r="K286" s="215">
        <v>0.5</v>
      </c>
      <c r="L286" s="215">
        <v>0.02</v>
      </c>
      <c r="M286" s="215">
        <v>0</v>
      </c>
    </row>
    <row r="287" spans="1:13">
      <c r="A287" s="188">
        <v>44458</v>
      </c>
      <c r="B287" s="214">
        <v>123.5</v>
      </c>
      <c r="C287" s="214">
        <v>122.1</v>
      </c>
      <c r="D287" s="214">
        <v>41.59</v>
      </c>
      <c r="E287" s="214">
        <v>3.27</v>
      </c>
      <c r="F287" s="214">
        <v>57.75</v>
      </c>
      <c r="G287" s="214">
        <v>55.04</v>
      </c>
      <c r="H287" s="214">
        <v>12.51</v>
      </c>
      <c r="I287" s="214">
        <v>1.02</v>
      </c>
      <c r="J287" s="214">
        <v>1.1399999999999999</v>
      </c>
      <c r="K287" s="214">
        <v>0.5</v>
      </c>
      <c r="L287" s="214">
        <v>0.02</v>
      </c>
      <c r="M287" s="214">
        <v>0</v>
      </c>
    </row>
    <row r="288" spans="1:13">
      <c r="A288" s="199">
        <v>44459</v>
      </c>
      <c r="B288" s="215">
        <v>124.02</v>
      </c>
      <c r="C288" s="215">
        <v>122.41</v>
      </c>
      <c r="D288" s="215">
        <v>42.01</v>
      </c>
      <c r="E288" s="215">
        <v>3.32</v>
      </c>
      <c r="F288" s="215">
        <v>58.03</v>
      </c>
      <c r="G288" s="215">
        <v>55.14</v>
      </c>
      <c r="H288" s="215">
        <v>12.68</v>
      </c>
      <c r="I288" s="215">
        <v>1.05</v>
      </c>
      <c r="J288" s="215">
        <v>1.17</v>
      </c>
      <c r="K288" s="215">
        <v>0.51</v>
      </c>
      <c r="L288" s="215">
        <v>0.03</v>
      </c>
      <c r="M288" s="215">
        <v>0</v>
      </c>
    </row>
    <row r="289" spans="1:13">
      <c r="A289" s="188">
        <v>44460</v>
      </c>
      <c r="B289" s="214">
        <v>124.42</v>
      </c>
      <c r="C289" s="214">
        <v>122.81</v>
      </c>
      <c r="D289" s="214">
        <v>42.46</v>
      </c>
      <c r="E289" s="214">
        <v>3.34</v>
      </c>
      <c r="F289" s="214">
        <v>58.24</v>
      </c>
      <c r="G289" s="214">
        <v>55.31</v>
      </c>
      <c r="H289" s="214">
        <v>12.86</v>
      </c>
      <c r="I289" s="214">
        <v>1.05</v>
      </c>
      <c r="J289" s="214">
        <v>1.2</v>
      </c>
      <c r="K289" s="214">
        <v>0.51</v>
      </c>
      <c r="L289" s="214">
        <v>0.03</v>
      </c>
      <c r="M289" s="214">
        <v>0</v>
      </c>
    </row>
    <row r="290" spans="1:13">
      <c r="A290" s="199">
        <v>44461</v>
      </c>
      <c r="B290" s="215">
        <v>124.68</v>
      </c>
      <c r="C290" s="215">
        <v>123.22</v>
      </c>
      <c r="D290" s="215">
        <v>42.83</v>
      </c>
      <c r="E290" s="215">
        <v>3.48</v>
      </c>
      <c r="F290" s="215">
        <v>58.37</v>
      </c>
      <c r="G290" s="215">
        <v>55.46</v>
      </c>
      <c r="H290" s="215">
        <v>13.01</v>
      </c>
      <c r="I290" s="215">
        <v>1.0900000000000001</v>
      </c>
      <c r="J290" s="215">
        <v>1.24</v>
      </c>
      <c r="K290" s="215">
        <v>0.52</v>
      </c>
      <c r="L290" s="215">
        <v>0.03</v>
      </c>
      <c r="M290" s="215">
        <v>0</v>
      </c>
    </row>
    <row r="291" spans="1:13">
      <c r="A291" s="188">
        <v>44462</v>
      </c>
      <c r="B291" s="214">
        <v>125.13</v>
      </c>
      <c r="C291" s="214">
        <v>123.63</v>
      </c>
      <c r="D291" s="214">
        <v>43.34</v>
      </c>
      <c r="E291" s="214">
        <v>3.54</v>
      </c>
      <c r="F291" s="214">
        <v>58.6</v>
      </c>
      <c r="G291" s="214">
        <v>55.59</v>
      </c>
      <c r="H291" s="214">
        <v>13.2</v>
      </c>
      <c r="I291" s="214">
        <v>1.1000000000000001</v>
      </c>
      <c r="J291" s="214">
        <v>1.27</v>
      </c>
      <c r="K291" s="214">
        <v>0.52</v>
      </c>
      <c r="L291" s="214">
        <v>0.03</v>
      </c>
      <c r="M291" s="214">
        <v>0</v>
      </c>
    </row>
    <row r="292" spans="1:13">
      <c r="A292" s="199">
        <v>44463</v>
      </c>
      <c r="B292" s="215">
        <v>125.49</v>
      </c>
      <c r="C292" s="215">
        <v>123.97</v>
      </c>
      <c r="D292" s="215">
        <v>43.81</v>
      </c>
      <c r="E292" s="215">
        <v>3.57</v>
      </c>
      <c r="F292" s="215">
        <v>58.76</v>
      </c>
      <c r="G292" s="215">
        <v>55.71</v>
      </c>
      <c r="H292" s="215">
        <v>13.39</v>
      </c>
      <c r="I292" s="215">
        <v>1.1000000000000001</v>
      </c>
      <c r="J292" s="215">
        <v>1.32</v>
      </c>
      <c r="K292" s="215">
        <v>0.56000000000000005</v>
      </c>
      <c r="L292" s="215">
        <v>0.03</v>
      </c>
      <c r="M292" s="215">
        <v>0</v>
      </c>
    </row>
    <row r="293" spans="1:13">
      <c r="A293" s="188">
        <v>44464</v>
      </c>
      <c r="B293" s="214">
        <v>125.7</v>
      </c>
      <c r="C293" s="214">
        <v>124.26</v>
      </c>
      <c r="D293" s="214">
        <v>44.13</v>
      </c>
      <c r="E293" s="214">
        <v>3.57</v>
      </c>
      <c r="F293" s="214">
        <v>58.86</v>
      </c>
      <c r="G293" s="214">
        <v>55.81</v>
      </c>
      <c r="H293" s="214">
        <v>13.55</v>
      </c>
      <c r="I293" s="214">
        <v>1.1000000000000001</v>
      </c>
      <c r="J293" s="214">
        <v>1.35</v>
      </c>
      <c r="K293" s="214">
        <v>0.56000000000000005</v>
      </c>
      <c r="L293" s="214">
        <v>0.03</v>
      </c>
      <c r="M293" s="214">
        <v>0</v>
      </c>
    </row>
    <row r="294" spans="1:13">
      <c r="A294" s="199">
        <v>44465</v>
      </c>
      <c r="B294" s="215">
        <v>126.13</v>
      </c>
      <c r="C294" s="215">
        <v>124.49</v>
      </c>
      <c r="D294" s="215">
        <v>44.38</v>
      </c>
      <c r="E294" s="215">
        <v>3.64</v>
      </c>
      <c r="F294" s="215">
        <v>59.11</v>
      </c>
      <c r="G294" s="215">
        <v>55.89</v>
      </c>
      <c r="H294" s="215">
        <v>13.66</v>
      </c>
      <c r="I294" s="215">
        <v>1.1399999999999999</v>
      </c>
      <c r="J294" s="215">
        <v>1.38</v>
      </c>
      <c r="K294" s="215">
        <v>0.56000000000000005</v>
      </c>
      <c r="L294" s="215">
        <v>0.03</v>
      </c>
      <c r="M294" s="215">
        <v>0</v>
      </c>
    </row>
    <row r="295" spans="1:13">
      <c r="A295" s="188">
        <v>44466</v>
      </c>
      <c r="B295" s="214">
        <v>126.61</v>
      </c>
      <c r="C295" s="214">
        <v>124.84</v>
      </c>
      <c r="D295" s="214">
        <v>45.34</v>
      </c>
      <c r="E295" s="214">
        <v>3.65</v>
      </c>
      <c r="F295" s="214">
        <v>59.34</v>
      </c>
      <c r="G295" s="214">
        <v>56.01</v>
      </c>
      <c r="H295" s="214">
        <v>14.04</v>
      </c>
      <c r="I295" s="214">
        <v>1.1599999999999999</v>
      </c>
      <c r="J295" s="214">
        <v>1.44</v>
      </c>
      <c r="K295" s="214">
        <v>0.57999999999999996</v>
      </c>
      <c r="L295" s="214">
        <v>0.03</v>
      </c>
      <c r="M295" s="214">
        <v>0</v>
      </c>
    </row>
    <row r="296" spans="1:13">
      <c r="A296" s="199">
        <v>44467</v>
      </c>
      <c r="B296" s="215">
        <v>127.36</v>
      </c>
      <c r="C296" s="215">
        <v>125.14</v>
      </c>
      <c r="D296" s="215">
        <v>45.68</v>
      </c>
      <c r="E296" s="215">
        <v>3.67</v>
      </c>
      <c r="F296" s="215">
        <v>59.6</v>
      </c>
      <c r="G296" s="215">
        <v>57.13</v>
      </c>
      <c r="H296" s="215">
        <v>14.17</v>
      </c>
      <c r="I296" s="215">
        <v>1.17</v>
      </c>
      <c r="J296" s="215">
        <v>1.51</v>
      </c>
      <c r="K296" s="215">
        <v>0.57999999999999996</v>
      </c>
      <c r="L296" s="215">
        <v>0.03</v>
      </c>
      <c r="M296" s="215">
        <v>0</v>
      </c>
    </row>
    <row r="297" spans="1:13">
      <c r="A297" s="188">
        <v>44468</v>
      </c>
      <c r="B297" s="214">
        <v>127.8</v>
      </c>
      <c r="C297" s="214">
        <v>125.44</v>
      </c>
      <c r="D297" s="214">
        <v>46.22</v>
      </c>
      <c r="E297" s="214">
        <v>3.73</v>
      </c>
      <c r="F297" s="214">
        <v>59.81</v>
      </c>
      <c r="G297" s="214">
        <v>57.25</v>
      </c>
      <c r="H297" s="214">
        <v>14.32</v>
      </c>
      <c r="I297" s="214">
        <v>1.19</v>
      </c>
      <c r="J297" s="214">
        <v>1.59</v>
      </c>
      <c r="K297" s="214">
        <v>0.59</v>
      </c>
      <c r="L297" s="214">
        <v>0.03</v>
      </c>
      <c r="M297" s="214">
        <v>0</v>
      </c>
    </row>
    <row r="298" spans="1:13">
      <c r="A298" s="199">
        <v>44469</v>
      </c>
      <c r="B298" s="215">
        <v>128.34</v>
      </c>
      <c r="C298" s="215">
        <v>125.78</v>
      </c>
      <c r="D298" s="215">
        <v>46.65</v>
      </c>
      <c r="E298" s="215">
        <v>3.81</v>
      </c>
      <c r="F298" s="215">
        <v>60.04</v>
      </c>
      <c r="G298" s="215">
        <v>57.38</v>
      </c>
      <c r="H298" s="215">
        <v>14.53</v>
      </c>
      <c r="I298" s="215">
        <v>1.19</v>
      </c>
      <c r="J298" s="215">
        <v>1.74</v>
      </c>
      <c r="K298" s="215">
        <v>0.6</v>
      </c>
      <c r="L298" s="215">
        <v>0.03</v>
      </c>
      <c r="M298" s="215">
        <v>0</v>
      </c>
    </row>
    <row r="299" spans="1:13">
      <c r="A299" s="188">
        <v>44470</v>
      </c>
      <c r="B299" s="214">
        <v>128.74</v>
      </c>
      <c r="C299" s="214">
        <v>126.01</v>
      </c>
      <c r="D299" s="214">
        <v>47.01</v>
      </c>
      <c r="E299" s="214">
        <v>3.84</v>
      </c>
      <c r="F299" s="214">
        <v>60.23</v>
      </c>
      <c r="G299" s="214">
        <v>57.5</v>
      </c>
      <c r="H299" s="214">
        <v>14.67</v>
      </c>
      <c r="I299" s="214">
        <v>1.2</v>
      </c>
      <c r="J299" s="214">
        <v>1.83</v>
      </c>
      <c r="K299" s="214">
        <v>0.61</v>
      </c>
      <c r="L299" s="214">
        <v>0.03</v>
      </c>
      <c r="M299" s="214">
        <v>0</v>
      </c>
    </row>
    <row r="300" spans="1:13">
      <c r="A300" s="199">
        <v>44471</v>
      </c>
      <c r="B300" s="215">
        <v>128.94</v>
      </c>
      <c r="C300" s="215">
        <v>126.19</v>
      </c>
      <c r="D300" s="215">
        <v>47.41</v>
      </c>
      <c r="E300" s="215">
        <v>3.84</v>
      </c>
      <c r="F300" s="215">
        <v>60.33</v>
      </c>
      <c r="G300" s="215">
        <v>57.59</v>
      </c>
      <c r="H300" s="215">
        <v>14.83</v>
      </c>
      <c r="I300" s="215">
        <v>1.2</v>
      </c>
      <c r="J300" s="215">
        <v>1.88</v>
      </c>
      <c r="K300" s="215">
        <v>0.62</v>
      </c>
      <c r="L300" s="215">
        <v>0.03</v>
      </c>
      <c r="M300" s="215">
        <v>0</v>
      </c>
    </row>
    <row r="301" spans="1:13">
      <c r="A301" s="188">
        <v>44472</v>
      </c>
      <c r="B301" s="214">
        <v>129.32</v>
      </c>
      <c r="C301" s="214">
        <v>126.32</v>
      </c>
      <c r="D301" s="214">
        <v>47.87</v>
      </c>
      <c r="E301" s="214">
        <v>3.85</v>
      </c>
      <c r="F301" s="214">
        <v>60.55</v>
      </c>
      <c r="G301" s="214">
        <v>57.65</v>
      </c>
      <c r="H301" s="214">
        <v>14.99</v>
      </c>
      <c r="I301" s="214">
        <v>1.2</v>
      </c>
      <c r="J301" s="214">
        <v>1.91</v>
      </c>
      <c r="K301" s="214">
        <v>0.62</v>
      </c>
      <c r="L301" s="214">
        <v>0.03</v>
      </c>
      <c r="M301" s="214">
        <v>0</v>
      </c>
    </row>
    <row r="302" spans="1:13">
      <c r="A302" s="199">
        <v>44473</v>
      </c>
      <c r="B302" s="215">
        <v>129.72</v>
      </c>
      <c r="C302" s="215">
        <v>126.52</v>
      </c>
      <c r="D302" s="215">
        <v>48.25</v>
      </c>
      <c r="E302" s="215">
        <v>3.85</v>
      </c>
      <c r="F302" s="215">
        <v>60.73</v>
      </c>
      <c r="G302" s="215">
        <v>57.74</v>
      </c>
      <c r="H302" s="215">
        <v>15.2</v>
      </c>
      <c r="I302" s="215">
        <v>1.2</v>
      </c>
      <c r="J302" s="215">
        <v>1.99</v>
      </c>
      <c r="K302" s="215">
        <v>0.64</v>
      </c>
      <c r="L302" s="215">
        <v>0.03</v>
      </c>
      <c r="M302" s="215">
        <v>0</v>
      </c>
    </row>
    <row r="303" spans="1:13">
      <c r="A303" s="188">
        <v>44474</v>
      </c>
      <c r="B303" s="214">
        <v>130.19999999999999</v>
      </c>
      <c r="C303" s="214">
        <v>127.11</v>
      </c>
      <c r="D303" s="214">
        <v>48.65</v>
      </c>
      <c r="E303" s="214">
        <v>3.86</v>
      </c>
      <c r="F303" s="214">
        <v>60.98</v>
      </c>
      <c r="G303" s="214">
        <v>58.04</v>
      </c>
      <c r="H303" s="214">
        <v>15.38</v>
      </c>
      <c r="I303" s="214">
        <v>1.2</v>
      </c>
      <c r="J303" s="214">
        <v>2.09</v>
      </c>
      <c r="K303" s="214">
        <v>0.69</v>
      </c>
      <c r="L303" s="214">
        <v>0.03</v>
      </c>
      <c r="M303" s="214">
        <v>0</v>
      </c>
    </row>
    <row r="304" spans="1:13">
      <c r="A304" s="199">
        <v>44475</v>
      </c>
      <c r="B304" s="215">
        <v>130.59</v>
      </c>
      <c r="C304" s="215">
        <v>127.45</v>
      </c>
      <c r="D304" s="215">
        <v>48.96</v>
      </c>
      <c r="E304" s="215">
        <v>3.88</v>
      </c>
      <c r="F304" s="215">
        <v>61.17</v>
      </c>
      <c r="G304" s="215">
        <v>58.2</v>
      </c>
      <c r="H304" s="215">
        <v>15.52</v>
      </c>
      <c r="I304" s="215">
        <v>1.2</v>
      </c>
      <c r="J304" s="215">
        <v>2.19</v>
      </c>
      <c r="K304" s="215">
        <v>0.7</v>
      </c>
      <c r="L304" s="215">
        <v>0.03</v>
      </c>
      <c r="M304" s="215">
        <v>0</v>
      </c>
    </row>
    <row r="305" spans="1:13">
      <c r="A305" s="188">
        <v>44476</v>
      </c>
      <c r="B305" s="214">
        <v>131</v>
      </c>
      <c r="C305" s="214">
        <v>127.78</v>
      </c>
      <c r="D305" s="214">
        <v>49.25</v>
      </c>
      <c r="E305" s="214">
        <v>3.97</v>
      </c>
      <c r="F305" s="214">
        <v>61.39</v>
      </c>
      <c r="G305" s="214">
        <v>58.39</v>
      </c>
      <c r="H305" s="214">
        <v>15.66</v>
      </c>
      <c r="I305" s="214">
        <v>1.2</v>
      </c>
      <c r="J305" s="214">
        <v>2.2799999999999998</v>
      </c>
      <c r="K305" s="214">
        <v>0.72</v>
      </c>
      <c r="L305" s="214">
        <v>0.03</v>
      </c>
      <c r="M305" s="214">
        <v>0</v>
      </c>
    </row>
    <row r="306" spans="1:13">
      <c r="A306" s="199">
        <v>44477</v>
      </c>
      <c r="B306" s="215">
        <v>131.38999999999999</v>
      </c>
      <c r="C306" s="215">
        <v>128.09</v>
      </c>
      <c r="D306" s="215">
        <v>49.8</v>
      </c>
      <c r="E306" s="215">
        <v>4</v>
      </c>
      <c r="F306" s="215">
        <v>61.61</v>
      </c>
      <c r="G306" s="215">
        <v>58.57</v>
      </c>
      <c r="H306" s="215">
        <v>15.89</v>
      </c>
      <c r="I306" s="215">
        <v>1.21</v>
      </c>
      <c r="J306" s="215">
        <v>2.38</v>
      </c>
      <c r="K306" s="215">
        <v>0.74</v>
      </c>
      <c r="L306" s="215">
        <v>0.03</v>
      </c>
      <c r="M306" s="215">
        <v>0</v>
      </c>
    </row>
    <row r="307" spans="1:13">
      <c r="A307" s="188">
        <v>44478</v>
      </c>
      <c r="B307" s="214">
        <v>131.56</v>
      </c>
      <c r="C307" s="214">
        <v>128.34</v>
      </c>
      <c r="D307" s="214">
        <v>50.16</v>
      </c>
      <c r="E307" s="214">
        <v>4</v>
      </c>
      <c r="F307" s="214">
        <v>61.69</v>
      </c>
      <c r="G307" s="214">
        <v>58.68</v>
      </c>
      <c r="H307" s="214">
        <v>16.059999999999999</v>
      </c>
      <c r="I307" s="214">
        <v>1.22</v>
      </c>
      <c r="J307" s="214">
        <v>2.4300000000000002</v>
      </c>
      <c r="K307" s="214">
        <v>0.76</v>
      </c>
      <c r="L307" s="214">
        <v>0.03</v>
      </c>
      <c r="M307" s="214">
        <v>0</v>
      </c>
    </row>
    <row r="308" spans="1:13">
      <c r="A308" s="199">
        <v>44479</v>
      </c>
      <c r="B308" s="215">
        <v>131.91</v>
      </c>
      <c r="C308" s="215">
        <v>128.51</v>
      </c>
      <c r="D308" s="215">
        <v>50.78</v>
      </c>
      <c r="E308" s="215">
        <v>4.04</v>
      </c>
      <c r="F308" s="215">
        <v>61.89</v>
      </c>
      <c r="G308" s="215">
        <v>58.75</v>
      </c>
      <c r="H308" s="215">
        <v>16.34</v>
      </c>
      <c r="I308" s="215">
        <v>1.23</v>
      </c>
      <c r="J308" s="215">
        <v>2.46</v>
      </c>
      <c r="K308" s="215">
        <v>0.76</v>
      </c>
      <c r="L308" s="215">
        <v>0.03</v>
      </c>
      <c r="M308" s="215">
        <v>0</v>
      </c>
    </row>
    <row r="309" spans="1:13">
      <c r="A309" s="188">
        <v>44480</v>
      </c>
      <c r="B309" s="214">
        <v>132.27000000000001</v>
      </c>
      <c r="C309" s="214">
        <v>128.74</v>
      </c>
      <c r="D309" s="214">
        <v>51.08</v>
      </c>
      <c r="E309" s="214">
        <v>4.07</v>
      </c>
      <c r="F309" s="214">
        <v>62.09</v>
      </c>
      <c r="G309" s="214">
        <v>58.85</v>
      </c>
      <c r="H309" s="214">
        <v>16.5</v>
      </c>
      <c r="I309" s="214">
        <v>1.25</v>
      </c>
      <c r="J309" s="214">
        <v>2.5299999999999998</v>
      </c>
      <c r="K309" s="214">
        <v>0.77</v>
      </c>
      <c r="L309" s="214">
        <v>0.04</v>
      </c>
      <c r="M309" s="214">
        <v>0</v>
      </c>
    </row>
    <row r="310" spans="1:13">
      <c r="A310" s="199">
        <v>44481</v>
      </c>
      <c r="B310" s="215">
        <v>132.72</v>
      </c>
      <c r="C310" s="215">
        <v>128.94</v>
      </c>
      <c r="D310" s="215">
        <v>51.44</v>
      </c>
      <c r="E310" s="215">
        <v>4.1100000000000003</v>
      </c>
      <c r="F310" s="215">
        <v>62.33</v>
      </c>
      <c r="G310" s="215">
        <v>58.94</v>
      </c>
      <c r="H310" s="215">
        <v>16.670000000000002</v>
      </c>
      <c r="I310" s="215">
        <v>1.27</v>
      </c>
      <c r="J310" s="215">
        <v>2.61</v>
      </c>
      <c r="K310" s="215">
        <v>0.78</v>
      </c>
      <c r="L310" s="215">
        <v>0.04</v>
      </c>
      <c r="M310" s="215">
        <v>0</v>
      </c>
    </row>
    <row r="311" spans="1:13">
      <c r="A311" s="188">
        <v>44482</v>
      </c>
      <c r="B311" s="214">
        <v>133.12</v>
      </c>
      <c r="C311" s="214">
        <v>129.18</v>
      </c>
      <c r="D311" s="214">
        <v>51.8</v>
      </c>
      <c r="E311" s="214">
        <v>4.13</v>
      </c>
      <c r="F311" s="214">
        <v>62.51</v>
      </c>
      <c r="G311" s="214">
        <v>59.04</v>
      </c>
      <c r="H311" s="214">
        <v>16.829999999999998</v>
      </c>
      <c r="I311" s="214">
        <v>1.28</v>
      </c>
      <c r="J311" s="214">
        <v>2.73</v>
      </c>
      <c r="K311" s="214">
        <v>0.79</v>
      </c>
      <c r="L311" s="214">
        <v>0.04</v>
      </c>
      <c r="M311" s="214">
        <v>0</v>
      </c>
    </row>
    <row r="312" spans="1:13">
      <c r="A312" s="199">
        <v>44483</v>
      </c>
      <c r="B312" s="215">
        <v>133.47999999999999</v>
      </c>
      <c r="C312" s="215">
        <v>129.51</v>
      </c>
      <c r="D312" s="215">
        <v>52.08</v>
      </c>
      <c r="E312" s="215">
        <v>4.26</v>
      </c>
      <c r="F312" s="215">
        <v>62.67</v>
      </c>
      <c r="G312" s="215">
        <v>59.18</v>
      </c>
      <c r="H312" s="215">
        <v>16.95</v>
      </c>
      <c r="I312" s="215">
        <v>1.28</v>
      </c>
      <c r="J312" s="215">
        <v>2.83</v>
      </c>
      <c r="K312" s="215">
        <v>0.8</v>
      </c>
      <c r="L312" s="215">
        <v>0.05</v>
      </c>
      <c r="M312" s="215">
        <v>0</v>
      </c>
    </row>
    <row r="313" spans="1:13">
      <c r="A313" s="188">
        <v>44484</v>
      </c>
      <c r="B313" s="214">
        <v>133.86000000000001</v>
      </c>
      <c r="C313" s="214">
        <v>129.82</v>
      </c>
      <c r="D313" s="214">
        <v>52.28</v>
      </c>
      <c r="E313" s="214">
        <v>4.37</v>
      </c>
      <c r="F313" s="214">
        <v>62.84</v>
      </c>
      <c r="G313" s="214">
        <v>59.31</v>
      </c>
      <c r="H313" s="214">
        <v>17.05</v>
      </c>
      <c r="I313" s="214">
        <v>1.31</v>
      </c>
      <c r="J313" s="214">
        <v>2.93</v>
      </c>
      <c r="K313" s="214">
        <v>0.83</v>
      </c>
      <c r="L313" s="214">
        <v>0.05</v>
      </c>
      <c r="M313" s="214">
        <v>0</v>
      </c>
    </row>
    <row r="314" spans="1:13">
      <c r="A314" s="199">
        <v>44485</v>
      </c>
      <c r="B314" s="215">
        <v>134.06</v>
      </c>
      <c r="C314" s="215">
        <v>130.01</v>
      </c>
      <c r="D314" s="215">
        <v>52.49</v>
      </c>
      <c r="E314" s="215">
        <v>4.37</v>
      </c>
      <c r="F314" s="215">
        <v>62.94</v>
      </c>
      <c r="G314" s="215">
        <v>59.38</v>
      </c>
      <c r="H314" s="215">
        <v>17.13</v>
      </c>
      <c r="I314" s="215">
        <v>1.31</v>
      </c>
      <c r="J314" s="215">
        <v>2.99</v>
      </c>
      <c r="K314" s="215">
        <v>0.84</v>
      </c>
      <c r="L314" s="215">
        <v>0.05</v>
      </c>
      <c r="M314" s="215">
        <v>0</v>
      </c>
    </row>
    <row r="315" spans="1:13">
      <c r="A315" s="188">
        <v>44486</v>
      </c>
      <c r="B315" s="214">
        <v>134.38</v>
      </c>
      <c r="C315" s="214">
        <v>130.29</v>
      </c>
      <c r="D315" s="214">
        <v>52.96</v>
      </c>
      <c r="E315" s="214">
        <v>4.3899999999999997</v>
      </c>
      <c r="F315" s="214">
        <v>63.11</v>
      </c>
      <c r="G315" s="214">
        <v>59.51</v>
      </c>
      <c r="H315" s="214">
        <v>17.3</v>
      </c>
      <c r="I315" s="214">
        <v>1.31</v>
      </c>
      <c r="J315" s="214">
        <v>3.02</v>
      </c>
      <c r="K315" s="214">
        <v>0.84</v>
      </c>
      <c r="L315" s="214">
        <v>0.05</v>
      </c>
      <c r="M315" s="214">
        <v>0</v>
      </c>
    </row>
    <row r="316" spans="1:13">
      <c r="A316" s="199">
        <v>44487</v>
      </c>
      <c r="B316" s="215">
        <v>134.77000000000001</v>
      </c>
      <c r="C316" s="215">
        <v>130.56</v>
      </c>
      <c r="D316" s="215">
        <v>53.51</v>
      </c>
      <c r="E316" s="215">
        <v>4.4000000000000004</v>
      </c>
      <c r="F316" s="215">
        <v>63.29</v>
      </c>
      <c r="G316" s="215">
        <v>59.6</v>
      </c>
      <c r="H316" s="215">
        <v>17.59</v>
      </c>
      <c r="I316" s="215">
        <v>1.32</v>
      </c>
      <c r="J316" s="215">
        <v>3.11</v>
      </c>
      <c r="K316" s="215">
        <v>0.87</v>
      </c>
      <c r="L316" s="215">
        <v>0.06</v>
      </c>
      <c r="M316" s="215">
        <v>0</v>
      </c>
    </row>
    <row r="317" spans="1:13">
      <c r="A317" s="188">
        <v>44488</v>
      </c>
      <c r="B317" s="214">
        <v>135.16</v>
      </c>
      <c r="C317" s="214">
        <v>130.86000000000001</v>
      </c>
      <c r="D317" s="214">
        <v>53.96</v>
      </c>
      <c r="E317" s="214">
        <v>4.41</v>
      </c>
      <c r="F317" s="214">
        <v>63.48</v>
      </c>
      <c r="G317" s="214">
        <v>59.72</v>
      </c>
      <c r="H317" s="214">
        <v>17.8</v>
      </c>
      <c r="I317" s="214">
        <v>1.33</v>
      </c>
      <c r="J317" s="214">
        <v>3.2</v>
      </c>
      <c r="K317" s="214">
        <v>0.88</v>
      </c>
      <c r="L317" s="214">
        <v>0.06</v>
      </c>
      <c r="M317" s="214">
        <v>0</v>
      </c>
    </row>
    <row r="318" spans="1:13">
      <c r="A318" s="199">
        <v>44489</v>
      </c>
      <c r="B318" s="215">
        <v>135.52000000000001</v>
      </c>
      <c r="C318" s="215">
        <v>131.29</v>
      </c>
      <c r="D318" s="215">
        <v>54.57</v>
      </c>
      <c r="E318" s="215">
        <v>4.47</v>
      </c>
      <c r="F318" s="215">
        <v>63.65</v>
      </c>
      <c r="G318" s="215">
        <v>59.83</v>
      </c>
      <c r="H318" s="215">
        <v>18.07</v>
      </c>
      <c r="I318" s="215">
        <v>1.33</v>
      </c>
      <c r="J318" s="215">
        <v>3.31</v>
      </c>
      <c r="K318" s="215">
        <v>0.9</v>
      </c>
      <c r="L318" s="215">
        <v>0.06</v>
      </c>
      <c r="M318" s="215">
        <v>0</v>
      </c>
    </row>
    <row r="319" spans="1:13">
      <c r="A319" s="188">
        <v>44490</v>
      </c>
      <c r="B319" s="214">
        <v>135.91</v>
      </c>
      <c r="C319" s="214">
        <v>131.54</v>
      </c>
      <c r="D319" s="214">
        <v>54.99</v>
      </c>
      <c r="E319" s="214">
        <v>4.66</v>
      </c>
      <c r="F319" s="214">
        <v>63.81</v>
      </c>
      <c r="G319" s="214">
        <v>59.91</v>
      </c>
      <c r="H319" s="214">
        <v>18.27</v>
      </c>
      <c r="I319" s="214">
        <v>1.42</v>
      </c>
      <c r="J319" s="214">
        <v>3.45</v>
      </c>
      <c r="K319" s="214">
        <v>0.93</v>
      </c>
      <c r="L319" s="214">
        <v>0.06</v>
      </c>
      <c r="M319" s="214">
        <v>0</v>
      </c>
    </row>
    <row r="320" spans="1:13">
      <c r="A320" s="199">
        <v>44491</v>
      </c>
      <c r="B320" s="215">
        <v>136.29</v>
      </c>
      <c r="C320" s="215">
        <v>131.88</v>
      </c>
      <c r="D320" s="215">
        <v>55.4</v>
      </c>
      <c r="E320" s="215">
        <v>4.68</v>
      </c>
      <c r="F320" s="215">
        <v>63.97</v>
      </c>
      <c r="G320" s="215">
        <v>60.03</v>
      </c>
      <c r="H320" s="215">
        <v>18.48</v>
      </c>
      <c r="I320" s="215">
        <v>1.42</v>
      </c>
      <c r="J320" s="215">
        <v>3.59</v>
      </c>
      <c r="K320" s="215">
        <v>0.95</v>
      </c>
      <c r="L320" s="215">
        <v>0.06</v>
      </c>
      <c r="M320" s="215">
        <v>0</v>
      </c>
    </row>
    <row r="321" spans="1:13">
      <c r="A321" s="188">
        <v>44492</v>
      </c>
      <c r="B321" s="214">
        <v>136.55000000000001</v>
      </c>
      <c r="C321" s="214">
        <v>132.15</v>
      </c>
      <c r="D321" s="214">
        <v>55.9</v>
      </c>
      <c r="E321" s="214">
        <v>4.72</v>
      </c>
      <c r="F321" s="214">
        <v>64.08</v>
      </c>
      <c r="G321" s="214">
        <v>60.91</v>
      </c>
      <c r="H321" s="214">
        <v>18.72</v>
      </c>
      <c r="I321" s="214">
        <v>1.42</v>
      </c>
      <c r="J321" s="214">
        <v>3.68</v>
      </c>
      <c r="K321" s="214">
        <v>0.96</v>
      </c>
      <c r="L321" s="214">
        <v>7.0000000000000007E-2</v>
      </c>
      <c r="M321" s="214">
        <v>0</v>
      </c>
    </row>
    <row r="322" spans="1:13">
      <c r="A322" s="199">
        <v>44493</v>
      </c>
      <c r="B322" s="215">
        <v>136.88999999999999</v>
      </c>
      <c r="C322" s="215">
        <v>132.37</v>
      </c>
      <c r="D322" s="215">
        <v>56.32</v>
      </c>
      <c r="E322" s="215">
        <v>4.75</v>
      </c>
      <c r="F322" s="215">
        <v>64.25</v>
      </c>
      <c r="G322" s="215">
        <v>61</v>
      </c>
      <c r="H322" s="215">
        <v>18.95</v>
      </c>
      <c r="I322" s="215">
        <v>1.44</v>
      </c>
      <c r="J322" s="215">
        <v>3.74</v>
      </c>
      <c r="K322" s="215">
        <v>0.97</v>
      </c>
      <c r="L322" s="215">
        <v>7.0000000000000007E-2</v>
      </c>
      <c r="M322" s="215">
        <v>0</v>
      </c>
    </row>
    <row r="323" spans="1:13">
      <c r="A323" s="188">
        <v>44494</v>
      </c>
      <c r="B323" s="214">
        <v>137.32</v>
      </c>
      <c r="C323" s="214">
        <v>132.65</v>
      </c>
      <c r="D323" s="214">
        <v>56.59</v>
      </c>
      <c r="E323" s="214">
        <v>4.76</v>
      </c>
      <c r="F323" s="214">
        <v>64.430000000000007</v>
      </c>
      <c r="G323" s="214">
        <v>61.12</v>
      </c>
      <c r="H323" s="214">
        <v>19.07</v>
      </c>
      <c r="I323" s="214">
        <v>1.44</v>
      </c>
      <c r="J323" s="214">
        <v>3.96</v>
      </c>
      <c r="K323" s="214">
        <v>1</v>
      </c>
      <c r="L323" s="214">
        <v>7.0000000000000007E-2</v>
      </c>
      <c r="M323" s="214">
        <v>0</v>
      </c>
    </row>
    <row r="324" spans="1:13">
      <c r="A324" s="199">
        <v>44495</v>
      </c>
      <c r="B324" s="215">
        <v>137.68</v>
      </c>
      <c r="C324" s="215">
        <v>133</v>
      </c>
      <c r="D324" s="215">
        <v>56.99</v>
      </c>
      <c r="E324" s="215">
        <v>4.8</v>
      </c>
      <c r="F324" s="215">
        <v>64.55</v>
      </c>
      <c r="G324" s="215">
        <v>61.24</v>
      </c>
      <c r="H324" s="215">
        <v>19.260000000000002</v>
      </c>
      <c r="I324" s="215">
        <v>1.47</v>
      </c>
      <c r="J324" s="215">
        <v>4.13</v>
      </c>
      <c r="K324" s="215">
        <v>1.02</v>
      </c>
      <c r="L324" s="215">
        <v>7.0000000000000007E-2</v>
      </c>
      <c r="M324" s="215">
        <v>0</v>
      </c>
    </row>
    <row r="325" spans="1:13">
      <c r="A325" s="188">
        <v>44496</v>
      </c>
      <c r="B325" s="214">
        <v>138.13999999999999</v>
      </c>
      <c r="C325" s="214">
        <v>133.28</v>
      </c>
      <c r="D325" s="214">
        <v>57.33</v>
      </c>
      <c r="E325" s="214">
        <v>4.84</v>
      </c>
      <c r="F325" s="214">
        <v>64.72</v>
      </c>
      <c r="G325" s="214">
        <v>61.33</v>
      </c>
      <c r="H325" s="214">
        <v>19.420000000000002</v>
      </c>
      <c r="I325" s="214">
        <v>1.48</v>
      </c>
      <c r="J325" s="214">
        <v>4.34</v>
      </c>
      <c r="K325" s="214">
        <v>1.04</v>
      </c>
      <c r="L325" s="214">
        <v>7.0000000000000007E-2</v>
      </c>
      <c r="M325" s="214">
        <v>0</v>
      </c>
    </row>
    <row r="326" spans="1:13">
      <c r="A326" s="199">
        <v>44497</v>
      </c>
      <c r="B326" s="215">
        <v>138.63999999999999</v>
      </c>
      <c r="C326" s="215">
        <v>133.65</v>
      </c>
      <c r="D326" s="215">
        <v>57.74</v>
      </c>
      <c r="E326" s="215">
        <v>5.09</v>
      </c>
      <c r="F326" s="215">
        <v>64.930000000000007</v>
      </c>
      <c r="G326" s="215">
        <v>61.47</v>
      </c>
      <c r="H326" s="215">
        <v>19.61</v>
      </c>
      <c r="I326" s="215">
        <v>1.52</v>
      </c>
      <c r="J326" s="215">
        <v>4.53</v>
      </c>
      <c r="K326" s="215">
        <v>1.07</v>
      </c>
      <c r="L326" s="215">
        <v>0.08</v>
      </c>
      <c r="M326" s="215">
        <v>0</v>
      </c>
    </row>
    <row r="327" spans="1:13">
      <c r="A327" s="188">
        <v>44498</v>
      </c>
      <c r="B327" s="214">
        <v>139.07</v>
      </c>
      <c r="C327" s="214">
        <v>134.09</v>
      </c>
      <c r="D327" s="214">
        <v>58.37</v>
      </c>
      <c r="E327" s="214">
        <v>5.13</v>
      </c>
      <c r="F327" s="214">
        <v>65.069999999999993</v>
      </c>
      <c r="G327" s="214">
        <v>61.73</v>
      </c>
      <c r="H327" s="214">
        <v>19.989999999999998</v>
      </c>
      <c r="I327" s="214">
        <v>1.54</v>
      </c>
      <c r="J327" s="214">
        <v>4.71</v>
      </c>
      <c r="K327" s="214">
        <v>1.1000000000000001</v>
      </c>
      <c r="L327" s="214">
        <v>0.08</v>
      </c>
      <c r="M327" s="214">
        <v>0</v>
      </c>
    </row>
    <row r="328" spans="1:13">
      <c r="A328" s="199">
        <v>44499</v>
      </c>
      <c r="B328" s="215">
        <v>139.28</v>
      </c>
      <c r="C328" s="215">
        <v>134.82</v>
      </c>
      <c r="D328" s="215">
        <v>58.7</v>
      </c>
      <c r="E328" s="215">
        <v>5.14</v>
      </c>
      <c r="F328" s="215">
        <v>65.150000000000006</v>
      </c>
      <c r="G328" s="215">
        <v>62</v>
      </c>
      <c r="H328" s="215">
        <v>20.16</v>
      </c>
      <c r="I328" s="215">
        <v>1.54</v>
      </c>
      <c r="J328" s="215">
        <v>4.82</v>
      </c>
      <c r="K328" s="215">
        <v>1.1100000000000001</v>
      </c>
      <c r="L328" s="215">
        <v>0.08</v>
      </c>
      <c r="M328" s="215">
        <v>0</v>
      </c>
    </row>
    <row r="329" spans="1:13">
      <c r="A329" s="188">
        <v>44500</v>
      </c>
      <c r="B329" s="214">
        <v>139.57</v>
      </c>
      <c r="C329" s="214">
        <v>135.18</v>
      </c>
      <c r="D329" s="214">
        <v>59.29</v>
      </c>
      <c r="E329" s="214">
        <v>5.35</v>
      </c>
      <c r="F329" s="214">
        <v>65.290000000000006</v>
      </c>
      <c r="G329" s="214">
        <v>62.06</v>
      </c>
      <c r="H329" s="214">
        <v>20.56</v>
      </c>
      <c r="I329" s="214">
        <v>1.59</v>
      </c>
      <c r="J329" s="214">
        <v>4.87</v>
      </c>
      <c r="K329" s="214">
        <v>1.1200000000000001</v>
      </c>
      <c r="L329" s="214">
        <v>0.08</v>
      </c>
      <c r="M329" s="214">
        <v>0</v>
      </c>
    </row>
    <row r="330" spans="1:13">
      <c r="A330" s="199">
        <v>44501</v>
      </c>
      <c r="B330" s="215">
        <v>139.88999999999999</v>
      </c>
      <c r="C330" s="215">
        <v>135.47999999999999</v>
      </c>
      <c r="D330" s="215">
        <v>59.67</v>
      </c>
      <c r="E330" s="215">
        <v>5.36</v>
      </c>
      <c r="F330" s="215">
        <v>65.41</v>
      </c>
      <c r="G330" s="215">
        <v>62.11</v>
      </c>
      <c r="H330" s="215">
        <v>20.76</v>
      </c>
      <c r="I330" s="215">
        <v>1.6</v>
      </c>
      <c r="J330" s="215">
        <v>5</v>
      </c>
      <c r="K330" s="215">
        <v>1.1299999999999999</v>
      </c>
      <c r="L330" s="215">
        <v>0.09</v>
      </c>
      <c r="M330" s="215">
        <v>0</v>
      </c>
    </row>
    <row r="331" spans="1:13">
      <c r="A331" s="188">
        <v>44502</v>
      </c>
      <c r="B331" s="214">
        <v>140.22999999999999</v>
      </c>
      <c r="C331" s="214">
        <v>135.87</v>
      </c>
      <c r="D331" s="214">
        <v>60.06</v>
      </c>
      <c r="E331" s="214">
        <v>5.38</v>
      </c>
      <c r="F331" s="214">
        <v>65.5</v>
      </c>
      <c r="G331" s="214">
        <v>62.17</v>
      </c>
      <c r="H331" s="214">
        <v>20.95</v>
      </c>
      <c r="I331" s="214">
        <v>1.6</v>
      </c>
      <c r="J331" s="214">
        <v>5.2</v>
      </c>
      <c r="K331" s="214">
        <v>1.1399999999999999</v>
      </c>
      <c r="L331" s="214">
        <v>0.09</v>
      </c>
      <c r="M331" s="214">
        <v>0</v>
      </c>
    </row>
    <row r="332" spans="1:13">
      <c r="A332" s="199">
        <v>44503</v>
      </c>
      <c r="B332" s="215">
        <v>140.65</v>
      </c>
      <c r="C332" s="215">
        <v>136.37</v>
      </c>
      <c r="D332" s="215">
        <v>60.4</v>
      </c>
      <c r="E332" s="215">
        <v>5.4</v>
      </c>
      <c r="F332" s="215">
        <v>65.63</v>
      </c>
      <c r="G332" s="215">
        <v>62.26</v>
      </c>
      <c r="H332" s="215">
        <v>21.12</v>
      </c>
      <c r="I332" s="215">
        <v>1.6</v>
      </c>
      <c r="J332" s="215">
        <v>5.41</v>
      </c>
      <c r="K332" s="215">
        <v>1.17</v>
      </c>
      <c r="L332" s="215">
        <v>0.09</v>
      </c>
      <c r="M332" s="215">
        <v>0</v>
      </c>
    </row>
    <row r="333" spans="1:13">
      <c r="A333" s="188">
        <v>44504</v>
      </c>
      <c r="B333" s="214">
        <v>141.04</v>
      </c>
      <c r="C333" s="214">
        <v>136.99</v>
      </c>
      <c r="D333" s="214">
        <v>60.72</v>
      </c>
      <c r="E333" s="214">
        <v>5.66</v>
      </c>
      <c r="F333" s="214">
        <v>65.75</v>
      </c>
      <c r="G333" s="214">
        <v>62.41</v>
      </c>
      <c r="H333" s="214">
        <v>21.24</v>
      </c>
      <c r="I333" s="214">
        <v>1.68</v>
      </c>
      <c r="J333" s="214">
        <v>5.62</v>
      </c>
      <c r="K333" s="214">
        <v>1.18</v>
      </c>
      <c r="L333" s="214">
        <v>0.09</v>
      </c>
      <c r="M333" s="214">
        <v>0</v>
      </c>
    </row>
    <row r="334" spans="1:13">
      <c r="A334" s="199">
        <v>44505</v>
      </c>
      <c r="B334" s="215">
        <v>141.44</v>
      </c>
      <c r="C334" s="215">
        <v>137.79</v>
      </c>
      <c r="D334" s="215">
        <v>60.98</v>
      </c>
      <c r="E334" s="215">
        <v>5.67</v>
      </c>
      <c r="F334" s="215">
        <v>65.849999999999994</v>
      </c>
      <c r="G334" s="215">
        <v>62.71</v>
      </c>
      <c r="H334" s="215">
        <v>21.38</v>
      </c>
      <c r="I334" s="215">
        <v>1.69</v>
      </c>
      <c r="J334" s="215">
        <v>5.84</v>
      </c>
      <c r="K334" s="215">
        <v>2.72</v>
      </c>
      <c r="L334" s="215">
        <v>0.09</v>
      </c>
      <c r="M334" s="215">
        <v>0</v>
      </c>
    </row>
    <row r="335" spans="1:13">
      <c r="A335" s="188">
        <v>44506</v>
      </c>
      <c r="B335" s="214">
        <v>141.65</v>
      </c>
      <c r="C335" s="214">
        <v>138.35</v>
      </c>
      <c r="D335" s="214">
        <v>61.31</v>
      </c>
      <c r="E335" s="214">
        <v>5.67</v>
      </c>
      <c r="F335" s="214">
        <v>65.89</v>
      </c>
      <c r="G335" s="214">
        <v>62.78</v>
      </c>
      <c r="H335" s="214">
        <v>21.52</v>
      </c>
      <c r="I335" s="214">
        <v>1.69</v>
      </c>
      <c r="J335" s="214">
        <v>5.96</v>
      </c>
      <c r="K335" s="214">
        <v>2.73</v>
      </c>
      <c r="L335" s="214">
        <v>0.09</v>
      </c>
      <c r="M335" s="214">
        <v>0</v>
      </c>
    </row>
    <row r="336" spans="1:13">
      <c r="A336" s="199">
        <v>44507</v>
      </c>
      <c r="B336" s="215">
        <v>141.9</v>
      </c>
      <c r="C336" s="215">
        <v>138.88999999999999</v>
      </c>
      <c r="D336" s="215">
        <v>61.66</v>
      </c>
      <c r="E336" s="215">
        <v>5.69</v>
      </c>
      <c r="F336" s="215">
        <v>66</v>
      </c>
      <c r="G336" s="215">
        <v>62.9</v>
      </c>
      <c r="H336" s="215">
        <v>21.65</v>
      </c>
      <c r="I336" s="215">
        <v>1.69</v>
      </c>
      <c r="J336" s="215">
        <v>6.03</v>
      </c>
      <c r="K336" s="215">
        <v>2.74</v>
      </c>
      <c r="L336" s="215">
        <v>0.09</v>
      </c>
      <c r="M336" s="215">
        <v>0</v>
      </c>
    </row>
    <row r="337" spans="1:13">
      <c r="A337" s="188">
        <v>44508</v>
      </c>
      <c r="B337" s="214">
        <v>142.28</v>
      </c>
      <c r="C337" s="214">
        <v>139.36000000000001</v>
      </c>
      <c r="D337" s="214">
        <v>62.03</v>
      </c>
      <c r="E337" s="214">
        <v>5.7</v>
      </c>
      <c r="F337" s="214">
        <v>66.12</v>
      </c>
      <c r="G337" s="214">
        <v>62.99</v>
      </c>
      <c r="H337" s="214">
        <v>21.8</v>
      </c>
      <c r="I337" s="214">
        <v>1.69</v>
      </c>
      <c r="J337" s="214">
        <v>6.21</v>
      </c>
      <c r="K337" s="214">
        <v>2.78</v>
      </c>
      <c r="L337" s="214">
        <v>0.09</v>
      </c>
      <c r="M337" s="214">
        <v>0</v>
      </c>
    </row>
    <row r="338" spans="1:13">
      <c r="A338" s="199">
        <v>44509</v>
      </c>
      <c r="B338" s="215">
        <v>142.72999999999999</v>
      </c>
      <c r="C338" s="215">
        <v>139.86000000000001</v>
      </c>
      <c r="D338" s="215">
        <v>62.5</v>
      </c>
      <c r="E338" s="215">
        <v>5.71</v>
      </c>
      <c r="F338" s="215">
        <v>66.25</v>
      </c>
      <c r="G338" s="215">
        <v>63.07</v>
      </c>
      <c r="H338" s="215">
        <v>22.03</v>
      </c>
      <c r="I338" s="215">
        <v>1.69</v>
      </c>
      <c r="J338" s="215">
        <v>6.43</v>
      </c>
      <c r="K338" s="215">
        <v>2.81</v>
      </c>
      <c r="L338" s="215">
        <v>0.1</v>
      </c>
      <c r="M338" s="215">
        <v>0</v>
      </c>
    </row>
    <row r="339" spans="1:13">
      <c r="A339" s="188">
        <v>44510</v>
      </c>
      <c r="B339" s="214">
        <v>143.13999999999999</v>
      </c>
      <c r="C339" s="214">
        <v>140.44</v>
      </c>
      <c r="D339" s="214">
        <v>63</v>
      </c>
      <c r="E339" s="214">
        <v>6.02</v>
      </c>
      <c r="F339" s="214">
        <v>66.33</v>
      </c>
      <c r="G339" s="214">
        <v>63.19</v>
      </c>
      <c r="H339" s="214">
        <v>22.26</v>
      </c>
      <c r="I339" s="214">
        <v>1.76</v>
      </c>
      <c r="J339" s="214">
        <v>6.67</v>
      </c>
      <c r="K339" s="214">
        <v>2.83</v>
      </c>
      <c r="L339" s="214">
        <v>0.1</v>
      </c>
      <c r="M339" s="214">
        <v>0</v>
      </c>
    </row>
    <row r="340" spans="1:13">
      <c r="A340" s="199">
        <v>44511</v>
      </c>
      <c r="B340" s="215">
        <v>143.59</v>
      </c>
      <c r="C340" s="215">
        <v>140.99</v>
      </c>
      <c r="D340" s="215">
        <v>63.43</v>
      </c>
      <c r="E340" s="215">
        <v>6.06</v>
      </c>
      <c r="F340" s="215">
        <v>66.44</v>
      </c>
      <c r="G340" s="215">
        <v>63.3</v>
      </c>
      <c r="H340" s="215">
        <v>22.51</v>
      </c>
      <c r="I340" s="215">
        <v>1.8</v>
      </c>
      <c r="J340" s="215">
        <v>6.89</v>
      </c>
      <c r="K340" s="215">
        <v>2.86</v>
      </c>
      <c r="L340" s="215">
        <v>0.1</v>
      </c>
      <c r="M340" s="215">
        <v>0</v>
      </c>
    </row>
    <row r="341" spans="1:13">
      <c r="A341" s="188">
        <v>44512</v>
      </c>
      <c r="B341" s="214">
        <v>144.05000000000001</v>
      </c>
      <c r="C341" s="214">
        <v>141.54</v>
      </c>
      <c r="D341" s="214">
        <v>63.86</v>
      </c>
      <c r="E341" s="214">
        <v>6.07</v>
      </c>
      <c r="F341" s="214">
        <v>66.540000000000006</v>
      </c>
      <c r="G341" s="214">
        <v>63.46</v>
      </c>
      <c r="H341" s="214">
        <v>22.77</v>
      </c>
      <c r="I341" s="214">
        <v>1.8</v>
      </c>
      <c r="J341" s="214">
        <v>7.14</v>
      </c>
      <c r="K341" s="214">
        <v>3.34</v>
      </c>
      <c r="L341" s="214">
        <v>0.1</v>
      </c>
      <c r="M341" s="214">
        <v>0</v>
      </c>
    </row>
    <row r="342" spans="1:13">
      <c r="A342" s="199">
        <v>44513</v>
      </c>
      <c r="B342" s="215">
        <v>144.28</v>
      </c>
      <c r="C342" s="215">
        <v>142.06</v>
      </c>
      <c r="D342" s="215">
        <v>64.39</v>
      </c>
      <c r="E342" s="215">
        <v>6.11</v>
      </c>
      <c r="F342" s="215">
        <v>66.58</v>
      </c>
      <c r="G342" s="215">
        <v>63.54</v>
      </c>
      <c r="H342" s="215">
        <v>23.08</v>
      </c>
      <c r="I342" s="215">
        <v>1.84</v>
      </c>
      <c r="J342" s="215">
        <v>7.26</v>
      </c>
      <c r="K342" s="215">
        <v>3.36</v>
      </c>
      <c r="L342" s="215">
        <v>0.11</v>
      </c>
      <c r="M342" s="215">
        <v>0</v>
      </c>
    </row>
    <row r="343" spans="1:13">
      <c r="A343" s="188">
        <v>44514</v>
      </c>
      <c r="B343" s="214">
        <v>144.54</v>
      </c>
      <c r="C343" s="214">
        <v>142.52000000000001</v>
      </c>
      <c r="D343" s="214">
        <v>64.7</v>
      </c>
      <c r="E343" s="214">
        <v>6.37</v>
      </c>
      <c r="F343" s="214">
        <v>66.67</v>
      </c>
      <c r="G343" s="214">
        <v>63.63</v>
      </c>
      <c r="H343" s="214">
        <v>23.22</v>
      </c>
      <c r="I343" s="214">
        <v>2.2599999999999998</v>
      </c>
      <c r="J343" s="214">
        <v>7.35</v>
      </c>
      <c r="K343" s="214">
        <v>3.37</v>
      </c>
      <c r="L343" s="214">
        <v>0.11</v>
      </c>
      <c r="M343" s="214">
        <v>0</v>
      </c>
    </row>
    <row r="344" spans="1:13">
      <c r="A344" s="199">
        <v>44515</v>
      </c>
      <c r="B344" s="215">
        <v>144.94999999999999</v>
      </c>
      <c r="C344" s="215">
        <v>143</v>
      </c>
      <c r="D344" s="215">
        <v>64.959999999999994</v>
      </c>
      <c r="E344" s="215">
        <v>6.54</v>
      </c>
      <c r="F344" s="215">
        <v>66.78</v>
      </c>
      <c r="G344" s="215">
        <v>63.72</v>
      </c>
      <c r="H344" s="215">
        <v>23.34</v>
      </c>
      <c r="I344" s="215">
        <v>2.37</v>
      </c>
      <c r="J344" s="215">
        <v>7.57</v>
      </c>
      <c r="K344" s="215">
        <v>3.42</v>
      </c>
      <c r="L344" s="215">
        <v>0.11</v>
      </c>
      <c r="M344" s="215">
        <v>0</v>
      </c>
    </row>
    <row r="345" spans="1:13">
      <c r="A345" s="188">
        <v>44516</v>
      </c>
      <c r="B345" s="214">
        <v>145.36000000000001</v>
      </c>
      <c r="C345" s="214">
        <v>143.41999999999999</v>
      </c>
      <c r="D345" s="214">
        <v>65.319999999999993</v>
      </c>
      <c r="E345" s="214">
        <v>6.55</v>
      </c>
      <c r="F345" s="214">
        <v>66.87</v>
      </c>
      <c r="G345" s="214">
        <v>63.79</v>
      </c>
      <c r="H345" s="214">
        <v>23.52</v>
      </c>
      <c r="I345" s="214">
        <v>2.37</v>
      </c>
      <c r="J345" s="214">
        <v>7.81</v>
      </c>
      <c r="K345" s="214">
        <v>3.44</v>
      </c>
      <c r="L345" s="214">
        <v>0.11</v>
      </c>
      <c r="M345" s="214">
        <v>0</v>
      </c>
    </row>
    <row r="346" spans="1:13">
      <c r="A346" s="199">
        <v>44517</v>
      </c>
      <c r="B346" s="215">
        <v>145.80000000000001</v>
      </c>
      <c r="C346" s="215">
        <v>143.91999999999999</v>
      </c>
      <c r="D346" s="215">
        <v>65.75</v>
      </c>
      <c r="E346" s="215">
        <v>6.56</v>
      </c>
      <c r="F346" s="215">
        <v>66.959999999999994</v>
      </c>
      <c r="G346" s="215">
        <v>63.92</v>
      </c>
      <c r="H346" s="215">
        <v>23.75</v>
      </c>
      <c r="I346" s="215">
        <v>2.37</v>
      </c>
      <c r="J346" s="215">
        <v>8.08</v>
      </c>
      <c r="K346" s="215">
        <v>3.48</v>
      </c>
      <c r="L346" s="215">
        <v>0.11</v>
      </c>
      <c r="M346" s="215">
        <v>0</v>
      </c>
    </row>
    <row r="347" spans="1:13">
      <c r="A347" s="188">
        <v>44518</v>
      </c>
      <c r="B347" s="214">
        <v>146.24</v>
      </c>
      <c r="C347" s="214">
        <v>144.36000000000001</v>
      </c>
      <c r="D347" s="214">
        <v>66.099999999999994</v>
      </c>
      <c r="E347" s="214">
        <v>6.81</v>
      </c>
      <c r="F347" s="214">
        <v>67.05</v>
      </c>
      <c r="G347" s="214">
        <v>64.010000000000005</v>
      </c>
      <c r="H347" s="214">
        <v>24.02</v>
      </c>
      <c r="I347" s="214">
        <v>2.4700000000000002</v>
      </c>
      <c r="J347" s="214">
        <v>8.35</v>
      </c>
      <c r="K347" s="214">
        <v>3.51</v>
      </c>
      <c r="L347" s="214">
        <v>0.11</v>
      </c>
      <c r="M347" s="214">
        <v>0</v>
      </c>
    </row>
    <row r="348" spans="1:13">
      <c r="A348" s="199">
        <v>44519</v>
      </c>
      <c r="B348" s="215">
        <v>146.72999999999999</v>
      </c>
      <c r="C348" s="215">
        <v>144.81</v>
      </c>
      <c r="D348" s="215">
        <v>66.599999999999994</v>
      </c>
      <c r="E348" s="215">
        <v>6.82</v>
      </c>
      <c r="F348" s="215">
        <v>67.14</v>
      </c>
      <c r="G348" s="215">
        <v>64.19</v>
      </c>
      <c r="H348" s="215">
        <v>24.22</v>
      </c>
      <c r="I348" s="215">
        <v>2.48</v>
      </c>
      <c r="J348" s="215">
        <v>8.66</v>
      </c>
      <c r="K348" s="215">
        <v>4.2</v>
      </c>
      <c r="L348" s="215">
        <v>0.11</v>
      </c>
      <c r="M348" s="215">
        <v>0</v>
      </c>
    </row>
    <row r="349" spans="1:13">
      <c r="A349" s="188">
        <v>44520</v>
      </c>
      <c r="B349" s="214">
        <v>146.97999999999999</v>
      </c>
      <c r="C349" s="214">
        <v>145.36000000000001</v>
      </c>
      <c r="D349" s="214">
        <v>67.11</v>
      </c>
      <c r="E349" s="214">
        <v>6.84</v>
      </c>
      <c r="F349" s="214">
        <v>67.180000000000007</v>
      </c>
      <c r="G349" s="214">
        <v>64.319999999999993</v>
      </c>
      <c r="H349" s="214">
        <v>24.49</v>
      </c>
      <c r="I349" s="214">
        <v>2.48</v>
      </c>
      <c r="J349" s="214">
        <v>8.82</v>
      </c>
      <c r="K349" s="214">
        <v>4.22</v>
      </c>
      <c r="L349" s="214">
        <v>0.11</v>
      </c>
      <c r="M349" s="214">
        <v>0</v>
      </c>
    </row>
    <row r="350" spans="1:13">
      <c r="A350" s="199">
        <v>44521</v>
      </c>
      <c r="B350" s="215">
        <v>147.24</v>
      </c>
      <c r="C350" s="215">
        <v>145.75</v>
      </c>
      <c r="D350" s="215">
        <v>67.540000000000006</v>
      </c>
      <c r="E350" s="215">
        <v>6.88</v>
      </c>
      <c r="F350" s="215">
        <v>67.25</v>
      </c>
      <c r="G350" s="215">
        <v>64.38</v>
      </c>
      <c r="H350" s="215">
        <v>24.72</v>
      </c>
      <c r="I350" s="215">
        <v>2.48</v>
      </c>
      <c r="J350" s="215">
        <v>8.93</v>
      </c>
      <c r="K350" s="215">
        <v>4.2300000000000004</v>
      </c>
      <c r="L350" s="215">
        <v>0.13</v>
      </c>
      <c r="M350" s="215">
        <v>0</v>
      </c>
    </row>
    <row r="351" spans="1:13">
      <c r="A351" s="188">
        <v>44522</v>
      </c>
      <c r="B351" s="214">
        <v>147.69</v>
      </c>
      <c r="C351" s="214">
        <v>146.13</v>
      </c>
      <c r="D351" s="214">
        <v>67.930000000000007</v>
      </c>
      <c r="E351" s="214">
        <v>6.94</v>
      </c>
      <c r="F351" s="214">
        <v>67.34</v>
      </c>
      <c r="G351" s="214">
        <v>64.459999999999994</v>
      </c>
      <c r="H351" s="214">
        <v>24.93</v>
      </c>
      <c r="I351" s="214">
        <v>2.4900000000000002</v>
      </c>
      <c r="J351" s="214">
        <v>9.18</v>
      </c>
      <c r="K351" s="214">
        <v>4.28</v>
      </c>
      <c r="L351" s="214">
        <v>0.13</v>
      </c>
      <c r="M351" s="214">
        <v>0</v>
      </c>
    </row>
    <row r="352" spans="1:13">
      <c r="A352" s="199">
        <v>44523</v>
      </c>
      <c r="B352" s="215">
        <v>148.16</v>
      </c>
      <c r="C352" s="215">
        <v>146.54</v>
      </c>
      <c r="D352" s="215">
        <v>68.37</v>
      </c>
      <c r="E352" s="215">
        <v>7.02</v>
      </c>
      <c r="F352" s="215">
        <v>67.430000000000007</v>
      </c>
      <c r="G352" s="215">
        <v>64.53</v>
      </c>
      <c r="H352" s="215">
        <v>25.15</v>
      </c>
      <c r="I352" s="215">
        <v>2.5</v>
      </c>
      <c r="J352" s="215">
        <v>9.48</v>
      </c>
      <c r="K352" s="215">
        <v>4.3099999999999996</v>
      </c>
      <c r="L352" s="215">
        <v>0.13</v>
      </c>
      <c r="M352" s="215">
        <v>0</v>
      </c>
    </row>
    <row r="353" spans="1:13">
      <c r="A353" s="188">
        <v>44524</v>
      </c>
      <c r="B353" s="214">
        <v>148.58000000000001</v>
      </c>
      <c r="C353" s="214">
        <v>147.03</v>
      </c>
      <c r="D353" s="214">
        <v>68.95</v>
      </c>
      <c r="E353" s="214">
        <v>7.26</v>
      </c>
      <c r="F353" s="214">
        <v>67.510000000000005</v>
      </c>
      <c r="G353" s="214">
        <v>64.63</v>
      </c>
      <c r="H353" s="214">
        <v>25.45</v>
      </c>
      <c r="I353" s="214">
        <v>2.58</v>
      </c>
      <c r="J353" s="214">
        <v>9.76</v>
      </c>
      <c r="K353" s="214">
        <v>4.34</v>
      </c>
      <c r="L353" s="214">
        <v>0.13</v>
      </c>
      <c r="M353" s="214">
        <v>0</v>
      </c>
    </row>
    <row r="354" spans="1:13">
      <c r="A354" s="199">
        <v>44525</v>
      </c>
      <c r="B354" s="215">
        <v>148.97</v>
      </c>
      <c r="C354" s="215">
        <v>147.51</v>
      </c>
      <c r="D354" s="215">
        <v>69.25</v>
      </c>
      <c r="E354" s="215">
        <v>7.35</v>
      </c>
      <c r="F354" s="215">
        <v>67.59</v>
      </c>
      <c r="G354" s="215">
        <v>64.72</v>
      </c>
      <c r="H354" s="215">
        <v>25.6</v>
      </c>
      <c r="I354" s="215">
        <v>2.58</v>
      </c>
      <c r="J354" s="215">
        <v>10.029999999999999</v>
      </c>
      <c r="K354" s="215">
        <v>4.38</v>
      </c>
      <c r="L354" s="215">
        <v>0.13</v>
      </c>
      <c r="M354" s="215">
        <v>0</v>
      </c>
    </row>
    <row r="355" spans="1:13">
      <c r="A355" s="188">
        <v>44526</v>
      </c>
      <c r="B355" s="214">
        <v>149.47</v>
      </c>
      <c r="C355" s="214">
        <v>148.05000000000001</v>
      </c>
      <c r="D355" s="214">
        <v>69.77</v>
      </c>
      <c r="E355" s="214">
        <v>7.48</v>
      </c>
      <c r="F355" s="214">
        <v>67.680000000000007</v>
      </c>
      <c r="G355" s="214">
        <v>64.81</v>
      </c>
      <c r="H355" s="214">
        <v>25.89</v>
      </c>
      <c r="I355" s="214">
        <v>2.6</v>
      </c>
      <c r="J355" s="214">
        <v>10.36</v>
      </c>
      <c r="K355" s="214">
        <v>4.41</v>
      </c>
      <c r="L355" s="214">
        <v>0.13</v>
      </c>
      <c r="M355" s="214">
        <v>0</v>
      </c>
    </row>
    <row r="356" spans="1:13">
      <c r="A356" s="199">
        <v>44527</v>
      </c>
      <c r="B356" s="215">
        <v>149.80000000000001</v>
      </c>
      <c r="C356" s="215">
        <v>148.63</v>
      </c>
      <c r="D356" s="215">
        <v>70.08</v>
      </c>
      <c r="E356" s="215">
        <v>7.55</v>
      </c>
      <c r="F356" s="215">
        <v>67.73</v>
      </c>
      <c r="G356" s="215">
        <v>64.900000000000006</v>
      </c>
      <c r="H356" s="215">
        <v>26.04</v>
      </c>
      <c r="I356" s="215">
        <v>2.6</v>
      </c>
      <c r="J356" s="215">
        <v>10.57</v>
      </c>
      <c r="K356" s="215">
        <v>4.4400000000000004</v>
      </c>
      <c r="L356" s="215">
        <v>0.14000000000000001</v>
      </c>
      <c r="M356" s="215">
        <v>0</v>
      </c>
    </row>
    <row r="357" spans="1:13">
      <c r="A357" s="188">
        <v>44528</v>
      </c>
      <c r="B357" s="214">
        <v>150.06</v>
      </c>
      <c r="C357" s="214">
        <v>149.13</v>
      </c>
      <c r="D357" s="214">
        <v>70.790000000000006</v>
      </c>
      <c r="E357" s="214">
        <v>7.61</v>
      </c>
      <c r="F357" s="214">
        <v>67.819999999999993</v>
      </c>
      <c r="G357" s="214">
        <v>64.959999999999994</v>
      </c>
      <c r="H357" s="214">
        <v>26.39</v>
      </c>
      <c r="I357" s="214">
        <v>2.6</v>
      </c>
      <c r="J357" s="214">
        <v>10.7</v>
      </c>
      <c r="K357" s="214">
        <v>4.46</v>
      </c>
      <c r="L357" s="214">
        <v>0.14000000000000001</v>
      </c>
      <c r="M357" s="214">
        <v>0</v>
      </c>
    </row>
    <row r="358" spans="1:13">
      <c r="A358" s="199">
        <v>44529</v>
      </c>
      <c r="B358" s="215">
        <v>150.59</v>
      </c>
      <c r="C358" s="215">
        <v>149.68</v>
      </c>
      <c r="D358" s="215">
        <v>71.17</v>
      </c>
      <c r="E358" s="215">
        <v>7.73</v>
      </c>
      <c r="F358" s="215">
        <v>67.930000000000007</v>
      </c>
      <c r="G358" s="215">
        <v>66.400000000000006</v>
      </c>
      <c r="H358" s="215">
        <v>26.57</v>
      </c>
      <c r="I358" s="215">
        <v>2.65</v>
      </c>
      <c r="J358" s="215">
        <v>11</v>
      </c>
      <c r="K358" s="215">
        <v>4.4800000000000004</v>
      </c>
      <c r="L358" s="215">
        <v>0.15</v>
      </c>
      <c r="M358" s="215">
        <v>0</v>
      </c>
    </row>
    <row r="359" spans="1:13">
      <c r="A359" s="188">
        <v>44530</v>
      </c>
      <c r="B359" s="214">
        <v>151.44</v>
      </c>
      <c r="C359" s="214">
        <v>150.19999999999999</v>
      </c>
      <c r="D359" s="214">
        <v>71.7</v>
      </c>
      <c r="E359" s="214">
        <v>7.77</v>
      </c>
      <c r="F359" s="214">
        <v>68.22</v>
      </c>
      <c r="G359" s="214">
        <v>66.48</v>
      </c>
      <c r="H359" s="214">
        <v>26.82</v>
      </c>
      <c r="I359" s="214">
        <v>2.66</v>
      </c>
      <c r="J359" s="214">
        <v>11.4</v>
      </c>
      <c r="K359" s="214">
        <v>4.53</v>
      </c>
      <c r="L359" s="214">
        <v>0.15</v>
      </c>
      <c r="M359" s="214">
        <v>0</v>
      </c>
    </row>
    <row r="360" spans="1:13">
      <c r="A360" s="199">
        <v>44531</v>
      </c>
      <c r="B360" s="215">
        <v>152.02000000000001</v>
      </c>
      <c r="C360" s="215">
        <v>150.80000000000001</v>
      </c>
      <c r="D360" s="215">
        <v>72.3</v>
      </c>
      <c r="E360" s="215">
        <v>7.81</v>
      </c>
      <c r="F360" s="215">
        <v>68.31</v>
      </c>
      <c r="G360" s="215">
        <v>66.61</v>
      </c>
      <c r="H360" s="215">
        <v>27.08</v>
      </c>
      <c r="I360" s="215">
        <v>2.66</v>
      </c>
      <c r="J360" s="215">
        <v>11.81</v>
      </c>
      <c r="K360" s="215">
        <v>4.58</v>
      </c>
      <c r="L360" s="215">
        <v>0.15</v>
      </c>
      <c r="M360" s="215">
        <v>0</v>
      </c>
    </row>
    <row r="361" spans="1:13">
      <c r="A361" s="188">
        <v>44532</v>
      </c>
      <c r="B361" s="214">
        <v>152.61000000000001</v>
      </c>
      <c r="C361" s="214">
        <v>151.31</v>
      </c>
      <c r="D361" s="214">
        <v>72.849999999999994</v>
      </c>
      <c r="E361" s="214">
        <v>7.9</v>
      </c>
      <c r="F361" s="214">
        <v>68.41</v>
      </c>
      <c r="G361" s="214">
        <v>66.7</v>
      </c>
      <c r="H361" s="214">
        <v>28.36</v>
      </c>
      <c r="I361" s="214">
        <v>2.69</v>
      </c>
      <c r="J361" s="214">
        <v>12.23</v>
      </c>
      <c r="K361" s="214">
        <v>4.62</v>
      </c>
      <c r="L361" s="214">
        <v>0.16</v>
      </c>
      <c r="M361" s="214">
        <v>0</v>
      </c>
    </row>
    <row r="362" spans="1:13">
      <c r="A362" s="199">
        <v>44533</v>
      </c>
      <c r="B362" s="215">
        <v>153.34</v>
      </c>
      <c r="C362" s="215">
        <v>151.84</v>
      </c>
      <c r="D362" s="215">
        <v>73.16</v>
      </c>
      <c r="E362" s="215">
        <v>8</v>
      </c>
      <c r="F362" s="215">
        <v>68.53</v>
      </c>
      <c r="G362" s="215">
        <v>67.37</v>
      </c>
      <c r="H362" s="215">
        <v>28.52</v>
      </c>
      <c r="I362" s="215">
        <v>2.73</v>
      </c>
      <c r="J362" s="215">
        <v>12.76</v>
      </c>
      <c r="K362" s="215">
        <v>5.88</v>
      </c>
      <c r="L362" s="215">
        <v>0.16</v>
      </c>
      <c r="M362" s="215">
        <v>0</v>
      </c>
    </row>
    <row r="363" spans="1:13">
      <c r="A363" s="188">
        <v>44534</v>
      </c>
      <c r="B363" s="214">
        <v>153.77000000000001</v>
      </c>
      <c r="C363" s="214">
        <v>152.41</v>
      </c>
      <c r="D363" s="214">
        <v>73.7</v>
      </c>
      <c r="E363" s="214">
        <v>8.0299999999999994</v>
      </c>
      <c r="F363" s="214">
        <v>68.599999999999994</v>
      </c>
      <c r="G363" s="214">
        <v>67.44</v>
      </c>
      <c r="H363" s="214">
        <v>28.84</v>
      </c>
      <c r="I363" s="214">
        <v>2.73</v>
      </c>
      <c r="J363" s="214">
        <v>13.06</v>
      </c>
      <c r="K363" s="214">
        <v>5.91</v>
      </c>
      <c r="L363" s="214">
        <v>0.17</v>
      </c>
      <c r="M363" s="214">
        <v>0</v>
      </c>
    </row>
    <row r="364" spans="1:13">
      <c r="A364" s="199">
        <v>44535</v>
      </c>
      <c r="B364" s="215">
        <v>154.07</v>
      </c>
      <c r="C364" s="215">
        <v>152.91999999999999</v>
      </c>
      <c r="D364" s="215">
        <v>74.150000000000006</v>
      </c>
      <c r="E364" s="215">
        <v>8.06</v>
      </c>
      <c r="F364" s="215">
        <v>68.67</v>
      </c>
      <c r="G364" s="215">
        <v>67.489999999999995</v>
      </c>
      <c r="H364" s="215">
        <v>29.08</v>
      </c>
      <c r="I364" s="215">
        <v>2.74</v>
      </c>
      <c r="J364" s="215">
        <v>13.22</v>
      </c>
      <c r="K364" s="215">
        <v>5.93</v>
      </c>
      <c r="L364" s="215">
        <v>0.18</v>
      </c>
      <c r="M364" s="215">
        <v>0</v>
      </c>
    </row>
    <row r="365" spans="1:13">
      <c r="A365" s="188">
        <v>44536</v>
      </c>
      <c r="B365" s="214">
        <v>154.63</v>
      </c>
      <c r="C365" s="214">
        <v>153.31</v>
      </c>
      <c r="D365" s="214">
        <v>74.52</v>
      </c>
      <c r="E365" s="214">
        <v>8.09</v>
      </c>
      <c r="F365" s="214">
        <v>68.760000000000005</v>
      </c>
      <c r="G365" s="214">
        <v>67.540000000000006</v>
      </c>
      <c r="H365" s="214">
        <v>29.28</v>
      </c>
      <c r="I365" s="214">
        <v>2.75</v>
      </c>
      <c r="J365" s="214">
        <v>13.61</v>
      </c>
      <c r="K365" s="214">
        <v>5.96</v>
      </c>
      <c r="L365" s="214">
        <v>0.19</v>
      </c>
      <c r="M365" s="214">
        <v>0</v>
      </c>
    </row>
    <row r="366" spans="1:13">
      <c r="A366" s="199">
        <v>44537</v>
      </c>
      <c r="B366" s="215">
        <v>155.21</v>
      </c>
      <c r="C366" s="215">
        <v>153.76</v>
      </c>
      <c r="D366" s="215">
        <v>74.87</v>
      </c>
      <c r="E366" s="215">
        <v>8.11</v>
      </c>
      <c r="F366" s="215">
        <v>68.849999999999994</v>
      </c>
      <c r="G366" s="215">
        <v>67.61</v>
      </c>
      <c r="H366" s="215">
        <v>29.49</v>
      </c>
      <c r="I366" s="215">
        <v>2.75</v>
      </c>
      <c r="J366" s="215">
        <v>14.01</v>
      </c>
      <c r="K366" s="215">
        <v>6</v>
      </c>
      <c r="L366" s="215">
        <v>0.19</v>
      </c>
      <c r="M366" s="215">
        <v>0</v>
      </c>
    </row>
    <row r="367" spans="1:13">
      <c r="A367" s="188">
        <v>44538</v>
      </c>
      <c r="B367" s="214">
        <v>155.80000000000001</v>
      </c>
      <c r="C367" s="214">
        <v>154.24</v>
      </c>
      <c r="D367" s="214">
        <v>75.36</v>
      </c>
      <c r="E367" s="214">
        <v>8.36</v>
      </c>
      <c r="F367" s="214">
        <v>68.94</v>
      </c>
      <c r="G367" s="214">
        <v>67.680000000000007</v>
      </c>
      <c r="H367" s="214">
        <v>29.8</v>
      </c>
      <c r="I367" s="214">
        <v>2.87</v>
      </c>
      <c r="J367" s="214">
        <v>14.44</v>
      </c>
      <c r="K367" s="214">
        <v>6.05</v>
      </c>
      <c r="L367" s="214">
        <v>0.19</v>
      </c>
      <c r="M367" s="214">
        <v>0</v>
      </c>
    </row>
    <row r="368" spans="1:13">
      <c r="A368" s="199">
        <v>44539</v>
      </c>
      <c r="B368" s="215">
        <v>156.41</v>
      </c>
      <c r="C368" s="215">
        <v>154.72</v>
      </c>
      <c r="D368" s="215">
        <v>75.84</v>
      </c>
      <c r="E368" s="215">
        <v>8.91</v>
      </c>
      <c r="F368" s="215">
        <v>69.03</v>
      </c>
      <c r="G368" s="215">
        <v>67.760000000000005</v>
      </c>
      <c r="H368" s="215">
        <v>30.16</v>
      </c>
      <c r="I368" s="215">
        <v>2.96</v>
      </c>
      <c r="J368" s="215">
        <v>14.89</v>
      </c>
      <c r="K368" s="215">
        <v>6.09</v>
      </c>
      <c r="L368" s="215">
        <v>0.23</v>
      </c>
      <c r="M368" s="215">
        <v>0</v>
      </c>
    </row>
    <row r="369" spans="1:13">
      <c r="A369" s="188">
        <v>44540</v>
      </c>
      <c r="B369" s="214">
        <v>157.13999999999999</v>
      </c>
      <c r="C369" s="214">
        <v>155.25</v>
      </c>
      <c r="D369" s="214">
        <v>76.09</v>
      </c>
      <c r="E369" s="214">
        <v>8.9499999999999993</v>
      </c>
      <c r="F369" s="214">
        <v>69.12</v>
      </c>
      <c r="G369" s="214">
        <v>69.319999999999993</v>
      </c>
      <c r="H369" s="214">
        <v>30.3</v>
      </c>
      <c r="I369" s="214">
        <v>2.99</v>
      </c>
      <c r="J369" s="214">
        <v>15.44</v>
      </c>
      <c r="K369" s="214">
        <v>7.1</v>
      </c>
      <c r="L369" s="214">
        <v>0.23</v>
      </c>
      <c r="M369" s="214">
        <v>0</v>
      </c>
    </row>
    <row r="370" spans="1:13">
      <c r="A370" s="199">
        <v>44541</v>
      </c>
      <c r="B370" s="215">
        <v>157.63</v>
      </c>
      <c r="C370" s="215">
        <v>155.86000000000001</v>
      </c>
      <c r="D370" s="215">
        <v>76.790000000000006</v>
      </c>
      <c r="E370" s="215">
        <v>8.9600000000000009</v>
      </c>
      <c r="F370" s="215">
        <v>69.19</v>
      </c>
      <c r="G370" s="215">
        <v>69.39</v>
      </c>
      <c r="H370" s="215">
        <v>30.72</v>
      </c>
      <c r="I370" s="215">
        <v>2.99</v>
      </c>
      <c r="J370" s="215">
        <v>15.81</v>
      </c>
      <c r="K370" s="215">
        <v>7.12</v>
      </c>
      <c r="L370" s="215">
        <v>0.24</v>
      </c>
      <c r="M370" s="215">
        <v>0</v>
      </c>
    </row>
    <row r="371" spans="1:13">
      <c r="A371" s="188">
        <v>44542</v>
      </c>
      <c r="B371" s="214">
        <v>158.16</v>
      </c>
      <c r="C371" s="214">
        <v>156.37</v>
      </c>
      <c r="D371" s="214">
        <v>77.11</v>
      </c>
      <c r="E371" s="214">
        <v>8.99</v>
      </c>
      <c r="F371" s="214">
        <v>69.239999999999995</v>
      </c>
      <c r="G371" s="214">
        <v>69.45</v>
      </c>
      <c r="H371" s="214">
        <v>31.03</v>
      </c>
      <c r="I371" s="214">
        <v>3</v>
      </c>
      <c r="J371" s="214">
        <v>16.23</v>
      </c>
      <c r="K371" s="214">
        <v>7.15</v>
      </c>
      <c r="L371" s="214">
        <v>0.24</v>
      </c>
      <c r="M371" s="214">
        <v>0</v>
      </c>
    </row>
    <row r="372" spans="1:13">
      <c r="A372" s="199">
        <v>44543</v>
      </c>
      <c r="B372" s="215">
        <v>158.77000000000001</v>
      </c>
      <c r="C372" s="215">
        <v>156.85</v>
      </c>
      <c r="D372" s="215">
        <v>77.38</v>
      </c>
      <c r="E372" s="215">
        <v>9.09</v>
      </c>
      <c r="F372" s="215">
        <v>69.319999999999993</v>
      </c>
      <c r="G372" s="215">
        <v>69.510000000000005</v>
      </c>
      <c r="H372" s="215">
        <v>31.21</v>
      </c>
      <c r="I372" s="215">
        <v>3.05</v>
      </c>
      <c r="J372" s="215">
        <v>16.68</v>
      </c>
      <c r="K372" s="215">
        <v>7.19</v>
      </c>
      <c r="L372" s="215">
        <v>0.25</v>
      </c>
      <c r="M372" s="215">
        <v>0</v>
      </c>
    </row>
    <row r="373" spans="1:13">
      <c r="A373" s="188">
        <v>44544</v>
      </c>
      <c r="B373" s="214">
        <v>159.47</v>
      </c>
      <c r="C373" s="214">
        <v>157.38</v>
      </c>
      <c r="D373" s="214">
        <v>77.959999999999994</v>
      </c>
      <c r="E373" s="214">
        <v>9.1</v>
      </c>
      <c r="F373" s="214">
        <v>69.400000000000006</v>
      </c>
      <c r="G373" s="214">
        <v>69.58</v>
      </c>
      <c r="H373" s="214">
        <v>31.52</v>
      </c>
      <c r="I373" s="214">
        <v>3.05</v>
      </c>
      <c r="J373" s="214">
        <v>17.239999999999998</v>
      </c>
      <c r="K373" s="214">
        <v>7.24</v>
      </c>
      <c r="L373" s="214">
        <v>0.26</v>
      </c>
      <c r="M373" s="214">
        <v>0</v>
      </c>
    </row>
    <row r="374" spans="1:13">
      <c r="A374" s="199">
        <v>44545</v>
      </c>
      <c r="B374" s="215">
        <v>160.22</v>
      </c>
      <c r="C374" s="215">
        <v>157.97999999999999</v>
      </c>
      <c r="D374" s="215">
        <v>78.39</v>
      </c>
      <c r="E374" s="215">
        <v>9.2100000000000009</v>
      </c>
      <c r="F374" s="215">
        <v>69.47</v>
      </c>
      <c r="G374" s="215">
        <v>69.66</v>
      </c>
      <c r="H374" s="215">
        <v>31.77</v>
      </c>
      <c r="I374" s="215">
        <v>3.1</v>
      </c>
      <c r="J374" s="215">
        <v>17.82</v>
      </c>
      <c r="K374" s="215">
        <v>7.28</v>
      </c>
      <c r="L374" s="215">
        <v>0.28999999999999998</v>
      </c>
      <c r="M374" s="215">
        <v>0</v>
      </c>
    </row>
    <row r="375" spans="1:13">
      <c r="A375" s="188">
        <v>44546</v>
      </c>
      <c r="B375" s="214">
        <v>160.97</v>
      </c>
      <c r="C375" s="214">
        <v>158.56</v>
      </c>
      <c r="D375" s="214">
        <v>78.66</v>
      </c>
      <c r="E375" s="214">
        <v>9.2200000000000006</v>
      </c>
      <c r="F375" s="214">
        <v>69.56</v>
      </c>
      <c r="G375" s="214">
        <v>69.709999999999994</v>
      </c>
      <c r="H375" s="214">
        <v>31.93</v>
      </c>
      <c r="I375" s="214">
        <v>3.11</v>
      </c>
      <c r="J375" s="214">
        <v>18.420000000000002</v>
      </c>
      <c r="K375" s="214">
        <v>7.34</v>
      </c>
      <c r="L375" s="214">
        <v>0.3</v>
      </c>
      <c r="M375" s="214">
        <v>0</v>
      </c>
    </row>
    <row r="376" spans="1:13">
      <c r="A376" s="199">
        <v>44547</v>
      </c>
      <c r="B376" s="215">
        <v>161.77000000000001</v>
      </c>
      <c r="C376" s="215">
        <v>159.36000000000001</v>
      </c>
      <c r="D376" s="215">
        <v>79.06</v>
      </c>
      <c r="E376" s="215">
        <v>9.25</v>
      </c>
      <c r="F376" s="215">
        <v>69.64</v>
      </c>
      <c r="G376" s="215">
        <v>70.8</v>
      </c>
      <c r="H376" s="215">
        <v>32.159999999999997</v>
      </c>
      <c r="I376" s="215">
        <v>3.13</v>
      </c>
      <c r="J376" s="215">
        <v>19.05</v>
      </c>
      <c r="K376" s="215">
        <v>7.42</v>
      </c>
      <c r="L376" s="215">
        <v>0.31</v>
      </c>
      <c r="M376" s="215">
        <v>0</v>
      </c>
    </row>
    <row r="377" spans="1:13">
      <c r="A377" s="188">
        <v>44548</v>
      </c>
      <c r="B377" s="214">
        <v>162.35</v>
      </c>
      <c r="C377" s="214">
        <v>159.94999999999999</v>
      </c>
      <c r="D377" s="214">
        <v>79.45</v>
      </c>
      <c r="E377" s="214">
        <v>9.26</v>
      </c>
      <c r="F377" s="214">
        <v>69.69</v>
      </c>
      <c r="G377" s="214">
        <v>70.84</v>
      </c>
      <c r="H377" s="214">
        <v>32.380000000000003</v>
      </c>
      <c r="I377" s="214">
        <v>3.13</v>
      </c>
      <c r="J377" s="214">
        <v>19.52</v>
      </c>
      <c r="K377" s="214">
        <v>7.56</v>
      </c>
      <c r="L377" s="214">
        <v>0.32</v>
      </c>
      <c r="M377" s="214">
        <v>0</v>
      </c>
    </row>
    <row r="378" spans="1:13">
      <c r="A378" s="199">
        <v>44549</v>
      </c>
      <c r="B378" s="215">
        <v>162.80000000000001</v>
      </c>
      <c r="C378" s="215">
        <v>160.56</v>
      </c>
      <c r="D378" s="215">
        <v>79.84</v>
      </c>
      <c r="E378" s="215">
        <v>9.2899999999999991</v>
      </c>
      <c r="F378" s="215">
        <v>69.73</v>
      </c>
      <c r="G378" s="215">
        <v>71.180000000000007</v>
      </c>
      <c r="H378" s="215">
        <v>32.58</v>
      </c>
      <c r="I378" s="215">
        <v>3.13</v>
      </c>
      <c r="J378" s="215">
        <v>19.809999999999999</v>
      </c>
      <c r="K378" s="215">
        <v>7.59</v>
      </c>
      <c r="L378" s="215">
        <v>0.41</v>
      </c>
      <c r="M378" s="215">
        <v>0</v>
      </c>
    </row>
    <row r="379" spans="1:13">
      <c r="A379" s="188">
        <v>44550</v>
      </c>
      <c r="B379" s="214">
        <v>163.52000000000001</v>
      </c>
      <c r="C379" s="214">
        <v>161.38999999999999</v>
      </c>
      <c r="D379" s="214">
        <v>80.19</v>
      </c>
      <c r="E379" s="214">
        <v>9.82</v>
      </c>
      <c r="F379" s="214">
        <v>69.81</v>
      </c>
      <c r="G379" s="214">
        <v>71.45</v>
      </c>
      <c r="H379" s="214">
        <v>32.770000000000003</v>
      </c>
      <c r="I379" s="214">
        <v>3.26</v>
      </c>
      <c r="J379" s="214">
        <v>20.37</v>
      </c>
      <c r="K379" s="214">
        <v>7.71</v>
      </c>
      <c r="L379" s="214">
        <v>0.41</v>
      </c>
      <c r="M379" s="214">
        <v>0</v>
      </c>
    </row>
    <row r="380" spans="1:13">
      <c r="A380" s="199">
        <v>44551</v>
      </c>
      <c r="B380" s="215">
        <v>164.25</v>
      </c>
      <c r="C380" s="215">
        <v>162.06</v>
      </c>
      <c r="D380" s="215">
        <v>80.55</v>
      </c>
      <c r="E380" s="215">
        <v>9.83</v>
      </c>
      <c r="F380" s="215">
        <v>69.88</v>
      </c>
      <c r="G380" s="215">
        <v>71.52</v>
      </c>
      <c r="H380" s="215">
        <v>33.01</v>
      </c>
      <c r="I380" s="215">
        <v>3.26</v>
      </c>
      <c r="J380" s="215">
        <v>21.04</v>
      </c>
      <c r="K380" s="215">
        <v>7.82</v>
      </c>
      <c r="L380" s="215">
        <v>0.42</v>
      </c>
      <c r="M380" s="215">
        <v>0</v>
      </c>
    </row>
    <row r="381" spans="1:13">
      <c r="A381" s="188">
        <v>44552</v>
      </c>
      <c r="B381" s="214">
        <v>164.94</v>
      </c>
      <c r="C381" s="214">
        <v>162.78</v>
      </c>
      <c r="D381" s="214">
        <v>80.78</v>
      </c>
      <c r="E381" s="214">
        <v>9.8800000000000008</v>
      </c>
      <c r="F381" s="214">
        <v>69.95</v>
      </c>
      <c r="G381" s="214">
        <v>71.58</v>
      </c>
      <c r="H381" s="214">
        <v>33.14</v>
      </c>
      <c r="I381" s="214">
        <v>3.31</v>
      </c>
      <c r="J381" s="214">
        <v>21.62</v>
      </c>
      <c r="K381" s="214">
        <v>7.92</v>
      </c>
      <c r="L381" s="214">
        <v>0.43</v>
      </c>
      <c r="M381" s="214">
        <v>0</v>
      </c>
    </row>
    <row r="382" spans="1:13">
      <c r="A382" s="199">
        <v>44553</v>
      </c>
      <c r="B382" s="215">
        <v>165.52</v>
      </c>
      <c r="C382" s="215">
        <v>163.46</v>
      </c>
      <c r="D382" s="215">
        <v>81.34</v>
      </c>
      <c r="E382" s="215">
        <v>9.92</v>
      </c>
      <c r="F382" s="215">
        <v>70.010000000000005</v>
      </c>
      <c r="G382" s="215">
        <v>71.62</v>
      </c>
      <c r="H382" s="215">
        <v>33.369999999999997</v>
      </c>
      <c r="I382" s="215">
        <v>3.32</v>
      </c>
      <c r="J382" s="215">
        <v>22.07</v>
      </c>
      <c r="K382" s="215">
        <v>8.01</v>
      </c>
      <c r="L382" s="215">
        <v>0.44</v>
      </c>
      <c r="M382" s="215">
        <v>0</v>
      </c>
    </row>
    <row r="383" spans="1:13">
      <c r="A383" s="188">
        <v>44554</v>
      </c>
      <c r="B383" s="214">
        <v>165.81</v>
      </c>
      <c r="C383" s="214">
        <v>164.1</v>
      </c>
      <c r="D383" s="214">
        <v>81.77</v>
      </c>
      <c r="E383" s="214">
        <v>9.9499999999999993</v>
      </c>
      <c r="F383" s="214">
        <v>70.05</v>
      </c>
      <c r="G383" s="214">
        <v>71.66</v>
      </c>
      <c r="H383" s="214">
        <v>33.619999999999997</v>
      </c>
      <c r="I383" s="214">
        <v>3.33</v>
      </c>
      <c r="J383" s="214">
        <v>22.29</v>
      </c>
      <c r="K383" s="214">
        <v>8.07</v>
      </c>
      <c r="L383" s="214">
        <v>0.44</v>
      </c>
      <c r="M383" s="214">
        <v>0</v>
      </c>
    </row>
    <row r="384" spans="1:13">
      <c r="A384" s="199">
        <v>44555</v>
      </c>
      <c r="B384" s="215">
        <v>165.95</v>
      </c>
      <c r="C384" s="215">
        <v>164.64</v>
      </c>
      <c r="D384" s="215">
        <v>82.14</v>
      </c>
      <c r="E384" s="215">
        <v>9.9600000000000009</v>
      </c>
      <c r="F384" s="215">
        <v>70.05</v>
      </c>
      <c r="G384" s="215">
        <v>72.069999999999993</v>
      </c>
      <c r="H384" s="215">
        <v>33.85</v>
      </c>
      <c r="I384" s="215">
        <v>3.33</v>
      </c>
      <c r="J384" s="215">
        <v>22.43</v>
      </c>
      <c r="K384" s="215">
        <v>8.1</v>
      </c>
      <c r="L384" s="215">
        <v>0.45</v>
      </c>
      <c r="M384" s="215">
        <v>0</v>
      </c>
    </row>
    <row r="385" spans="1:13">
      <c r="A385" s="188">
        <v>44556</v>
      </c>
      <c r="B385" s="214">
        <v>166.11</v>
      </c>
      <c r="C385" s="214">
        <v>165.14</v>
      </c>
      <c r="D385" s="214">
        <v>82.43</v>
      </c>
      <c r="E385" s="214">
        <v>10.15</v>
      </c>
      <c r="F385" s="214">
        <v>70.069999999999993</v>
      </c>
      <c r="G385" s="214">
        <v>72.08</v>
      </c>
      <c r="H385" s="214">
        <v>34</v>
      </c>
      <c r="I385" s="214">
        <v>3.42</v>
      </c>
      <c r="J385" s="214">
        <v>22.56</v>
      </c>
      <c r="K385" s="214">
        <v>8.1300000000000008</v>
      </c>
      <c r="L385" s="214">
        <v>0.46</v>
      </c>
      <c r="M385" s="214">
        <v>0</v>
      </c>
    </row>
    <row r="386" spans="1:13">
      <c r="A386" s="199">
        <v>44557</v>
      </c>
      <c r="B386" s="215">
        <v>166.61</v>
      </c>
      <c r="C386" s="215">
        <v>165.77</v>
      </c>
      <c r="D386" s="215">
        <v>82.74</v>
      </c>
      <c r="E386" s="215">
        <v>10.25</v>
      </c>
      <c r="F386" s="215">
        <v>70.14</v>
      </c>
      <c r="G386" s="215">
        <v>72.13</v>
      </c>
      <c r="H386" s="215">
        <v>34.119999999999997</v>
      </c>
      <c r="I386" s="215">
        <v>3.5</v>
      </c>
      <c r="J386" s="215">
        <v>22.97</v>
      </c>
      <c r="K386" s="215">
        <v>8.2100000000000009</v>
      </c>
      <c r="L386" s="215">
        <v>0.47</v>
      </c>
      <c r="M386" s="215">
        <v>0</v>
      </c>
    </row>
    <row r="387" spans="1:13">
      <c r="A387" s="188">
        <v>44558</v>
      </c>
      <c r="B387" s="214">
        <v>167.2</v>
      </c>
      <c r="C387" s="214">
        <v>166.51</v>
      </c>
      <c r="D387" s="214">
        <v>83.2</v>
      </c>
      <c r="E387" s="214">
        <v>11.12</v>
      </c>
      <c r="F387" s="214">
        <v>70.22</v>
      </c>
      <c r="G387" s="214">
        <v>72.349999999999994</v>
      </c>
      <c r="H387" s="214">
        <v>34.479999999999997</v>
      </c>
      <c r="I387" s="214">
        <v>3.95</v>
      </c>
      <c r="J387" s="214">
        <v>23.44</v>
      </c>
      <c r="K387" s="214">
        <v>8.31</v>
      </c>
      <c r="L387" s="214">
        <v>0.48</v>
      </c>
      <c r="M387" s="214">
        <v>0</v>
      </c>
    </row>
    <row r="388" spans="1:13">
      <c r="A388" s="199">
        <v>44559</v>
      </c>
      <c r="B388" s="215">
        <v>167.76</v>
      </c>
      <c r="C388" s="215">
        <v>167.28</v>
      </c>
      <c r="D388" s="215">
        <v>83.58</v>
      </c>
      <c r="E388" s="215">
        <v>11.14</v>
      </c>
      <c r="F388" s="215">
        <v>70.27</v>
      </c>
      <c r="G388" s="215">
        <v>72.42</v>
      </c>
      <c r="H388" s="215">
        <v>34.729999999999997</v>
      </c>
      <c r="I388" s="215">
        <v>3.96</v>
      </c>
      <c r="J388" s="215">
        <v>23.9</v>
      </c>
      <c r="K388" s="215">
        <v>8.4</v>
      </c>
      <c r="L388" s="215">
        <v>0.49</v>
      </c>
      <c r="M388" s="215">
        <v>0</v>
      </c>
    </row>
    <row r="389" spans="1:13">
      <c r="A389" s="188">
        <v>44560</v>
      </c>
      <c r="B389" s="214">
        <v>168.32</v>
      </c>
      <c r="C389" s="214">
        <v>167.96</v>
      </c>
      <c r="D389" s="214">
        <v>84</v>
      </c>
      <c r="E389" s="214">
        <v>11.19</v>
      </c>
      <c r="F389" s="214">
        <v>70.349999999999994</v>
      </c>
      <c r="G389" s="214">
        <v>72.45</v>
      </c>
      <c r="H389" s="214">
        <v>35.299999999999997</v>
      </c>
      <c r="I389" s="214">
        <v>3.98</v>
      </c>
      <c r="J389" s="214">
        <v>24.32</v>
      </c>
      <c r="K389" s="214">
        <v>8.49</v>
      </c>
      <c r="L389" s="214">
        <v>0.5</v>
      </c>
      <c r="M389" s="214">
        <v>0</v>
      </c>
    </row>
    <row r="390" spans="1:13">
      <c r="A390" s="199">
        <v>44561</v>
      </c>
      <c r="B390" s="215">
        <v>168.62</v>
      </c>
      <c r="C390" s="215">
        <v>168.49</v>
      </c>
      <c r="D390" s="215">
        <v>84.46</v>
      </c>
      <c r="E390" s="215">
        <v>11.2</v>
      </c>
      <c r="F390" s="215">
        <v>70.39</v>
      </c>
      <c r="G390" s="215">
        <v>72.489999999999995</v>
      </c>
      <c r="H390" s="215">
        <v>35.58</v>
      </c>
      <c r="I390" s="215">
        <v>3.99</v>
      </c>
      <c r="J390" s="215">
        <v>24.54</v>
      </c>
      <c r="K390" s="215">
        <v>8.5299999999999994</v>
      </c>
      <c r="L390" s="215">
        <v>0.51</v>
      </c>
      <c r="M390" s="215">
        <v>0</v>
      </c>
    </row>
    <row r="391" spans="1:13">
      <c r="A391" s="188">
        <v>44562</v>
      </c>
      <c r="B391" s="214">
        <v>168.81</v>
      </c>
      <c r="C391" s="214">
        <v>168.77</v>
      </c>
      <c r="D391" s="214">
        <v>84.76</v>
      </c>
      <c r="E391" s="214">
        <v>11.25</v>
      </c>
      <c r="F391" s="214">
        <v>70.39</v>
      </c>
      <c r="G391" s="214">
        <v>72.510000000000005</v>
      </c>
      <c r="H391" s="214">
        <v>35.79</v>
      </c>
      <c r="I391" s="214">
        <v>4.03</v>
      </c>
      <c r="J391" s="214">
        <v>24.71</v>
      </c>
      <c r="K391" s="214">
        <v>8.5500000000000007</v>
      </c>
      <c r="L391" s="214">
        <v>0.51</v>
      </c>
      <c r="M391" s="214">
        <v>0</v>
      </c>
    </row>
    <row r="392" spans="1:13">
      <c r="A392" s="199">
        <v>44563</v>
      </c>
      <c r="B392" s="215">
        <v>169.05</v>
      </c>
      <c r="C392" s="215">
        <v>169.1</v>
      </c>
      <c r="D392" s="215">
        <v>84.95</v>
      </c>
      <c r="E392" s="215">
        <v>11.26</v>
      </c>
      <c r="F392" s="215">
        <v>70.44</v>
      </c>
      <c r="G392" s="215">
        <v>72.53</v>
      </c>
      <c r="H392" s="215">
        <v>35.86</v>
      </c>
      <c r="I392" s="215">
        <v>4.04</v>
      </c>
      <c r="J392" s="215">
        <v>24.89</v>
      </c>
      <c r="K392" s="215">
        <v>8.57</v>
      </c>
      <c r="L392" s="215">
        <v>0.51</v>
      </c>
      <c r="M392" s="215">
        <v>0</v>
      </c>
    </row>
    <row r="393" spans="1:13">
      <c r="A393" s="188">
        <v>44564</v>
      </c>
      <c r="B393" s="214">
        <v>169.55</v>
      </c>
      <c r="C393" s="214">
        <v>169.5</v>
      </c>
      <c r="D393" s="214">
        <v>85.4</v>
      </c>
      <c r="E393" s="214">
        <v>11.45</v>
      </c>
      <c r="F393" s="214">
        <v>70.510000000000005</v>
      </c>
      <c r="G393" s="214">
        <v>72.55</v>
      </c>
      <c r="H393" s="214">
        <v>36.04</v>
      </c>
      <c r="I393" s="214">
        <v>4.0599999999999996</v>
      </c>
      <c r="J393" s="214">
        <v>25.26</v>
      </c>
      <c r="K393" s="214">
        <v>8.64</v>
      </c>
      <c r="L393" s="214">
        <v>0.51</v>
      </c>
      <c r="M393" s="214">
        <v>0</v>
      </c>
    </row>
    <row r="394" spans="1:13">
      <c r="A394" s="199">
        <v>44565</v>
      </c>
      <c r="B394" s="215">
        <v>170.14</v>
      </c>
      <c r="C394" s="215">
        <v>169.99</v>
      </c>
      <c r="D394" s="215">
        <v>85.97</v>
      </c>
      <c r="E394" s="215">
        <v>11.48</v>
      </c>
      <c r="F394" s="215">
        <v>70.569999999999993</v>
      </c>
      <c r="G394" s="215">
        <v>72.59</v>
      </c>
      <c r="H394" s="215">
        <v>36.28</v>
      </c>
      <c r="I394" s="215">
        <v>4.07</v>
      </c>
      <c r="J394" s="215">
        <v>25.71</v>
      </c>
      <c r="K394" s="215">
        <v>8.7200000000000006</v>
      </c>
      <c r="L394" s="215">
        <v>0.53</v>
      </c>
      <c r="M394" s="215">
        <v>0</v>
      </c>
    </row>
    <row r="395" spans="1:13">
      <c r="A395" s="188">
        <v>44566</v>
      </c>
      <c r="B395" s="214">
        <v>170.71</v>
      </c>
      <c r="C395" s="214">
        <v>170.49</v>
      </c>
      <c r="D395" s="214">
        <v>86.4</v>
      </c>
      <c r="E395" s="214">
        <v>11.53</v>
      </c>
      <c r="F395" s="214">
        <v>70.64</v>
      </c>
      <c r="G395" s="214">
        <v>72.62</v>
      </c>
      <c r="H395" s="214">
        <v>36.42</v>
      </c>
      <c r="I395" s="214">
        <v>4.13</v>
      </c>
      <c r="J395" s="214">
        <v>26.14</v>
      </c>
      <c r="K395" s="214">
        <v>8.83</v>
      </c>
      <c r="L395" s="214">
        <v>0.54</v>
      </c>
      <c r="M395" s="214">
        <v>0</v>
      </c>
    </row>
    <row r="396" spans="1:13">
      <c r="A396" s="199">
        <v>44567</v>
      </c>
      <c r="B396" s="215">
        <v>171.26</v>
      </c>
      <c r="C396" s="215">
        <v>170.98</v>
      </c>
      <c r="D396" s="215">
        <v>86.82</v>
      </c>
      <c r="E396" s="215">
        <v>12</v>
      </c>
      <c r="F396" s="215">
        <v>70.709999999999994</v>
      </c>
      <c r="G396" s="215">
        <v>72.89</v>
      </c>
      <c r="H396" s="215">
        <v>36.58</v>
      </c>
      <c r="I396" s="215">
        <v>4.1900000000000004</v>
      </c>
      <c r="J396" s="215">
        <v>26.57</v>
      </c>
      <c r="K396" s="215">
        <v>17.3</v>
      </c>
      <c r="L396" s="215">
        <v>0.56000000000000005</v>
      </c>
      <c r="M396" s="215">
        <v>0</v>
      </c>
    </row>
    <row r="397" spans="1:13">
      <c r="A397" s="188">
        <v>44568</v>
      </c>
      <c r="B397" s="214">
        <v>171.88</v>
      </c>
      <c r="C397" s="214">
        <v>171.42</v>
      </c>
      <c r="D397" s="214">
        <v>87.28</v>
      </c>
      <c r="E397" s="214">
        <v>12.09</v>
      </c>
      <c r="F397" s="214">
        <v>70.8</v>
      </c>
      <c r="G397" s="214">
        <v>73.040000000000006</v>
      </c>
      <c r="H397" s="214">
        <v>36.76</v>
      </c>
      <c r="I397" s="214">
        <v>4.2300000000000004</v>
      </c>
      <c r="J397" s="214">
        <v>27.04</v>
      </c>
      <c r="K397" s="214">
        <v>17.38</v>
      </c>
      <c r="L397" s="214">
        <v>0.56000000000000005</v>
      </c>
      <c r="M397" s="214">
        <v>0</v>
      </c>
    </row>
    <row r="398" spans="1:13">
      <c r="A398" s="199">
        <v>44569</v>
      </c>
      <c r="B398" s="215">
        <v>172.46</v>
      </c>
      <c r="C398" s="215">
        <v>171.84</v>
      </c>
      <c r="D398" s="215">
        <v>87.48</v>
      </c>
      <c r="E398" s="215">
        <v>12.09</v>
      </c>
      <c r="F398" s="215">
        <v>70.86</v>
      </c>
      <c r="G398" s="215">
        <v>73.08</v>
      </c>
      <c r="H398" s="215">
        <v>36.840000000000003</v>
      </c>
      <c r="I398" s="215">
        <v>4.2300000000000004</v>
      </c>
      <c r="J398" s="215">
        <v>27.51</v>
      </c>
      <c r="K398" s="215">
        <v>17.45</v>
      </c>
      <c r="L398" s="215">
        <v>0.56999999999999995</v>
      </c>
      <c r="M398" s="215">
        <v>0</v>
      </c>
    </row>
    <row r="399" spans="1:13">
      <c r="A399" s="188">
        <v>44570</v>
      </c>
      <c r="B399" s="214">
        <v>172.74</v>
      </c>
      <c r="C399" s="214">
        <v>172.24</v>
      </c>
      <c r="D399" s="214">
        <v>88.04</v>
      </c>
      <c r="E399" s="214">
        <v>12.13</v>
      </c>
      <c r="F399" s="214">
        <v>70.89</v>
      </c>
      <c r="G399" s="214">
        <v>73.13</v>
      </c>
      <c r="H399" s="214">
        <v>37.07</v>
      </c>
      <c r="I399" s="214">
        <v>4.24</v>
      </c>
      <c r="J399" s="214">
        <v>27.78</v>
      </c>
      <c r="K399" s="214">
        <v>17.57</v>
      </c>
      <c r="L399" s="214">
        <v>0.57999999999999996</v>
      </c>
      <c r="M399" s="214">
        <v>0</v>
      </c>
    </row>
    <row r="400" spans="1:13">
      <c r="A400" s="199">
        <v>44571</v>
      </c>
      <c r="B400" s="215">
        <v>173.43</v>
      </c>
      <c r="C400" s="215">
        <v>172.67</v>
      </c>
      <c r="D400" s="215">
        <v>89.16</v>
      </c>
      <c r="E400" s="215">
        <v>12.51</v>
      </c>
      <c r="F400" s="215">
        <v>71.02</v>
      </c>
      <c r="G400" s="215">
        <v>73.180000000000007</v>
      </c>
      <c r="H400" s="215">
        <v>37.619999999999997</v>
      </c>
      <c r="I400" s="215">
        <v>4.5199999999999996</v>
      </c>
      <c r="J400" s="215">
        <v>28.21</v>
      </c>
      <c r="K400" s="215">
        <v>17.670000000000002</v>
      </c>
      <c r="L400" s="215">
        <v>0.6</v>
      </c>
      <c r="M400" s="215">
        <v>0</v>
      </c>
    </row>
    <row r="401" spans="1:13">
      <c r="A401" s="188">
        <v>44572</v>
      </c>
      <c r="B401" s="214">
        <v>173.99</v>
      </c>
      <c r="C401" s="214">
        <v>173.12</v>
      </c>
      <c r="D401" s="214">
        <v>89.71</v>
      </c>
      <c r="E401" s="214">
        <v>12.52</v>
      </c>
      <c r="F401" s="214">
        <v>71.09</v>
      </c>
      <c r="G401" s="214">
        <v>73.23</v>
      </c>
      <c r="H401" s="214">
        <v>37.869999999999997</v>
      </c>
      <c r="I401" s="214">
        <v>4.53</v>
      </c>
      <c r="J401" s="214">
        <v>28.64</v>
      </c>
      <c r="K401" s="214">
        <v>17.79</v>
      </c>
      <c r="L401" s="214">
        <v>0.61</v>
      </c>
      <c r="M401" s="214">
        <v>0</v>
      </c>
    </row>
    <row r="402" spans="1:13">
      <c r="A402" s="199">
        <v>44573</v>
      </c>
      <c r="B402" s="215">
        <v>174.59</v>
      </c>
      <c r="C402" s="215">
        <v>173.54</v>
      </c>
      <c r="D402" s="215">
        <v>90.16</v>
      </c>
      <c r="E402" s="215">
        <v>12.52</v>
      </c>
      <c r="F402" s="215">
        <v>71.180000000000007</v>
      </c>
      <c r="G402" s="215">
        <v>73.27</v>
      </c>
      <c r="H402" s="215">
        <v>38.04</v>
      </c>
      <c r="I402" s="215">
        <v>4.53</v>
      </c>
      <c r="J402" s="215">
        <v>29.13</v>
      </c>
      <c r="K402" s="215">
        <v>17.899999999999999</v>
      </c>
      <c r="L402" s="215">
        <v>0.62</v>
      </c>
      <c r="M402" s="215">
        <v>0</v>
      </c>
    </row>
    <row r="403" spans="1:13">
      <c r="A403" s="188">
        <v>44574</v>
      </c>
      <c r="B403" s="214">
        <v>175.15</v>
      </c>
      <c r="C403" s="214">
        <v>174</v>
      </c>
      <c r="D403" s="214">
        <v>90.7</v>
      </c>
      <c r="E403" s="214">
        <v>12.54</v>
      </c>
      <c r="F403" s="214">
        <v>71.25</v>
      </c>
      <c r="G403" s="214">
        <v>73.349999999999994</v>
      </c>
      <c r="H403" s="214">
        <v>38.36</v>
      </c>
      <c r="I403" s="214">
        <v>4.54</v>
      </c>
      <c r="J403" s="214">
        <v>29.56</v>
      </c>
      <c r="K403" s="214">
        <v>18.010000000000002</v>
      </c>
      <c r="L403" s="214">
        <v>0.98</v>
      </c>
      <c r="M403" s="214">
        <v>0</v>
      </c>
    </row>
    <row r="404" spans="1:13">
      <c r="A404" s="199">
        <v>44575</v>
      </c>
      <c r="B404" s="215">
        <v>175.74</v>
      </c>
      <c r="C404" s="215">
        <v>174.41</v>
      </c>
      <c r="D404" s="215">
        <v>90.91</v>
      </c>
      <c r="E404" s="215">
        <v>12.55</v>
      </c>
      <c r="F404" s="215">
        <v>71.319999999999993</v>
      </c>
      <c r="G404" s="215">
        <v>73.58</v>
      </c>
      <c r="H404" s="215">
        <v>38.450000000000003</v>
      </c>
      <c r="I404" s="215">
        <v>4.54</v>
      </c>
      <c r="J404" s="215">
        <v>30.05</v>
      </c>
      <c r="K404" s="215">
        <v>18.13</v>
      </c>
      <c r="L404" s="215">
        <v>1</v>
      </c>
      <c r="M404" s="215">
        <v>0</v>
      </c>
    </row>
    <row r="405" spans="1:13">
      <c r="A405" s="188">
        <v>44576</v>
      </c>
      <c r="B405" s="214">
        <v>176.18</v>
      </c>
      <c r="C405" s="214">
        <v>174.71</v>
      </c>
      <c r="D405" s="214">
        <v>91.35</v>
      </c>
      <c r="E405" s="214">
        <v>12.58</v>
      </c>
      <c r="F405" s="214">
        <v>71.36</v>
      </c>
      <c r="G405" s="214">
        <v>73.599999999999994</v>
      </c>
      <c r="H405" s="214">
        <v>38.65</v>
      </c>
      <c r="I405" s="214">
        <v>4.58</v>
      </c>
      <c r="J405" s="214">
        <v>30.4</v>
      </c>
      <c r="K405" s="214">
        <v>18.190000000000001</v>
      </c>
      <c r="L405" s="214">
        <v>1.04</v>
      </c>
      <c r="M405" s="214">
        <v>0</v>
      </c>
    </row>
    <row r="406" spans="1:13">
      <c r="A406" s="199">
        <v>44577</v>
      </c>
      <c r="B406" s="215">
        <v>176.63</v>
      </c>
      <c r="C406" s="215">
        <v>175.11</v>
      </c>
      <c r="D406" s="215">
        <v>91.77</v>
      </c>
      <c r="E406" s="215">
        <v>12.61</v>
      </c>
      <c r="F406" s="215">
        <v>71.39</v>
      </c>
      <c r="G406" s="215">
        <v>73.67</v>
      </c>
      <c r="H406" s="215">
        <v>38.840000000000003</v>
      </c>
      <c r="I406" s="215">
        <v>4.59</v>
      </c>
      <c r="J406" s="215">
        <v>30.65</v>
      </c>
      <c r="K406" s="215">
        <v>18.309999999999999</v>
      </c>
      <c r="L406" s="215">
        <v>1.0900000000000001</v>
      </c>
      <c r="M406" s="215">
        <v>0</v>
      </c>
    </row>
    <row r="407" spans="1:13">
      <c r="A407" s="188">
        <v>44578</v>
      </c>
      <c r="B407" s="214">
        <v>177.14</v>
      </c>
      <c r="C407" s="214">
        <v>175.54</v>
      </c>
      <c r="D407" s="214">
        <v>92.15</v>
      </c>
      <c r="E407" s="214">
        <v>12.8</v>
      </c>
      <c r="F407" s="214">
        <v>71.45</v>
      </c>
      <c r="G407" s="214">
        <v>73.73</v>
      </c>
      <c r="H407" s="214">
        <v>39</v>
      </c>
      <c r="I407" s="214">
        <v>4.6900000000000004</v>
      </c>
      <c r="J407" s="214">
        <v>31.02</v>
      </c>
      <c r="K407" s="214">
        <v>18.489999999999998</v>
      </c>
      <c r="L407" s="214">
        <v>1.1100000000000001</v>
      </c>
      <c r="M407" s="214">
        <v>0</v>
      </c>
    </row>
    <row r="408" spans="1:13">
      <c r="A408" s="199">
        <v>44579</v>
      </c>
      <c r="B408" s="215">
        <v>177.63</v>
      </c>
      <c r="C408" s="215">
        <v>175.93</v>
      </c>
      <c r="D408" s="215">
        <v>92.37</v>
      </c>
      <c r="E408" s="215">
        <v>12.85</v>
      </c>
      <c r="F408" s="215">
        <v>71.510000000000005</v>
      </c>
      <c r="G408" s="215">
        <v>73.790000000000006</v>
      </c>
      <c r="H408" s="215">
        <v>39.08</v>
      </c>
      <c r="I408" s="215">
        <v>4.72</v>
      </c>
      <c r="J408" s="215">
        <v>31.4</v>
      </c>
      <c r="K408" s="215">
        <v>18.59</v>
      </c>
      <c r="L408" s="215">
        <v>1.1499999999999999</v>
      </c>
      <c r="M408" s="215">
        <v>0</v>
      </c>
    </row>
    <row r="409" spans="1:13">
      <c r="A409" s="188">
        <v>44580</v>
      </c>
      <c r="B409" s="214">
        <v>178.12</v>
      </c>
      <c r="C409" s="214">
        <v>176.32</v>
      </c>
      <c r="D409" s="214">
        <v>92.99</v>
      </c>
      <c r="E409" s="214">
        <v>13.16</v>
      </c>
      <c r="F409" s="214">
        <v>71.569999999999993</v>
      </c>
      <c r="G409" s="214">
        <v>73.83</v>
      </c>
      <c r="H409" s="214">
        <v>39.42</v>
      </c>
      <c r="I409" s="214">
        <v>4.91</v>
      </c>
      <c r="J409" s="214">
        <v>31.76</v>
      </c>
      <c r="K409" s="214">
        <v>18.7</v>
      </c>
      <c r="L409" s="214">
        <v>1.21</v>
      </c>
      <c r="M409" s="214">
        <v>0</v>
      </c>
    </row>
    <row r="410" spans="1:13">
      <c r="A410" s="199">
        <v>44581</v>
      </c>
      <c r="B410" s="215">
        <v>178.62</v>
      </c>
      <c r="C410" s="215">
        <v>176.68</v>
      </c>
      <c r="D410" s="215">
        <v>93.35</v>
      </c>
      <c r="E410" s="215">
        <v>13.18</v>
      </c>
      <c r="F410" s="215">
        <v>71.63</v>
      </c>
      <c r="G410" s="215">
        <v>73.87</v>
      </c>
      <c r="H410" s="215">
        <v>39.619999999999997</v>
      </c>
      <c r="I410" s="215">
        <v>4.91</v>
      </c>
      <c r="J410" s="215">
        <v>32.15</v>
      </c>
      <c r="K410" s="215">
        <v>18.8</v>
      </c>
      <c r="L410" s="215">
        <v>1.26</v>
      </c>
      <c r="M410" s="215">
        <v>0</v>
      </c>
    </row>
    <row r="411" spans="1:13">
      <c r="A411" s="188">
        <v>44582</v>
      </c>
      <c r="B411" s="214">
        <v>179.12</v>
      </c>
      <c r="C411" s="214">
        <v>177.06</v>
      </c>
      <c r="D411" s="214">
        <v>93.73</v>
      </c>
      <c r="E411" s="214">
        <v>13.66</v>
      </c>
      <c r="F411" s="214">
        <v>71.69</v>
      </c>
      <c r="G411" s="214">
        <v>74.069999999999993</v>
      </c>
      <c r="H411" s="214">
        <v>39.840000000000003</v>
      </c>
      <c r="I411" s="214">
        <v>4.9400000000000004</v>
      </c>
      <c r="J411" s="214">
        <v>32.520000000000003</v>
      </c>
      <c r="K411" s="214">
        <v>18.91</v>
      </c>
      <c r="L411" s="214">
        <v>1.3</v>
      </c>
      <c r="M411" s="214">
        <v>0.11</v>
      </c>
    </row>
    <row r="412" spans="1:13">
      <c r="A412" s="199">
        <v>44583</v>
      </c>
      <c r="B412" s="215">
        <v>179.42</v>
      </c>
      <c r="C412" s="215">
        <v>177.33</v>
      </c>
      <c r="D412" s="215">
        <v>94.09</v>
      </c>
      <c r="E412" s="215">
        <v>13.66</v>
      </c>
      <c r="F412" s="215">
        <v>71.72</v>
      </c>
      <c r="G412" s="215">
        <v>74.099999999999994</v>
      </c>
      <c r="H412" s="215">
        <v>40.03</v>
      </c>
      <c r="I412" s="215">
        <v>4.9400000000000004</v>
      </c>
      <c r="J412" s="215">
        <v>32.75</v>
      </c>
      <c r="K412" s="215">
        <v>18.98</v>
      </c>
      <c r="L412" s="215">
        <v>1.33</v>
      </c>
      <c r="M412" s="215">
        <v>0.11</v>
      </c>
    </row>
    <row r="413" spans="1:13">
      <c r="A413" s="188">
        <v>44584</v>
      </c>
      <c r="B413" s="214">
        <v>179.77</v>
      </c>
      <c r="C413" s="214">
        <v>177.64</v>
      </c>
      <c r="D413" s="214">
        <v>94.68</v>
      </c>
      <c r="E413" s="214">
        <v>13.74</v>
      </c>
      <c r="F413" s="214">
        <v>71.75</v>
      </c>
      <c r="G413" s="214">
        <v>74.13</v>
      </c>
      <c r="H413" s="214">
        <v>40.159999999999997</v>
      </c>
      <c r="I413" s="214">
        <v>4.96</v>
      </c>
      <c r="J413" s="214">
        <v>33.01</v>
      </c>
      <c r="K413" s="214">
        <v>19.02</v>
      </c>
      <c r="L413" s="214">
        <v>1.36</v>
      </c>
      <c r="M413" s="214">
        <v>0.11</v>
      </c>
    </row>
    <row r="414" spans="1:13">
      <c r="A414" s="199">
        <v>44585</v>
      </c>
      <c r="B414" s="215">
        <v>180.2</v>
      </c>
      <c r="C414" s="215">
        <v>178.03</v>
      </c>
      <c r="D414" s="215">
        <v>94.94</v>
      </c>
      <c r="E414" s="215">
        <v>13.8</v>
      </c>
      <c r="F414" s="215">
        <v>71.81</v>
      </c>
      <c r="G414" s="215">
        <v>74.16</v>
      </c>
      <c r="H414" s="215">
        <v>40.28</v>
      </c>
      <c r="I414" s="215">
        <v>4.97</v>
      </c>
      <c r="J414" s="215">
        <v>33.33</v>
      </c>
      <c r="K414" s="215">
        <v>19.13</v>
      </c>
      <c r="L414" s="215">
        <v>1.39</v>
      </c>
      <c r="M414" s="215">
        <v>0.12</v>
      </c>
    </row>
    <row r="415" spans="1:13">
      <c r="A415" s="188">
        <v>44586</v>
      </c>
      <c r="B415" s="214">
        <v>180.66</v>
      </c>
      <c r="C415" s="214">
        <v>178.41</v>
      </c>
      <c r="D415" s="214">
        <v>95.23</v>
      </c>
      <c r="E415" s="214">
        <v>13.8</v>
      </c>
      <c r="F415" s="214">
        <v>71.86</v>
      </c>
      <c r="G415" s="214">
        <v>74.2</v>
      </c>
      <c r="H415" s="214">
        <v>40.46</v>
      </c>
      <c r="I415" s="214">
        <v>4.97</v>
      </c>
      <c r="J415" s="214">
        <v>33.68</v>
      </c>
      <c r="K415" s="214">
        <v>19.22</v>
      </c>
      <c r="L415" s="214">
        <v>1.42</v>
      </c>
      <c r="M415" s="214">
        <v>0.12</v>
      </c>
    </row>
    <row r="416" spans="1:13">
      <c r="A416" s="199">
        <v>44587</v>
      </c>
      <c r="B416" s="215">
        <v>181.06</v>
      </c>
      <c r="C416" s="215">
        <v>178.78</v>
      </c>
      <c r="D416" s="215">
        <v>95.58</v>
      </c>
      <c r="E416" s="215">
        <v>13.88</v>
      </c>
      <c r="F416" s="215">
        <v>71.92</v>
      </c>
      <c r="G416" s="215">
        <v>74.22</v>
      </c>
      <c r="H416" s="215">
        <v>40.619999999999997</v>
      </c>
      <c r="I416" s="215">
        <v>5.0199999999999996</v>
      </c>
      <c r="J416" s="215">
        <v>33.99</v>
      </c>
      <c r="K416" s="215">
        <v>19.309999999999999</v>
      </c>
      <c r="L416" s="215">
        <v>1.47</v>
      </c>
      <c r="M416" s="215">
        <v>0.12</v>
      </c>
    </row>
    <row r="417" spans="1:13">
      <c r="A417" s="188">
        <v>44588</v>
      </c>
      <c r="B417" s="214">
        <v>181.47</v>
      </c>
      <c r="C417" s="214">
        <v>179.28</v>
      </c>
      <c r="D417" s="214">
        <v>95.73</v>
      </c>
      <c r="E417" s="214">
        <v>13.98</v>
      </c>
      <c r="F417" s="214">
        <v>71.97</v>
      </c>
      <c r="G417" s="214">
        <v>74.260000000000005</v>
      </c>
      <c r="H417" s="214">
        <v>40.729999999999997</v>
      </c>
      <c r="I417" s="214">
        <v>5.27</v>
      </c>
      <c r="J417" s="214">
        <v>34.32</v>
      </c>
      <c r="K417" s="214">
        <v>19.41</v>
      </c>
      <c r="L417" s="214">
        <v>1.55</v>
      </c>
      <c r="M417" s="214">
        <v>0.12</v>
      </c>
    </row>
    <row r="418" spans="1:13">
      <c r="A418" s="199">
        <v>44589</v>
      </c>
      <c r="B418" s="215">
        <v>181.9</v>
      </c>
      <c r="C418" s="215">
        <v>179.85</v>
      </c>
      <c r="D418" s="215">
        <v>96.01</v>
      </c>
      <c r="E418" s="215">
        <v>14.09</v>
      </c>
      <c r="F418" s="215">
        <v>72.03</v>
      </c>
      <c r="G418" s="215">
        <v>74.489999999999995</v>
      </c>
      <c r="H418" s="215">
        <v>40.869999999999997</v>
      </c>
      <c r="I418" s="215">
        <v>5.32</v>
      </c>
      <c r="J418" s="215">
        <v>34.619999999999997</v>
      </c>
      <c r="K418" s="215">
        <v>19.53</v>
      </c>
      <c r="L418" s="215">
        <v>1.6</v>
      </c>
      <c r="M418" s="215">
        <v>0.12</v>
      </c>
    </row>
    <row r="419" spans="1:13">
      <c r="A419" s="188">
        <v>44590</v>
      </c>
      <c r="B419" s="214">
        <v>182.15</v>
      </c>
      <c r="C419" s="214">
        <v>180.12</v>
      </c>
      <c r="D419" s="214">
        <v>96.25</v>
      </c>
      <c r="E419" s="214">
        <v>14.09</v>
      </c>
      <c r="F419" s="214">
        <v>72.069999999999993</v>
      </c>
      <c r="G419" s="214">
        <v>74.510000000000005</v>
      </c>
      <c r="H419" s="214">
        <v>41.01</v>
      </c>
      <c r="I419" s="214">
        <v>5.32</v>
      </c>
      <c r="J419" s="214">
        <v>34.799999999999997</v>
      </c>
      <c r="K419" s="214">
        <v>19.579999999999998</v>
      </c>
      <c r="L419" s="214">
        <v>1.62</v>
      </c>
      <c r="M419" s="214">
        <v>0.12</v>
      </c>
    </row>
    <row r="420" spans="1:13">
      <c r="A420" s="199">
        <v>44591</v>
      </c>
      <c r="B420" s="215">
        <v>182.41</v>
      </c>
      <c r="C420" s="215">
        <v>180.33</v>
      </c>
      <c r="D420" s="215">
        <v>96.55</v>
      </c>
      <c r="E420" s="215">
        <v>14.09</v>
      </c>
      <c r="F420" s="215">
        <v>72.11</v>
      </c>
      <c r="G420" s="215">
        <v>74.540000000000006</v>
      </c>
      <c r="H420" s="215">
        <v>41.21</v>
      </c>
      <c r="I420" s="215">
        <v>5.33</v>
      </c>
      <c r="J420" s="215">
        <v>34.99</v>
      </c>
      <c r="K420" s="215">
        <v>19.63</v>
      </c>
      <c r="L420" s="215">
        <v>1.67</v>
      </c>
      <c r="M420" s="215">
        <v>0.12</v>
      </c>
    </row>
    <row r="421" spans="1:13">
      <c r="A421" s="188">
        <v>44592</v>
      </c>
      <c r="B421" s="214">
        <v>182.78</v>
      </c>
      <c r="C421" s="214">
        <v>180.49</v>
      </c>
      <c r="D421" s="214">
        <v>96.92</v>
      </c>
      <c r="E421" s="214">
        <v>14.17</v>
      </c>
      <c r="F421" s="214">
        <v>72.150000000000006</v>
      </c>
      <c r="G421" s="214">
        <v>74.569999999999993</v>
      </c>
      <c r="H421" s="214">
        <v>41.42</v>
      </c>
      <c r="I421" s="214">
        <v>5.36</v>
      </c>
      <c r="J421" s="214">
        <v>35.24</v>
      </c>
      <c r="K421" s="214">
        <v>19.7</v>
      </c>
      <c r="L421" s="214">
        <v>1.72</v>
      </c>
      <c r="M421" s="214">
        <v>0.12</v>
      </c>
    </row>
    <row r="422" spans="1:13">
      <c r="A422" s="199">
        <v>44593</v>
      </c>
      <c r="B422" s="215">
        <v>183.07</v>
      </c>
      <c r="C422" s="215">
        <v>180.64</v>
      </c>
      <c r="D422" s="215">
        <v>97.26</v>
      </c>
      <c r="E422" s="215">
        <v>14.17</v>
      </c>
      <c r="F422" s="215">
        <v>72.2</v>
      </c>
      <c r="G422" s="215">
        <v>74.599999999999994</v>
      </c>
      <c r="H422" s="215">
        <v>41.63</v>
      </c>
      <c r="I422" s="215">
        <v>5.36</v>
      </c>
      <c r="J422" s="215">
        <v>35.47</v>
      </c>
      <c r="K422" s="215">
        <v>19.78</v>
      </c>
      <c r="L422" s="215">
        <v>1.77</v>
      </c>
      <c r="M422" s="215">
        <v>0.12</v>
      </c>
    </row>
    <row r="423" spans="1:13">
      <c r="A423" s="188">
        <v>44594</v>
      </c>
      <c r="B423" s="214">
        <v>183.38</v>
      </c>
      <c r="C423" s="214">
        <v>180.82</v>
      </c>
      <c r="D423" s="214">
        <v>97.56</v>
      </c>
      <c r="E423" s="214">
        <v>14.37</v>
      </c>
      <c r="F423" s="214">
        <v>72.25</v>
      </c>
      <c r="G423" s="214">
        <v>74.63</v>
      </c>
      <c r="H423" s="214">
        <v>41.8</v>
      </c>
      <c r="I423" s="214">
        <v>5.44</v>
      </c>
      <c r="J423" s="214">
        <v>35.700000000000003</v>
      </c>
      <c r="K423" s="214">
        <v>19.86</v>
      </c>
      <c r="L423" s="214">
        <v>1.81</v>
      </c>
      <c r="M423" s="214">
        <v>0.12</v>
      </c>
    </row>
    <row r="424" spans="1:13">
      <c r="A424" s="199">
        <v>44595</v>
      </c>
      <c r="B424" s="215">
        <v>183.7</v>
      </c>
      <c r="C424" s="215">
        <v>181.01</v>
      </c>
      <c r="D424" s="215">
        <v>97.78</v>
      </c>
      <c r="E424" s="215">
        <v>14.37</v>
      </c>
      <c r="F424" s="215">
        <v>72.3</v>
      </c>
      <c r="G424" s="215">
        <v>74.66</v>
      </c>
      <c r="H424" s="215">
        <v>41.94</v>
      </c>
      <c r="I424" s="215">
        <v>5.44</v>
      </c>
      <c r="J424" s="215">
        <v>35.950000000000003</v>
      </c>
      <c r="K424" s="215">
        <v>19.93</v>
      </c>
      <c r="L424" s="215">
        <v>1.84</v>
      </c>
      <c r="M424" s="215">
        <v>0.12</v>
      </c>
    </row>
    <row r="425" spans="1:13">
      <c r="A425" s="188">
        <v>44596</v>
      </c>
      <c r="B425" s="214">
        <v>184.01</v>
      </c>
      <c r="C425" s="214">
        <v>181.31</v>
      </c>
      <c r="D425" s="214">
        <v>98.07</v>
      </c>
      <c r="E425" s="214">
        <v>14.37</v>
      </c>
      <c r="F425" s="214">
        <v>72.349999999999994</v>
      </c>
      <c r="G425" s="214">
        <v>74.709999999999994</v>
      </c>
      <c r="H425" s="214">
        <v>42.19</v>
      </c>
      <c r="I425" s="214">
        <v>5.44</v>
      </c>
      <c r="J425" s="214">
        <v>36.159999999999997</v>
      </c>
      <c r="K425" s="214">
        <v>20.02</v>
      </c>
      <c r="L425" s="214">
        <v>1.88</v>
      </c>
      <c r="M425" s="214">
        <v>0.12</v>
      </c>
    </row>
    <row r="426" spans="1:13">
      <c r="A426" s="199">
        <v>44597</v>
      </c>
      <c r="B426" s="215">
        <v>184.22</v>
      </c>
      <c r="C426" s="215">
        <v>181.47</v>
      </c>
      <c r="D426" s="215">
        <v>98.31</v>
      </c>
      <c r="E426" s="215">
        <v>14.4</v>
      </c>
      <c r="F426" s="215">
        <v>72.400000000000006</v>
      </c>
      <c r="G426" s="215">
        <v>74.73</v>
      </c>
      <c r="H426" s="215">
        <v>42.35</v>
      </c>
      <c r="I426" s="215">
        <v>5.47</v>
      </c>
      <c r="J426" s="215">
        <v>36.380000000000003</v>
      </c>
      <c r="K426" s="215">
        <v>20.059999999999999</v>
      </c>
      <c r="L426" s="215">
        <v>1.91</v>
      </c>
      <c r="M426" s="215">
        <v>0.12</v>
      </c>
    </row>
    <row r="427" spans="1:13">
      <c r="A427" s="188">
        <v>44598</v>
      </c>
      <c r="B427" s="214">
        <v>184.51</v>
      </c>
      <c r="C427" s="214">
        <v>181.69</v>
      </c>
      <c r="D427" s="214">
        <v>98.62</v>
      </c>
      <c r="E427" s="214">
        <v>14.42</v>
      </c>
      <c r="F427" s="214">
        <v>72.430000000000007</v>
      </c>
      <c r="G427" s="214">
        <v>74.75</v>
      </c>
      <c r="H427" s="214">
        <v>42.52</v>
      </c>
      <c r="I427" s="214">
        <v>5.52</v>
      </c>
      <c r="J427" s="214">
        <v>36.590000000000003</v>
      </c>
      <c r="K427" s="214">
        <v>20.11</v>
      </c>
      <c r="L427" s="214">
        <v>1.94</v>
      </c>
      <c r="M427" s="214">
        <v>0.12</v>
      </c>
    </row>
    <row r="428" spans="1:13">
      <c r="A428" s="199">
        <v>44599</v>
      </c>
      <c r="B428" s="215">
        <v>184.85</v>
      </c>
      <c r="C428" s="215">
        <v>181.95</v>
      </c>
      <c r="D428" s="215">
        <v>98.82</v>
      </c>
      <c r="E428" s="215">
        <v>14.75</v>
      </c>
      <c r="F428" s="215">
        <v>72.48</v>
      </c>
      <c r="G428" s="215">
        <v>74.81</v>
      </c>
      <c r="H428" s="215">
        <v>42.61</v>
      </c>
      <c r="I428" s="215">
        <v>5.54</v>
      </c>
      <c r="J428" s="215">
        <v>36.840000000000003</v>
      </c>
      <c r="K428" s="215">
        <v>25.3</v>
      </c>
      <c r="L428" s="215">
        <v>1.96</v>
      </c>
      <c r="M428" s="215">
        <v>0.12</v>
      </c>
    </row>
    <row r="429" spans="1:13">
      <c r="A429" s="188">
        <v>44600</v>
      </c>
      <c r="B429" s="214">
        <v>185.17</v>
      </c>
      <c r="C429" s="214">
        <v>182.31</v>
      </c>
      <c r="D429" s="214">
        <v>99.18</v>
      </c>
      <c r="E429" s="214">
        <v>14.75</v>
      </c>
      <c r="F429" s="214">
        <v>72.53</v>
      </c>
      <c r="G429" s="214">
        <v>74.84</v>
      </c>
      <c r="H429" s="214">
        <v>42.85</v>
      </c>
      <c r="I429" s="214">
        <v>5.54</v>
      </c>
      <c r="J429" s="214">
        <v>37.08</v>
      </c>
      <c r="K429" s="214">
        <v>25.38</v>
      </c>
      <c r="L429" s="214">
        <v>1.99</v>
      </c>
      <c r="M429" s="214">
        <v>0.12</v>
      </c>
    </row>
    <row r="430" spans="1:13">
      <c r="A430" s="199">
        <v>44601</v>
      </c>
      <c r="B430" s="215">
        <v>185.49</v>
      </c>
      <c r="C430" s="215">
        <v>182.75</v>
      </c>
      <c r="D430" s="215">
        <v>99.54</v>
      </c>
      <c r="E430" s="215">
        <v>14.76</v>
      </c>
      <c r="F430" s="215">
        <v>72.58</v>
      </c>
      <c r="G430" s="215">
        <v>74.88</v>
      </c>
      <c r="H430" s="215">
        <v>43.05</v>
      </c>
      <c r="I430" s="215">
        <v>5.54</v>
      </c>
      <c r="J430" s="215">
        <v>37.32</v>
      </c>
      <c r="K430" s="215">
        <v>25.47</v>
      </c>
      <c r="L430" s="215">
        <v>2.02</v>
      </c>
      <c r="M430" s="215">
        <v>0.12</v>
      </c>
    </row>
    <row r="431" spans="1:13">
      <c r="A431" s="188">
        <v>44602</v>
      </c>
      <c r="B431" s="214">
        <v>185.74</v>
      </c>
      <c r="C431" s="214">
        <v>183.2</v>
      </c>
      <c r="D431" s="214">
        <v>99.73</v>
      </c>
      <c r="E431" s="214">
        <v>14.77</v>
      </c>
      <c r="F431" s="214">
        <v>72.62</v>
      </c>
      <c r="G431" s="214">
        <v>74.900000000000006</v>
      </c>
      <c r="H431" s="214">
        <v>43.23</v>
      </c>
      <c r="I431" s="214">
        <v>5.56</v>
      </c>
      <c r="J431" s="214">
        <v>37.5</v>
      </c>
      <c r="K431" s="214">
        <v>25.56</v>
      </c>
      <c r="L431" s="214">
        <v>2.93</v>
      </c>
      <c r="M431" s="214">
        <v>0.12</v>
      </c>
    </row>
    <row r="432" spans="1:13">
      <c r="A432" s="199">
        <v>44603</v>
      </c>
      <c r="B432" s="215">
        <v>186.01</v>
      </c>
      <c r="C432" s="215">
        <v>183.72</v>
      </c>
      <c r="D432" s="215">
        <v>100.1</v>
      </c>
      <c r="E432" s="215">
        <v>14.77</v>
      </c>
      <c r="F432" s="215">
        <v>72.680000000000007</v>
      </c>
      <c r="G432" s="215">
        <v>74.94</v>
      </c>
      <c r="H432" s="215">
        <v>43.49</v>
      </c>
      <c r="I432" s="215">
        <v>5.56</v>
      </c>
      <c r="J432" s="215">
        <v>37.69</v>
      </c>
      <c r="K432" s="215">
        <v>25.67</v>
      </c>
      <c r="L432" s="215">
        <v>2.97</v>
      </c>
      <c r="M432" s="215">
        <v>0.12</v>
      </c>
    </row>
    <row r="433" spans="1:13">
      <c r="A433" s="188">
        <v>44604</v>
      </c>
      <c r="B433" s="214">
        <v>186.17</v>
      </c>
      <c r="C433" s="214">
        <v>184.06</v>
      </c>
      <c r="D433" s="214">
        <v>100.26</v>
      </c>
      <c r="E433" s="214">
        <v>14.79</v>
      </c>
      <c r="F433" s="214">
        <v>72.709999999999994</v>
      </c>
      <c r="G433" s="214">
        <v>74.959999999999994</v>
      </c>
      <c r="H433" s="214">
        <v>43.61</v>
      </c>
      <c r="I433" s="214">
        <v>5.59</v>
      </c>
      <c r="J433" s="214">
        <v>37.799999999999997</v>
      </c>
      <c r="K433" s="214">
        <v>25.72</v>
      </c>
      <c r="L433" s="214">
        <v>3</v>
      </c>
      <c r="M433" s="214">
        <v>0.12</v>
      </c>
    </row>
    <row r="434" spans="1:13">
      <c r="A434" s="199">
        <v>44605</v>
      </c>
      <c r="B434" s="215">
        <v>186.48</v>
      </c>
      <c r="C434" s="215">
        <v>184.43</v>
      </c>
      <c r="D434" s="215">
        <v>100.72</v>
      </c>
      <c r="E434" s="215">
        <v>14.79</v>
      </c>
      <c r="F434" s="215">
        <v>72.739999999999995</v>
      </c>
      <c r="G434" s="215">
        <v>74.989999999999995</v>
      </c>
      <c r="H434" s="215">
        <v>43.85</v>
      </c>
      <c r="I434" s="215">
        <v>5.59</v>
      </c>
      <c r="J434" s="215">
        <v>38.049999999999997</v>
      </c>
      <c r="K434" s="215">
        <v>25.84</v>
      </c>
      <c r="L434" s="215">
        <v>3.03</v>
      </c>
      <c r="M434" s="215">
        <v>0.12</v>
      </c>
    </row>
    <row r="435" spans="1:13">
      <c r="A435" s="188">
        <v>44606</v>
      </c>
      <c r="B435" s="214">
        <v>186.78</v>
      </c>
      <c r="C435" s="214">
        <v>184.77</v>
      </c>
      <c r="D435" s="214">
        <v>100.95</v>
      </c>
      <c r="E435" s="214">
        <v>14.82</v>
      </c>
      <c r="F435" s="214">
        <v>72.78</v>
      </c>
      <c r="G435" s="214">
        <v>75.02</v>
      </c>
      <c r="H435" s="214">
        <v>43.97</v>
      </c>
      <c r="I435" s="214">
        <v>5.63</v>
      </c>
      <c r="J435" s="214">
        <v>38.28</v>
      </c>
      <c r="K435" s="214">
        <v>25.9</v>
      </c>
      <c r="L435" s="214">
        <v>3.08</v>
      </c>
      <c r="M435" s="214">
        <v>0.12</v>
      </c>
    </row>
    <row r="436" spans="1:13">
      <c r="A436" s="199">
        <v>44607</v>
      </c>
      <c r="B436" s="215">
        <v>187.08</v>
      </c>
      <c r="C436" s="215">
        <v>185.09</v>
      </c>
      <c r="D436" s="215">
        <v>101.17</v>
      </c>
      <c r="E436" s="215">
        <v>14.98</v>
      </c>
      <c r="F436" s="215">
        <v>72.81</v>
      </c>
      <c r="G436" s="215">
        <v>75.069999999999993</v>
      </c>
      <c r="H436" s="215">
        <v>44.15</v>
      </c>
      <c r="I436" s="215">
        <v>5.95</v>
      </c>
      <c r="J436" s="215">
        <v>38.520000000000003</v>
      </c>
      <c r="K436" s="215">
        <v>25.96</v>
      </c>
      <c r="L436" s="215">
        <v>3.1</v>
      </c>
      <c r="M436" s="215">
        <v>0.12</v>
      </c>
    </row>
    <row r="437" spans="1:13">
      <c r="A437" s="188">
        <v>44608</v>
      </c>
      <c r="B437" s="214">
        <v>187.38</v>
      </c>
      <c r="C437" s="214">
        <v>185.51</v>
      </c>
      <c r="D437" s="214">
        <v>101.36</v>
      </c>
      <c r="E437" s="214">
        <v>15.11</v>
      </c>
      <c r="F437" s="214">
        <v>72.88</v>
      </c>
      <c r="G437" s="214">
        <v>75.09</v>
      </c>
      <c r="H437" s="214">
        <v>44.28</v>
      </c>
      <c r="I437" s="214">
        <v>5.96</v>
      </c>
      <c r="J437" s="214">
        <v>38.74</v>
      </c>
      <c r="K437" s="214">
        <v>26.05</v>
      </c>
      <c r="L437" s="214">
        <v>3.11</v>
      </c>
      <c r="M437" s="214">
        <v>0.12</v>
      </c>
    </row>
    <row r="438" spans="1:13">
      <c r="A438" s="199">
        <v>44609</v>
      </c>
      <c r="B438" s="215">
        <v>187.63</v>
      </c>
      <c r="C438" s="215">
        <v>185.99</v>
      </c>
      <c r="D438" s="215">
        <v>101.56</v>
      </c>
      <c r="E438" s="215">
        <v>15.28</v>
      </c>
      <c r="F438" s="215">
        <v>72.92</v>
      </c>
      <c r="G438" s="215">
        <v>75.12</v>
      </c>
      <c r="H438" s="215">
        <v>44.45</v>
      </c>
      <c r="I438" s="215">
        <v>5.96</v>
      </c>
      <c r="J438" s="215">
        <v>38.950000000000003</v>
      </c>
      <c r="K438" s="215">
        <v>26.14</v>
      </c>
      <c r="L438" s="215">
        <v>3.34</v>
      </c>
      <c r="M438" s="215">
        <v>0.22</v>
      </c>
    </row>
    <row r="439" spans="1:13">
      <c r="A439" s="188">
        <v>44610</v>
      </c>
      <c r="B439" s="214">
        <v>187.85</v>
      </c>
      <c r="C439" s="214">
        <v>186.43</v>
      </c>
      <c r="D439" s="214">
        <v>102.38</v>
      </c>
      <c r="E439" s="214">
        <v>15.55</v>
      </c>
      <c r="F439" s="214">
        <v>72.959999999999994</v>
      </c>
      <c r="G439" s="214">
        <v>75.31</v>
      </c>
      <c r="H439" s="214">
        <v>45.02</v>
      </c>
      <c r="I439" s="214">
        <v>6.01</v>
      </c>
      <c r="J439" s="214">
        <v>39.090000000000003</v>
      </c>
      <c r="K439" s="214">
        <v>26.22</v>
      </c>
      <c r="L439" s="214">
        <v>3.4</v>
      </c>
      <c r="M439" s="214">
        <v>0.22</v>
      </c>
    </row>
    <row r="440" spans="1:13">
      <c r="A440" s="199">
        <v>44611</v>
      </c>
      <c r="B440" s="215">
        <v>187.97</v>
      </c>
      <c r="C440" s="215">
        <v>186.73</v>
      </c>
      <c r="D440" s="215">
        <v>102.89</v>
      </c>
      <c r="E440" s="215">
        <v>15.83</v>
      </c>
      <c r="F440" s="215">
        <v>72.989999999999995</v>
      </c>
      <c r="G440" s="215">
        <v>75.34</v>
      </c>
      <c r="H440" s="215">
        <v>45.26</v>
      </c>
      <c r="I440" s="215">
        <v>6.01</v>
      </c>
      <c r="J440" s="215">
        <v>39.17</v>
      </c>
      <c r="K440" s="215">
        <v>26.27</v>
      </c>
      <c r="L440" s="215">
        <v>3.59</v>
      </c>
      <c r="M440" s="215">
        <v>0.22</v>
      </c>
    </row>
    <row r="441" spans="1:13">
      <c r="A441" s="188">
        <v>44612</v>
      </c>
      <c r="B441" s="214">
        <v>188.26</v>
      </c>
      <c r="C441" s="214">
        <v>187.01</v>
      </c>
      <c r="D441" s="214">
        <v>103.05</v>
      </c>
      <c r="E441" s="214">
        <v>16.260000000000002</v>
      </c>
      <c r="F441" s="214">
        <v>73.05</v>
      </c>
      <c r="G441" s="214">
        <v>75.36</v>
      </c>
      <c r="H441" s="214">
        <v>45.36</v>
      </c>
      <c r="I441" s="214">
        <v>6.1</v>
      </c>
      <c r="J441" s="214">
        <v>39.4</v>
      </c>
      <c r="K441" s="214">
        <v>26.3</v>
      </c>
      <c r="L441" s="214">
        <v>3.6</v>
      </c>
      <c r="M441" s="214">
        <v>0.22</v>
      </c>
    </row>
    <row r="442" spans="1:13">
      <c r="A442" s="199">
        <v>44613</v>
      </c>
      <c r="B442" s="215">
        <v>188.51</v>
      </c>
      <c r="C442" s="215">
        <v>187.34</v>
      </c>
      <c r="D442" s="215">
        <v>103.44</v>
      </c>
      <c r="E442" s="215">
        <v>16.739999999999998</v>
      </c>
      <c r="F442" s="215">
        <v>73.069999999999993</v>
      </c>
      <c r="G442" s="215">
        <v>75.37</v>
      </c>
      <c r="H442" s="215">
        <v>45.56</v>
      </c>
      <c r="I442" s="215">
        <v>6.26</v>
      </c>
      <c r="J442" s="215">
        <v>39.6</v>
      </c>
      <c r="K442" s="215">
        <v>26.36</v>
      </c>
      <c r="L442" s="215">
        <v>3.64</v>
      </c>
      <c r="M442" s="215">
        <v>0.22</v>
      </c>
    </row>
    <row r="443" spans="1:13">
      <c r="A443" s="188">
        <v>44614</v>
      </c>
      <c r="B443" s="214">
        <v>188.67</v>
      </c>
      <c r="C443" s="214">
        <v>187.66</v>
      </c>
      <c r="D443" s="214">
        <v>103.71</v>
      </c>
      <c r="E443" s="214">
        <v>16.98</v>
      </c>
      <c r="F443" s="214">
        <v>73.099999999999994</v>
      </c>
      <c r="G443" s="214">
        <v>75.39</v>
      </c>
      <c r="H443" s="214">
        <v>45.73</v>
      </c>
      <c r="I443" s="214">
        <v>6.27</v>
      </c>
      <c r="J443" s="214">
        <v>39.71</v>
      </c>
      <c r="K443" s="214">
        <v>26.42</v>
      </c>
      <c r="L443" s="214">
        <v>3.67</v>
      </c>
      <c r="M443" s="214">
        <v>0.22</v>
      </c>
    </row>
    <row r="444" spans="1:13">
      <c r="A444" s="199">
        <v>44615</v>
      </c>
      <c r="B444" s="215">
        <v>188.81</v>
      </c>
      <c r="C444" s="215">
        <v>188.06</v>
      </c>
      <c r="D444" s="215">
        <v>103.88</v>
      </c>
      <c r="E444" s="215">
        <v>16.98</v>
      </c>
      <c r="F444" s="215">
        <v>73.13</v>
      </c>
      <c r="G444" s="215">
        <v>75.42</v>
      </c>
      <c r="H444" s="215">
        <v>45.85</v>
      </c>
      <c r="I444" s="215">
        <v>6.27</v>
      </c>
      <c r="J444" s="215">
        <v>39.81</v>
      </c>
      <c r="K444" s="215">
        <v>26.48</v>
      </c>
      <c r="L444" s="215">
        <v>3.71</v>
      </c>
      <c r="M444" s="215">
        <v>0.22</v>
      </c>
    </row>
    <row r="445" spans="1:13">
      <c r="A445" s="188">
        <v>44616</v>
      </c>
      <c r="B445" s="214">
        <v>189.18</v>
      </c>
      <c r="C445" s="214">
        <v>188.45</v>
      </c>
      <c r="D445" s="214">
        <v>104.01</v>
      </c>
      <c r="E445" s="214">
        <v>17.440000000000001</v>
      </c>
      <c r="F445" s="214">
        <v>73.17</v>
      </c>
      <c r="G445" s="214">
        <v>75.44</v>
      </c>
      <c r="H445" s="214">
        <v>45.96</v>
      </c>
      <c r="I445" s="214">
        <v>6.32</v>
      </c>
      <c r="J445" s="214">
        <v>40.119999999999997</v>
      </c>
      <c r="K445" s="214">
        <v>26.56</v>
      </c>
      <c r="L445" s="214">
        <v>3.75</v>
      </c>
      <c r="M445" s="214">
        <v>0.22</v>
      </c>
    </row>
    <row r="446" spans="1:13">
      <c r="A446" s="199">
        <v>44617</v>
      </c>
      <c r="B446" s="215">
        <v>189.35</v>
      </c>
      <c r="C446" s="215">
        <v>188.83</v>
      </c>
      <c r="D446" s="215">
        <v>104.19</v>
      </c>
      <c r="E446" s="215">
        <v>17.5</v>
      </c>
      <c r="F446" s="215">
        <v>73.2</v>
      </c>
      <c r="G446" s="215">
        <v>75.55</v>
      </c>
      <c r="H446" s="215">
        <v>46.08</v>
      </c>
      <c r="I446" s="215">
        <v>6.32</v>
      </c>
      <c r="J446" s="215">
        <v>40.24</v>
      </c>
      <c r="K446" s="215">
        <v>30.41</v>
      </c>
      <c r="L446" s="215">
        <v>3.78</v>
      </c>
      <c r="M446" s="215">
        <v>0.22</v>
      </c>
    </row>
    <row r="447" spans="1:13">
      <c r="A447" s="188">
        <v>44618</v>
      </c>
      <c r="B447" s="214">
        <v>189.44</v>
      </c>
      <c r="C447" s="214">
        <v>189.1</v>
      </c>
      <c r="D447" s="214">
        <v>104.36</v>
      </c>
      <c r="E447" s="214">
        <v>17.690000000000001</v>
      </c>
      <c r="F447" s="214">
        <v>73.22</v>
      </c>
      <c r="G447" s="214">
        <v>75.569999999999993</v>
      </c>
      <c r="H447" s="214">
        <v>46.21</v>
      </c>
      <c r="I447" s="214">
        <v>6.33</v>
      </c>
      <c r="J447" s="214">
        <v>40.299999999999997</v>
      </c>
      <c r="K447" s="214">
        <v>30.44</v>
      </c>
      <c r="L447" s="214">
        <v>3.79</v>
      </c>
      <c r="M447" s="214">
        <v>0.22</v>
      </c>
    </row>
    <row r="448" spans="1:13">
      <c r="A448" s="199">
        <v>44619</v>
      </c>
      <c r="B448" s="215">
        <v>189.73</v>
      </c>
      <c r="C448" s="215">
        <v>189.37</v>
      </c>
      <c r="D448" s="215">
        <v>104.7</v>
      </c>
      <c r="E448" s="215">
        <v>17.82</v>
      </c>
      <c r="F448" s="215">
        <v>73.239999999999995</v>
      </c>
      <c r="G448" s="215">
        <v>75.58</v>
      </c>
      <c r="H448" s="215">
        <v>46.28</v>
      </c>
      <c r="I448" s="215">
        <v>6.35</v>
      </c>
      <c r="J448" s="215">
        <v>40.53</v>
      </c>
      <c r="K448" s="215">
        <v>30.46</v>
      </c>
      <c r="L448" s="215">
        <v>3.82</v>
      </c>
      <c r="M448" s="215">
        <v>0.22</v>
      </c>
    </row>
    <row r="449" spans="1:13">
      <c r="A449" s="188">
        <v>44620</v>
      </c>
      <c r="B449" s="214">
        <v>190.01</v>
      </c>
      <c r="C449" s="214">
        <v>189.69</v>
      </c>
      <c r="D449" s="214">
        <v>105.74</v>
      </c>
      <c r="E449" s="214">
        <v>17.95</v>
      </c>
      <c r="F449" s="214">
        <v>73.27</v>
      </c>
      <c r="G449" s="214">
        <v>75.599999999999994</v>
      </c>
      <c r="H449" s="214">
        <v>46.6</v>
      </c>
      <c r="I449" s="214">
        <v>6.36</v>
      </c>
      <c r="J449" s="214">
        <v>40.76</v>
      </c>
      <c r="K449" s="214">
        <v>30.5</v>
      </c>
      <c r="L449" s="214">
        <v>3.9</v>
      </c>
      <c r="M449" s="214">
        <v>0.22</v>
      </c>
    </row>
    <row r="450" spans="1:13">
      <c r="A450" s="199">
        <v>44621</v>
      </c>
      <c r="B450" s="215">
        <v>190.12</v>
      </c>
      <c r="C450" s="215">
        <v>189.97</v>
      </c>
      <c r="D450" s="215">
        <v>105.85</v>
      </c>
      <c r="E450" s="215">
        <v>17.98</v>
      </c>
      <c r="F450" s="215">
        <v>73.290000000000006</v>
      </c>
      <c r="G450" s="215">
        <v>75.61</v>
      </c>
      <c r="H450" s="215">
        <v>46.66</v>
      </c>
      <c r="I450" s="215">
        <v>6.37</v>
      </c>
      <c r="J450" s="215">
        <v>40.83</v>
      </c>
      <c r="K450" s="215">
        <v>30.52</v>
      </c>
      <c r="L450" s="215">
        <v>3.92</v>
      </c>
      <c r="M450" s="215">
        <v>0.22</v>
      </c>
    </row>
    <row r="451" spans="1:13">
      <c r="A451" s="188">
        <v>44622</v>
      </c>
      <c r="B451" s="214">
        <v>190.42</v>
      </c>
      <c r="C451" s="214">
        <v>190.26</v>
      </c>
      <c r="D451" s="214">
        <v>105.95</v>
      </c>
      <c r="E451" s="214">
        <v>18.09</v>
      </c>
      <c r="F451" s="214">
        <v>73.319999999999993</v>
      </c>
      <c r="G451" s="214">
        <v>75.62</v>
      </c>
      <c r="H451" s="214">
        <v>46.72</v>
      </c>
      <c r="I451" s="214">
        <v>6.37</v>
      </c>
      <c r="J451" s="214">
        <v>41.09</v>
      </c>
      <c r="K451" s="214">
        <v>30.54</v>
      </c>
      <c r="L451" s="214">
        <v>3.93</v>
      </c>
      <c r="M451" s="214">
        <v>0.22</v>
      </c>
    </row>
    <row r="452" spans="1:13">
      <c r="A452" s="199">
        <v>44623</v>
      </c>
      <c r="B452" s="215">
        <v>190.6</v>
      </c>
      <c r="C452" s="215">
        <v>190.58</v>
      </c>
      <c r="D452" s="215">
        <v>106.06</v>
      </c>
      <c r="E452" s="215">
        <v>18.13</v>
      </c>
      <c r="F452" s="215">
        <v>73.34</v>
      </c>
      <c r="G452" s="215">
        <v>75.66</v>
      </c>
      <c r="H452" s="215">
        <v>46.85</v>
      </c>
      <c r="I452" s="215">
        <v>6.37</v>
      </c>
      <c r="J452" s="215">
        <v>41.24</v>
      </c>
      <c r="K452" s="215">
        <v>30.61</v>
      </c>
      <c r="L452" s="215">
        <v>3.94</v>
      </c>
      <c r="M452" s="215">
        <v>0.22</v>
      </c>
    </row>
    <row r="453" spans="1:13">
      <c r="A453" s="188">
        <v>44624</v>
      </c>
      <c r="B453" s="214">
        <v>190.74</v>
      </c>
      <c r="C453" s="214">
        <v>190.93</v>
      </c>
      <c r="D453" s="214">
        <v>106.15</v>
      </c>
      <c r="E453" s="214">
        <v>18.260000000000002</v>
      </c>
      <c r="F453" s="214">
        <v>73.37</v>
      </c>
      <c r="G453" s="214">
        <v>75.69</v>
      </c>
      <c r="H453" s="214">
        <v>46.93</v>
      </c>
      <c r="I453" s="214">
        <v>6.4</v>
      </c>
      <c r="J453" s="214">
        <v>41.74</v>
      </c>
      <c r="K453" s="214">
        <v>30.69</v>
      </c>
      <c r="L453" s="214">
        <v>3.97</v>
      </c>
      <c r="M453" s="214">
        <v>0.27</v>
      </c>
    </row>
    <row r="454" spans="1:13">
      <c r="A454" s="199">
        <v>44625</v>
      </c>
      <c r="B454" s="215">
        <v>190.8</v>
      </c>
      <c r="C454" s="215">
        <v>191.17</v>
      </c>
      <c r="D454" s="215">
        <v>106.4</v>
      </c>
      <c r="E454" s="215">
        <v>18.850000000000001</v>
      </c>
      <c r="F454" s="215">
        <v>73.38</v>
      </c>
      <c r="G454" s="215">
        <v>75.709999999999994</v>
      </c>
      <c r="H454" s="215">
        <v>47.09</v>
      </c>
      <c r="I454" s="215">
        <v>6.55</v>
      </c>
      <c r="J454" s="215">
        <v>41.78</v>
      </c>
      <c r="K454" s="215">
        <v>30.72</v>
      </c>
      <c r="L454" s="215">
        <v>4.03</v>
      </c>
      <c r="M454" s="215">
        <v>0.27</v>
      </c>
    </row>
    <row r="455" spans="1:13">
      <c r="A455" s="188">
        <v>44626</v>
      </c>
      <c r="B455" s="214">
        <v>191.05</v>
      </c>
      <c r="C455" s="214">
        <v>191.38</v>
      </c>
      <c r="D455" s="214">
        <v>106.67</v>
      </c>
      <c r="E455" s="214">
        <v>18.89</v>
      </c>
      <c r="F455" s="214">
        <v>73.39</v>
      </c>
      <c r="G455" s="214">
        <v>75.72</v>
      </c>
      <c r="H455" s="214">
        <v>47.24</v>
      </c>
      <c r="I455" s="214">
        <v>9.27</v>
      </c>
      <c r="J455" s="214">
        <v>42.02</v>
      </c>
      <c r="K455" s="214">
        <v>30.74</v>
      </c>
      <c r="L455" s="214">
        <v>4.0599999999999996</v>
      </c>
      <c r="M455" s="214">
        <v>0.27</v>
      </c>
    </row>
    <row r="456" spans="1:13">
      <c r="A456" s="199">
        <v>44627</v>
      </c>
      <c r="B456" s="215">
        <v>191.25</v>
      </c>
      <c r="C456" s="215">
        <v>191.65</v>
      </c>
      <c r="D456" s="215">
        <v>106.81</v>
      </c>
      <c r="E456" s="215">
        <v>18.89</v>
      </c>
      <c r="F456" s="215">
        <v>73.41</v>
      </c>
      <c r="G456" s="215">
        <v>75.739999999999995</v>
      </c>
      <c r="H456" s="215">
        <v>47.32</v>
      </c>
      <c r="I456" s="215">
        <v>9.2799999999999994</v>
      </c>
      <c r="J456" s="215">
        <v>42.18</v>
      </c>
      <c r="K456" s="215">
        <v>30.79</v>
      </c>
      <c r="L456" s="215">
        <v>4.09</v>
      </c>
      <c r="M456" s="215">
        <v>0.27</v>
      </c>
    </row>
    <row r="457" spans="1:13">
      <c r="A457" s="188">
        <v>44628</v>
      </c>
      <c r="B457" s="214">
        <v>191.43</v>
      </c>
      <c r="C457" s="214">
        <v>191.9</v>
      </c>
      <c r="D457" s="214">
        <v>106.98</v>
      </c>
      <c r="E457" s="214">
        <v>19.02</v>
      </c>
      <c r="F457" s="214">
        <v>73.430000000000007</v>
      </c>
      <c r="G457" s="214">
        <v>75.75</v>
      </c>
      <c r="H457" s="214">
        <v>47.45</v>
      </c>
      <c r="I457" s="214">
        <v>9.35</v>
      </c>
      <c r="J457" s="214">
        <v>42.33</v>
      </c>
      <c r="K457" s="214">
        <v>30.83</v>
      </c>
      <c r="L457" s="214">
        <v>4.12</v>
      </c>
      <c r="M457" s="214">
        <v>0.27</v>
      </c>
    </row>
    <row r="458" spans="1:13">
      <c r="A458" s="199">
        <v>44629</v>
      </c>
      <c r="B458" s="215">
        <v>191.58</v>
      </c>
      <c r="C458" s="215">
        <v>192.23</v>
      </c>
      <c r="D458" s="215">
        <v>107.11</v>
      </c>
      <c r="E458" s="215">
        <v>19.239999999999998</v>
      </c>
      <c r="F458" s="215">
        <v>73.45</v>
      </c>
      <c r="G458" s="215">
        <v>75.78</v>
      </c>
      <c r="H458" s="215">
        <v>47.55</v>
      </c>
      <c r="I458" s="215">
        <v>9.5500000000000007</v>
      </c>
      <c r="J458" s="215">
        <v>42.46</v>
      </c>
      <c r="K458" s="215">
        <v>30.89</v>
      </c>
      <c r="L458" s="215">
        <v>4.1399999999999997</v>
      </c>
      <c r="M458" s="215">
        <v>0.27</v>
      </c>
    </row>
    <row r="459" spans="1:13">
      <c r="A459" s="188">
        <v>44630</v>
      </c>
      <c r="B459" s="214">
        <v>191.79</v>
      </c>
      <c r="C459" s="214">
        <v>192.58</v>
      </c>
      <c r="D459" s="214">
        <v>107.24</v>
      </c>
      <c r="E459" s="214">
        <v>19.239999999999998</v>
      </c>
      <c r="F459" s="214">
        <v>73.53</v>
      </c>
      <c r="G459" s="214">
        <v>75.83</v>
      </c>
      <c r="H459" s="214">
        <v>47.66</v>
      </c>
      <c r="I459" s="214">
        <v>9.5500000000000007</v>
      </c>
      <c r="J459" s="214">
        <v>42.59</v>
      </c>
      <c r="K459" s="214">
        <v>30.94</v>
      </c>
      <c r="L459" s="214">
        <v>4.1900000000000004</v>
      </c>
      <c r="M459" s="214">
        <v>0.34</v>
      </c>
    </row>
    <row r="460" spans="1:13">
      <c r="A460" s="199">
        <v>44631</v>
      </c>
      <c r="B460" s="215">
        <v>191.88</v>
      </c>
      <c r="C460" s="215">
        <v>192.88</v>
      </c>
      <c r="D460" s="215">
        <v>107.36</v>
      </c>
      <c r="E460" s="215">
        <v>19.25</v>
      </c>
      <c r="F460" s="215">
        <v>73.55</v>
      </c>
      <c r="G460" s="215">
        <v>75.849999999999994</v>
      </c>
      <c r="H460" s="215">
        <v>47.76</v>
      </c>
      <c r="I460" s="215">
        <v>9.56</v>
      </c>
      <c r="J460" s="215">
        <v>42.64</v>
      </c>
      <c r="K460" s="215">
        <v>30.99</v>
      </c>
      <c r="L460" s="215">
        <v>4.22</v>
      </c>
      <c r="M460" s="215">
        <v>0.34</v>
      </c>
    </row>
    <row r="461" spans="1:13">
      <c r="A461" s="188">
        <v>44632</v>
      </c>
      <c r="B461" s="214">
        <v>191.92</v>
      </c>
      <c r="C461" s="214">
        <v>193.16</v>
      </c>
      <c r="D461" s="214">
        <v>107.48</v>
      </c>
      <c r="E461" s="214">
        <v>19.25</v>
      </c>
      <c r="F461" s="214">
        <v>73.56</v>
      </c>
      <c r="G461" s="214">
        <v>75.86</v>
      </c>
      <c r="H461" s="214">
        <v>47.83</v>
      </c>
      <c r="I461" s="214">
        <v>9.56</v>
      </c>
      <c r="J461" s="214">
        <v>42.67</v>
      </c>
      <c r="K461" s="214">
        <v>31.02</v>
      </c>
      <c r="L461" s="214">
        <v>4.25</v>
      </c>
      <c r="M461" s="214">
        <v>0.34</v>
      </c>
    </row>
    <row r="462" spans="1:13">
      <c r="A462" s="199">
        <v>44633</v>
      </c>
      <c r="B462" s="215">
        <v>192.15</v>
      </c>
      <c r="C462" s="215">
        <v>193.33</v>
      </c>
      <c r="D462" s="215">
        <v>107.58</v>
      </c>
      <c r="E462" s="215">
        <v>19.47</v>
      </c>
      <c r="F462" s="215">
        <v>73.569999999999993</v>
      </c>
      <c r="G462" s="215">
        <v>75.87</v>
      </c>
      <c r="H462" s="215">
        <v>47.9</v>
      </c>
      <c r="I462" s="215">
        <v>9.77</v>
      </c>
      <c r="J462" s="215">
        <v>42.87</v>
      </c>
      <c r="K462" s="215">
        <v>31.04</v>
      </c>
      <c r="L462" s="215">
        <v>4.26</v>
      </c>
      <c r="M462" s="215">
        <v>0.34</v>
      </c>
    </row>
    <row r="464" spans="1:13">
      <c r="A464" s="188" t="s">
        <v>513</v>
      </c>
    </row>
    <row r="465" spans="1:1">
      <c r="A465" s="188"/>
    </row>
    <row r="466" spans="1:1">
      <c r="A466" s="188" t="s">
        <v>514</v>
      </c>
    </row>
    <row r="805" spans="1:1">
      <c r="A805" s="331"/>
    </row>
    <row r="806" spans="1:1">
      <c r="A806" s="331"/>
    </row>
    <row r="807" spans="1:1">
      <c r="A807" s="331"/>
    </row>
  </sheetData>
  <mergeCells count="6">
    <mergeCell ref="B5:E5"/>
    <mergeCell ref="F5:I5"/>
    <mergeCell ref="J5:M5"/>
    <mergeCell ref="B6:E6"/>
    <mergeCell ref="F6:I6"/>
    <mergeCell ref="J6:M6"/>
  </mergeCell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44B85F-C045-FD46-8680-E983E0C0546A}">
  <sheetPr>
    <tabColor theme="4"/>
  </sheetPr>
  <dimension ref="A1:D24"/>
  <sheetViews>
    <sheetView showGridLines="0" zoomScale="80" zoomScaleNormal="80" workbookViewId="0">
      <selection activeCell="D25" sqref="D25"/>
    </sheetView>
  </sheetViews>
  <sheetFormatPr baseColWidth="10" defaultColWidth="10.1640625" defaultRowHeight="15"/>
  <cols>
    <col min="1" max="1" width="9.1640625" style="65" customWidth="1"/>
    <col min="2" max="3" width="23.83203125" style="65" customWidth="1"/>
    <col min="4" max="4" width="23.83203125" style="2" customWidth="1"/>
    <col min="5" max="16384" width="10.1640625" style="2"/>
  </cols>
  <sheetData>
    <row r="1" spans="1:4">
      <c r="A1" s="1" t="s">
        <v>77</v>
      </c>
      <c r="D1"/>
    </row>
    <row r="2" spans="1:4">
      <c r="A2" s="3"/>
    </row>
    <row r="3" spans="1:4">
      <c r="A3" s="13" t="s">
        <v>78</v>
      </c>
    </row>
    <row r="4" spans="1:4">
      <c r="A4" s="2"/>
      <c r="B4" s="2"/>
      <c r="C4" s="2"/>
    </row>
    <row r="5" spans="1:4" ht="32">
      <c r="A5" s="566" t="s">
        <v>4</v>
      </c>
      <c r="B5" s="14" t="s">
        <v>79</v>
      </c>
      <c r="C5" s="14" t="s">
        <v>80</v>
      </c>
      <c r="D5" s="14" t="s">
        <v>81</v>
      </c>
    </row>
    <row r="6" spans="1:4" ht="15" customHeight="1">
      <c r="A6" s="567"/>
      <c r="B6" s="568" t="s">
        <v>82</v>
      </c>
      <c r="C6" s="569"/>
      <c r="D6" s="569"/>
    </row>
    <row r="7" spans="1:4" ht="40.5" customHeight="1">
      <c r="A7" s="31" t="s">
        <v>9</v>
      </c>
      <c r="B7" s="15" t="s">
        <v>83</v>
      </c>
      <c r="C7" s="15" t="s">
        <v>84</v>
      </c>
      <c r="D7" s="15" t="s">
        <v>85</v>
      </c>
    </row>
    <row r="8" spans="1:4">
      <c r="A8" s="18" t="s">
        <v>67</v>
      </c>
      <c r="B8" s="32">
        <v>-15.03806645028962</v>
      </c>
      <c r="C8" s="32">
        <v>-5.0920778800760322</v>
      </c>
      <c r="D8" s="32">
        <v>-9.9459885702136077</v>
      </c>
    </row>
    <row r="9" spans="1:4">
      <c r="A9" s="17" t="s">
        <v>68</v>
      </c>
      <c r="B9" s="33">
        <v>11.733953653871637</v>
      </c>
      <c r="C9" s="33">
        <v>5.8705071108644802</v>
      </c>
      <c r="D9" s="33">
        <v>5.8634465430071447</v>
      </c>
    </row>
    <row r="10" spans="1:4">
      <c r="A10" s="18" t="s">
        <v>69</v>
      </c>
      <c r="B10" s="32">
        <v>4.6698487088447536</v>
      </c>
      <c r="C10" s="32">
        <v>1.58634085833676</v>
      </c>
      <c r="D10" s="32">
        <v>3.083507850507988</v>
      </c>
    </row>
    <row r="11" spans="1:4">
      <c r="A11" s="17" t="s">
        <v>70</v>
      </c>
      <c r="B11" s="33">
        <v>3.3219248041090168</v>
      </c>
      <c r="C11" s="33">
        <v>1.4837620596246766</v>
      </c>
      <c r="D11" s="33">
        <v>1.8381627444843756</v>
      </c>
    </row>
    <row r="12" spans="1:4">
      <c r="A12" s="18" t="s">
        <v>71</v>
      </c>
      <c r="B12" s="32">
        <v>-0.75831921652289225</v>
      </c>
      <c r="C12" s="32">
        <v>-0.76584707499204596</v>
      </c>
      <c r="D12" s="32">
        <v>7.5278584691039242E-3</v>
      </c>
    </row>
    <row r="13" spans="1:4">
      <c r="A13" s="17" t="s">
        <v>72</v>
      </c>
      <c r="B13" s="33">
        <v>3.8268005500107449</v>
      </c>
      <c r="C13" s="33">
        <v>1.5649925971078342</v>
      </c>
      <c r="D13" s="33">
        <v>2.2618079529029287</v>
      </c>
    </row>
    <row r="14" spans="1:4">
      <c r="A14" s="18" t="s">
        <v>73</v>
      </c>
      <c r="B14" s="32">
        <v>0.50706804314235399</v>
      </c>
      <c r="C14" s="32">
        <v>-0.33529381110787332</v>
      </c>
      <c r="D14" s="32">
        <v>0.8423618542502127</v>
      </c>
    </row>
    <row r="15" spans="1:4">
      <c r="A15" s="30"/>
      <c r="B15" s="35"/>
      <c r="C15" s="35"/>
      <c r="D15" s="35"/>
    </row>
    <row r="16" spans="1:4">
      <c r="A16" s="30"/>
      <c r="B16" s="35"/>
      <c r="C16" s="35"/>
      <c r="D16" s="35"/>
    </row>
    <row r="17" spans="1:4">
      <c r="A17" s="65" t="s">
        <v>74</v>
      </c>
      <c r="B17" s="35"/>
      <c r="C17" s="35"/>
      <c r="D17" s="35"/>
    </row>
    <row r="18" spans="1:4">
      <c r="A18" s="30"/>
      <c r="B18" s="35"/>
      <c r="C18" s="35"/>
      <c r="D18" s="35"/>
    </row>
    <row r="19" spans="1:4">
      <c r="A19" s="65" t="s">
        <v>75</v>
      </c>
      <c r="D19" s="19"/>
    </row>
    <row r="20" spans="1:4">
      <c r="D20" s="19"/>
    </row>
    <row r="21" spans="1:4">
      <c r="A21" s="66" t="s">
        <v>76</v>
      </c>
      <c r="D21" s="19"/>
    </row>
    <row r="22" spans="1:4">
      <c r="D22" s="19"/>
    </row>
    <row r="23" spans="1:4">
      <c r="D23" s="19"/>
    </row>
    <row r="24" spans="1:4">
      <c r="D24" s="16"/>
    </row>
  </sheetData>
  <mergeCells count="2">
    <mergeCell ref="A5:A6"/>
    <mergeCell ref="B6:D6"/>
  </mergeCells>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159BD0-2DAC-6445-B529-51C22BE469E2}">
  <sheetPr>
    <tabColor theme="4"/>
  </sheetPr>
  <dimension ref="A1:F38"/>
  <sheetViews>
    <sheetView showGridLines="0" zoomScale="80" zoomScaleNormal="80" workbookViewId="0">
      <selection activeCell="D25" sqref="D25"/>
    </sheetView>
  </sheetViews>
  <sheetFormatPr baseColWidth="10" defaultColWidth="10" defaultRowHeight="15"/>
  <cols>
    <col min="1" max="1" width="11.1640625" style="24" customWidth="1"/>
    <col min="2" max="2" width="19.6640625" style="24" customWidth="1"/>
    <col min="3" max="6" width="25.5" style="73" customWidth="1"/>
    <col min="7" max="16384" width="10" style="24"/>
  </cols>
  <sheetData>
    <row r="1" spans="1:6">
      <c r="A1" s="23" t="s">
        <v>86</v>
      </c>
      <c r="B1" s="23"/>
    </row>
    <row r="2" spans="1:6">
      <c r="A2" s="25"/>
      <c r="B2" s="25"/>
    </row>
    <row r="3" spans="1:6">
      <c r="A3" s="26" t="s">
        <v>87</v>
      </c>
      <c r="B3" s="26"/>
    </row>
    <row r="4" spans="1:6">
      <c r="A4" s="27"/>
      <c r="B4" s="27"/>
    </row>
    <row r="5" spans="1:6" ht="21.75" customHeight="1">
      <c r="A5" s="570" t="s">
        <v>88</v>
      </c>
      <c r="B5" s="572" t="s">
        <v>89</v>
      </c>
      <c r="C5" s="573"/>
      <c r="D5" s="573"/>
      <c r="E5" s="573"/>
      <c r="F5" s="574"/>
    </row>
    <row r="6" spans="1:6" ht="21.75" customHeight="1">
      <c r="A6" s="571"/>
      <c r="B6" s="96" t="s">
        <v>90</v>
      </c>
      <c r="C6" s="92" t="s">
        <v>91</v>
      </c>
      <c r="D6" s="92" t="s">
        <v>92</v>
      </c>
      <c r="E6" s="92" t="s">
        <v>93</v>
      </c>
      <c r="F6" s="92" t="s">
        <v>94</v>
      </c>
    </row>
    <row r="7" spans="1:6" ht="21.75" customHeight="1">
      <c r="A7" s="575" t="s">
        <v>95</v>
      </c>
      <c r="B7" s="577" t="s">
        <v>96</v>
      </c>
      <c r="C7" s="578"/>
      <c r="D7" s="578"/>
      <c r="E7" s="578"/>
      <c r="F7" s="579"/>
    </row>
    <row r="8" spans="1:6" ht="32">
      <c r="A8" s="576"/>
      <c r="B8" s="38" t="s">
        <v>97</v>
      </c>
      <c r="C8" s="93" t="s">
        <v>98</v>
      </c>
      <c r="D8" s="93" t="s">
        <v>99</v>
      </c>
      <c r="E8" s="93" t="s">
        <v>100</v>
      </c>
      <c r="F8" s="93" t="s">
        <v>101</v>
      </c>
    </row>
    <row r="9" spans="1:6">
      <c r="A9" s="18">
        <v>43800</v>
      </c>
      <c r="B9" s="94">
        <v>99.635109033877256</v>
      </c>
      <c r="C9" s="32">
        <v>100.87848439676534</v>
      </c>
      <c r="D9" s="32">
        <v>99.729461799116152</v>
      </c>
      <c r="E9" s="32">
        <v>99.682802753492538</v>
      </c>
      <c r="F9" s="32">
        <v>98.022943356509998</v>
      </c>
    </row>
    <row r="10" spans="1:6">
      <c r="A10" s="17">
        <v>43831</v>
      </c>
      <c r="B10" s="95">
        <v>99.943928948493493</v>
      </c>
      <c r="C10" s="33">
        <v>98.99098908025249</v>
      </c>
      <c r="D10" s="33">
        <v>96.359563684769498</v>
      </c>
      <c r="E10" s="33">
        <v>99.562756309417168</v>
      </c>
      <c r="F10" s="33">
        <v>98.801078532007892</v>
      </c>
    </row>
    <row r="11" spans="1:6">
      <c r="A11" s="18">
        <v>43862</v>
      </c>
      <c r="B11" s="94">
        <v>100</v>
      </c>
      <c r="C11" s="32">
        <v>100</v>
      </c>
      <c r="D11" s="32">
        <v>100</v>
      </c>
      <c r="E11" s="32">
        <v>100</v>
      </c>
      <c r="F11" s="32">
        <v>100</v>
      </c>
    </row>
    <row r="12" spans="1:6">
      <c r="A12" s="17">
        <v>43891</v>
      </c>
      <c r="B12" s="95">
        <v>89.237301385165907</v>
      </c>
      <c r="C12" s="33">
        <v>84.552325250650028</v>
      </c>
      <c r="D12" s="33">
        <v>97.18927726750961</v>
      </c>
      <c r="E12" s="33">
        <v>97.630954206530674</v>
      </c>
      <c r="F12" s="33">
        <v>87.138080391881203</v>
      </c>
    </row>
    <row r="13" spans="1:6">
      <c r="A13" s="18">
        <v>43922</v>
      </c>
      <c r="B13" s="94">
        <v>74.737367484331713</v>
      </c>
      <c r="C13" s="32">
        <v>59.502598943255506</v>
      </c>
      <c r="D13" s="32">
        <v>92.031631431664053</v>
      </c>
      <c r="E13" s="32">
        <v>84.688917625791589</v>
      </c>
      <c r="F13" s="32">
        <v>73.961629549738319</v>
      </c>
    </row>
    <row r="14" spans="1:6">
      <c r="A14" s="17">
        <v>43952</v>
      </c>
      <c r="B14" s="95">
        <v>82.713954348781627</v>
      </c>
      <c r="C14" s="33">
        <v>66.00952748352681</v>
      </c>
      <c r="D14" s="33">
        <v>94.187112068966343</v>
      </c>
      <c r="E14" s="33">
        <v>90.310329085245087</v>
      </c>
      <c r="F14" s="33">
        <v>83.374191086084053</v>
      </c>
    </row>
    <row r="15" spans="1:6">
      <c r="A15" s="18">
        <v>43983</v>
      </c>
      <c r="B15" s="94">
        <v>88.242642921205288</v>
      </c>
      <c r="C15" s="32">
        <v>70.442175737482657</v>
      </c>
      <c r="D15" s="32">
        <v>94.152186702824139</v>
      </c>
      <c r="E15" s="32">
        <v>91.450660689473452</v>
      </c>
      <c r="F15" s="32">
        <v>93.274497576982839</v>
      </c>
    </row>
    <row r="16" spans="1:6">
      <c r="A16" s="17">
        <v>44013</v>
      </c>
      <c r="B16" s="95">
        <v>89.794017484343499</v>
      </c>
      <c r="C16" s="33">
        <v>68.805938133493058</v>
      </c>
      <c r="D16" s="33">
        <v>96.063839288392515</v>
      </c>
      <c r="E16" s="33">
        <v>94.279520138690643</v>
      </c>
      <c r="F16" s="33">
        <v>95.297987705095167</v>
      </c>
    </row>
    <row r="17" spans="1:6">
      <c r="A17" s="18">
        <v>44044</v>
      </c>
      <c r="B17" s="94">
        <v>91.605501420247904</v>
      </c>
      <c r="C17" s="32">
        <v>71.141068369942658</v>
      </c>
      <c r="D17" s="32">
        <v>98.080585558697649</v>
      </c>
      <c r="E17" s="32">
        <v>93.235422999546131</v>
      </c>
      <c r="F17" s="32">
        <v>94.518123833025712</v>
      </c>
    </row>
    <row r="18" spans="1:6">
      <c r="A18" s="17">
        <v>44075</v>
      </c>
      <c r="B18" s="95">
        <v>93.124061804358618</v>
      </c>
      <c r="C18" s="33">
        <v>72.255387170982459</v>
      </c>
      <c r="D18" s="33">
        <v>98.88535734186631</v>
      </c>
      <c r="E18" s="33">
        <v>94.222671013519928</v>
      </c>
      <c r="F18" s="33">
        <v>98.462325730406846</v>
      </c>
    </row>
    <row r="19" spans="1:6">
      <c r="A19" s="18">
        <v>44105</v>
      </c>
      <c r="B19" s="94">
        <v>95.056169600918906</v>
      </c>
      <c r="C19" s="32">
        <v>77.744821470929807</v>
      </c>
      <c r="D19" s="32">
        <v>96.679470306483481</v>
      </c>
      <c r="E19" s="32">
        <v>95.366492327159165</v>
      </c>
      <c r="F19" s="32">
        <v>99.718206872867867</v>
      </c>
    </row>
    <row r="20" spans="1:6">
      <c r="A20" s="17">
        <v>44136</v>
      </c>
      <c r="B20" s="95">
        <v>96.090347188630631</v>
      </c>
      <c r="C20" s="33">
        <v>77.698739854898463</v>
      </c>
      <c r="D20" s="33">
        <v>96.137247508048191</v>
      </c>
      <c r="E20" s="33">
        <v>95.461411281702667</v>
      </c>
      <c r="F20" s="33">
        <v>99.990772803792339</v>
      </c>
    </row>
    <row r="21" spans="1:6">
      <c r="A21" s="18">
        <v>44166</v>
      </c>
      <c r="B21" s="94">
        <v>96.196899808611803</v>
      </c>
      <c r="C21" s="32">
        <v>77.540273928685352</v>
      </c>
      <c r="D21" s="32">
        <v>94.869536195446756</v>
      </c>
      <c r="E21" s="32">
        <v>95.428231583550883</v>
      </c>
      <c r="F21" s="32">
        <v>102.11475245105001</v>
      </c>
    </row>
    <row r="22" spans="1:6">
      <c r="A22" s="17">
        <v>44197</v>
      </c>
      <c r="B22" s="95">
        <v>99.024102190975526</v>
      </c>
      <c r="C22" s="33">
        <v>79.912555066022605</v>
      </c>
      <c r="D22" s="33">
        <v>96.202898507219075</v>
      </c>
      <c r="E22" s="33">
        <v>95.390742239652724</v>
      </c>
      <c r="F22" s="33">
        <v>101.9399976859585</v>
      </c>
    </row>
    <row r="23" spans="1:6">
      <c r="A23" s="18">
        <v>44228</v>
      </c>
      <c r="B23" s="94">
        <v>98.440443834154209</v>
      </c>
      <c r="C23" s="32">
        <v>81.919268535735895</v>
      </c>
      <c r="D23" s="32">
        <v>98.427223761128573</v>
      </c>
      <c r="E23" s="32">
        <v>94.959541871154201</v>
      </c>
      <c r="F23" s="32">
        <v>102.3680451193717</v>
      </c>
    </row>
    <row r="24" spans="1:6">
      <c r="A24" s="17">
        <v>44256</v>
      </c>
      <c r="B24" s="95">
        <v>99.424202801980172</v>
      </c>
      <c r="C24" s="33">
        <v>84.065547563901987</v>
      </c>
      <c r="D24" s="33">
        <v>100.91337436625447</v>
      </c>
      <c r="E24" s="33">
        <v>97.60301793097301</v>
      </c>
      <c r="F24" s="33">
        <v>106.40995973938793</v>
      </c>
    </row>
    <row r="25" spans="1:6">
      <c r="A25" s="18">
        <v>44287</v>
      </c>
      <c r="B25" s="94">
        <v>98.056461680011068</v>
      </c>
      <c r="C25" s="32">
        <v>89.248785174144217</v>
      </c>
      <c r="D25" s="32">
        <v>94.447853526435679</v>
      </c>
      <c r="E25" s="32">
        <v>95.37586620498999</v>
      </c>
      <c r="F25" s="32">
        <v>105.58183350001133</v>
      </c>
    </row>
    <row r="26" spans="1:6">
      <c r="A26" s="17">
        <v>44317</v>
      </c>
      <c r="B26" s="95">
        <v>96.98329003829987</v>
      </c>
      <c r="C26" s="33">
        <v>86.170945431670475</v>
      </c>
      <c r="D26" s="33">
        <v>95.494573446550135</v>
      </c>
      <c r="E26" s="33">
        <v>97.908770394930158</v>
      </c>
      <c r="F26" s="33">
        <v>104.1741921361494</v>
      </c>
    </row>
    <row r="27" spans="1:6">
      <c r="A27" s="18">
        <v>44348</v>
      </c>
      <c r="B27" s="94">
        <v>99.597632674748624</v>
      </c>
      <c r="C27" s="32">
        <v>88.113866749996461</v>
      </c>
      <c r="D27" s="32">
        <v>96.304457052842352</v>
      </c>
      <c r="E27" s="32">
        <v>99.485191286672432</v>
      </c>
      <c r="F27" s="32">
        <v>106.97821208038756</v>
      </c>
    </row>
    <row r="28" spans="1:6">
      <c r="A28" s="17">
        <v>44378</v>
      </c>
      <c r="B28" s="95">
        <v>100.69269741427408</v>
      </c>
      <c r="C28" s="33">
        <v>89.365330345219846</v>
      </c>
      <c r="D28" s="33">
        <v>99.347381911105259</v>
      </c>
      <c r="E28" s="33">
        <v>100.22871975239788</v>
      </c>
      <c r="F28" s="33">
        <v>105.89930893960022</v>
      </c>
    </row>
    <row r="29" spans="1:6">
      <c r="A29" s="18">
        <v>44409</v>
      </c>
      <c r="B29" s="94">
        <v>102.19696180662592</v>
      </c>
      <c r="C29" s="32">
        <v>91.306459372861681</v>
      </c>
      <c r="D29" s="32">
        <v>101.84920887395333</v>
      </c>
      <c r="E29" s="32">
        <v>101.24568693007947</v>
      </c>
      <c r="F29" s="32">
        <v>106.23100243662536</v>
      </c>
    </row>
    <row r="30" spans="1:6">
      <c r="A30" s="17">
        <v>44440</v>
      </c>
      <c r="B30" s="95">
        <v>103.02291021865048</v>
      </c>
      <c r="C30" s="33">
        <v>91.157798057489401</v>
      </c>
      <c r="D30" s="33">
        <v>101.37827623613637</v>
      </c>
      <c r="E30" s="33">
        <v>101.10415905965337</v>
      </c>
      <c r="F30" s="33">
        <v>107.55486264168677</v>
      </c>
    </row>
    <row r="31" spans="1:6">
      <c r="A31" s="18">
        <v>44470</v>
      </c>
      <c r="B31" s="94">
        <v>102.48791810637803</v>
      </c>
      <c r="C31" s="32">
        <v>90.680145012211355</v>
      </c>
      <c r="D31" s="32">
        <v>100.61900867811019</v>
      </c>
      <c r="E31" s="32">
        <v>101.04865376312374</v>
      </c>
      <c r="F31" s="32">
        <v>104.58598944990239</v>
      </c>
    </row>
    <row r="32" spans="1:6">
      <c r="A32" s="43">
        <v>44501</v>
      </c>
      <c r="B32" s="95">
        <v>103.86384929333065</v>
      </c>
      <c r="C32" s="33">
        <v>90.691645456789345</v>
      </c>
      <c r="D32" s="33">
        <v>103.3037013066219</v>
      </c>
      <c r="E32" s="33">
        <v>101.5675874274489</v>
      </c>
      <c r="F32" s="33">
        <v>108.24946678235678</v>
      </c>
    </row>
    <row r="33" spans="1:6">
      <c r="A33" s="18">
        <v>44531</v>
      </c>
      <c r="B33" s="94">
        <v>104.84673938326742</v>
      </c>
      <c r="C33" s="32">
        <v>90.983808797725843</v>
      </c>
      <c r="D33" s="32">
        <v>105.24305705631724</v>
      </c>
      <c r="E33" s="32">
        <v>102.04661795558572</v>
      </c>
      <c r="F33" s="32">
        <v>108.04255198236353</v>
      </c>
    </row>
    <row r="35" spans="1:6">
      <c r="A35" s="20" t="s">
        <v>102</v>
      </c>
      <c r="B35" s="20"/>
    </row>
    <row r="37" spans="1:6">
      <c r="A37" s="21" t="s">
        <v>103</v>
      </c>
      <c r="B37" s="21"/>
    </row>
    <row r="38" spans="1:6">
      <c r="A38" s="20"/>
      <c r="B38" s="20"/>
    </row>
  </sheetData>
  <mergeCells count="4">
    <mergeCell ref="A5:A6"/>
    <mergeCell ref="B5:F5"/>
    <mergeCell ref="A7:A8"/>
    <mergeCell ref="B7:F7"/>
  </mergeCells>
  <pageMargins left="0.7" right="0.7" top="0.75" bottom="0.75" header="0.3" footer="0.3"/>
  <pageSetup paperSize="9" orientation="portrait" horizontalDpi="1200" verticalDpi="12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4F2136-17EA-AB4F-9FFD-7090C4D4A482}">
  <sheetPr>
    <tabColor theme="4"/>
  </sheetPr>
  <dimension ref="A1:F26"/>
  <sheetViews>
    <sheetView showGridLines="0" zoomScale="80" zoomScaleNormal="80" workbookViewId="0">
      <selection activeCell="D25" sqref="D25"/>
    </sheetView>
  </sheetViews>
  <sheetFormatPr baseColWidth="10" defaultColWidth="10" defaultRowHeight="15"/>
  <cols>
    <col min="1" max="1" width="14.1640625" style="24" customWidth="1"/>
    <col min="2" max="2" width="34.1640625" style="24" customWidth="1"/>
    <col min="3" max="3" width="19.83203125" style="24" customWidth="1"/>
    <col min="4" max="4" width="38.83203125" style="24" customWidth="1"/>
    <col min="5" max="5" width="15.1640625" style="24" customWidth="1"/>
    <col min="6" max="6" width="18.1640625" style="24" customWidth="1"/>
    <col min="7" max="16384" width="10" style="24"/>
  </cols>
  <sheetData>
    <row r="1" spans="1:6">
      <c r="A1" s="23" t="s">
        <v>86</v>
      </c>
    </row>
    <row r="2" spans="1:6">
      <c r="A2" s="25"/>
    </row>
    <row r="3" spans="1:6">
      <c r="A3" s="26" t="s">
        <v>87</v>
      </c>
    </row>
    <row r="5" spans="1:6" ht="49.5" customHeight="1">
      <c r="E5" s="81" t="s">
        <v>104</v>
      </c>
      <c r="F5" s="81" t="s">
        <v>105</v>
      </c>
    </row>
    <row r="6" spans="1:6" ht="39.75" customHeight="1">
      <c r="E6" s="82" t="s">
        <v>106</v>
      </c>
      <c r="F6" s="83" t="s">
        <v>107</v>
      </c>
    </row>
    <row r="7" spans="1:6" ht="21.75" customHeight="1">
      <c r="A7" s="581" t="s">
        <v>91</v>
      </c>
      <c r="B7" s="80" t="s">
        <v>108</v>
      </c>
      <c r="C7" s="584" t="s">
        <v>98</v>
      </c>
      <c r="D7" s="77" t="s">
        <v>109</v>
      </c>
      <c r="E7" s="28">
        <v>7.186923279725832</v>
      </c>
      <c r="F7" s="28">
        <v>77.439389049309057</v>
      </c>
    </row>
    <row r="8" spans="1:6" ht="21.75" customHeight="1">
      <c r="A8" s="581"/>
      <c r="B8" s="72" t="s">
        <v>110</v>
      </c>
      <c r="C8" s="584"/>
      <c r="D8" s="77" t="s">
        <v>111</v>
      </c>
      <c r="E8" s="29">
        <v>21.449074532317127</v>
      </c>
      <c r="F8" s="29">
        <v>84.595897866774024</v>
      </c>
    </row>
    <row r="9" spans="1:6" ht="21.75" customHeight="1">
      <c r="A9" s="582"/>
      <c r="B9" s="48" t="s">
        <v>112</v>
      </c>
      <c r="C9" s="585"/>
      <c r="D9" s="78" t="s">
        <v>113</v>
      </c>
      <c r="E9" s="85">
        <v>29.267613478139793</v>
      </c>
      <c r="F9" s="85">
        <v>95.773404458985226</v>
      </c>
    </row>
    <row r="10" spans="1:6" ht="21.75" customHeight="1">
      <c r="A10" s="580" t="s">
        <v>92</v>
      </c>
      <c r="B10" s="74" t="s">
        <v>114</v>
      </c>
      <c r="C10" s="583" t="s">
        <v>99</v>
      </c>
      <c r="D10" s="79" t="s">
        <v>115</v>
      </c>
      <c r="E10" s="84">
        <v>-0.31725477500810939</v>
      </c>
      <c r="F10" s="84">
        <v>105.46585456054703</v>
      </c>
    </row>
    <row r="11" spans="1:6" ht="21.75" customHeight="1">
      <c r="A11" s="581"/>
      <c r="B11" s="36" t="s">
        <v>116</v>
      </c>
      <c r="C11" s="584"/>
      <c r="D11" s="77" t="s">
        <v>117</v>
      </c>
      <c r="E11" s="28">
        <v>9.4773299748110844</v>
      </c>
      <c r="F11" s="28">
        <v>102.27695714025926</v>
      </c>
    </row>
    <row r="12" spans="1:6" ht="21.75" customHeight="1">
      <c r="A12" s="582"/>
      <c r="B12" s="48" t="s">
        <v>118</v>
      </c>
      <c r="C12" s="585"/>
      <c r="D12" s="78" t="s">
        <v>119</v>
      </c>
      <c r="E12" s="87">
        <v>16.727341200100426</v>
      </c>
      <c r="F12" s="88">
        <v>84.595897866774024</v>
      </c>
    </row>
    <row r="13" spans="1:6" ht="21.75" customHeight="1">
      <c r="A13" s="580" t="s">
        <v>93</v>
      </c>
      <c r="B13" s="74" t="s">
        <v>120</v>
      </c>
      <c r="C13" s="583" t="s">
        <v>100</v>
      </c>
      <c r="D13" s="79" t="s">
        <v>121</v>
      </c>
      <c r="E13" s="86">
        <v>3.9200863930885674</v>
      </c>
      <c r="F13" s="89">
        <v>102.27695714025926</v>
      </c>
    </row>
    <row r="14" spans="1:6" ht="21.75" customHeight="1">
      <c r="A14" s="581"/>
      <c r="B14" s="36" t="s">
        <v>122</v>
      </c>
      <c r="C14" s="584"/>
      <c r="D14" s="77" t="s">
        <v>123</v>
      </c>
      <c r="E14" s="29">
        <v>3.3674011933597257</v>
      </c>
      <c r="F14" s="29">
        <v>105.46585456054703</v>
      </c>
    </row>
    <row r="15" spans="1:6" ht="21.75" customHeight="1">
      <c r="A15" s="581"/>
      <c r="B15" s="36" t="s">
        <v>124</v>
      </c>
      <c r="C15" s="584"/>
      <c r="D15" s="77" t="s">
        <v>125</v>
      </c>
      <c r="E15" s="28">
        <v>5.6091502512852998</v>
      </c>
      <c r="F15" s="28">
        <v>104.84673938326742</v>
      </c>
    </row>
    <row r="16" spans="1:6" ht="21.75" customHeight="1">
      <c r="A16" s="582"/>
      <c r="B16" s="48" t="s">
        <v>126</v>
      </c>
      <c r="C16" s="585"/>
      <c r="D16" s="78" t="s">
        <v>127</v>
      </c>
      <c r="E16" s="87">
        <v>6.3041042876056679</v>
      </c>
      <c r="F16" s="88">
        <v>103.57532510434223</v>
      </c>
    </row>
    <row r="17" spans="1:6" ht="21.75" customHeight="1">
      <c r="A17" s="580" t="s">
        <v>94</v>
      </c>
      <c r="B17" s="379" t="s">
        <v>128</v>
      </c>
      <c r="C17" s="583" t="s">
        <v>101</v>
      </c>
      <c r="D17" s="79" t="s">
        <v>129</v>
      </c>
      <c r="E17" s="86">
        <v>1.0213788614630062</v>
      </c>
      <c r="F17" s="89">
        <v>103.57735343958167</v>
      </c>
    </row>
    <row r="18" spans="1:6" ht="21.75" customHeight="1">
      <c r="A18" s="581"/>
      <c r="B18" s="75" t="s">
        <v>130</v>
      </c>
      <c r="C18" s="584"/>
      <c r="D18" s="77" t="s">
        <v>131</v>
      </c>
      <c r="E18" s="29">
        <v>5.6091502512852998</v>
      </c>
      <c r="F18" s="29">
        <v>103.57731722094674</v>
      </c>
    </row>
    <row r="19" spans="1:6" ht="21.75" customHeight="1">
      <c r="A19" s="581"/>
      <c r="B19" s="75" t="s">
        <v>132</v>
      </c>
      <c r="C19" s="584"/>
      <c r="D19" s="77" t="s">
        <v>133</v>
      </c>
      <c r="E19" s="28">
        <v>12.98422712933754</v>
      </c>
      <c r="F19" s="28">
        <v>109.4479468156984</v>
      </c>
    </row>
    <row r="20" spans="1:6" ht="21.75" customHeight="1">
      <c r="A20" s="581"/>
      <c r="B20" s="75" t="s">
        <v>134</v>
      </c>
      <c r="C20" s="584"/>
      <c r="D20" s="77" t="s">
        <v>135</v>
      </c>
      <c r="E20" s="40">
        <v>15.658772131524486</v>
      </c>
      <c r="F20" s="40">
        <v>109.4479468156984</v>
      </c>
    </row>
    <row r="21" spans="1:6" ht="21.75" customHeight="1">
      <c r="A21" s="582"/>
      <c r="B21" s="76" t="s">
        <v>136</v>
      </c>
      <c r="C21" s="585"/>
      <c r="D21" s="78" t="s">
        <v>137</v>
      </c>
      <c r="E21" s="90">
        <v>27.467192596525834</v>
      </c>
      <c r="F21" s="90">
        <v>114.49488121218043</v>
      </c>
    </row>
    <row r="22" spans="1:6">
      <c r="A22" s="586" t="s">
        <v>138</v>
      </c>
      <c r="B22" s="587"/>
      <c r="C22" s="588" t="s">
        <v>139</v>
      </c>
      <c r="D22" s="589"/>
      <c r="E22" s="91">
        <v>9.951487077189384</v>
      </c>
      <c r="F22" s="91">
        <v>104.84673938326742</v>
      </c>
    </row>
    <row r="24" spans="1:6">
      <c r="A24" s="20" t="s">
        <v>102</v>
      </c>
    </row>
    <row r="26" spans="1:6">
      <c r="A26" s="21" t="s">
        <v>103</v>
      </c>
    </row>
  </sheetData>
  <mergeCells count="10">
    <mergeCell ref="A17:A21"/>
    <mergeCell ref="C17:C21"/>
    <mergeCell ref="A22:B22"/>
    <mergeCell ref="C22:D22"/>
    <mergeCell ref="A7:A9"/>
    <mergeCell ref="C7:C9"/>
    <mergeCell ref="A10:A12"/>
    <mergeCell ref="C10:C12"/>
    <mergeCell ref="A13:A16"/>
    <mergeCell ref="C13:C16"/>
  </mergeCells>
  <pageMargins left="0.7" right="0.7" top="0.75" bottom="0.75" header="0.3" footer="0.3"/>
  <pageSetup paperSize="9" orientation="portrait" horizontalDpi="1200" verticalDpi="12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279A78-AC6A-F442-8406-2F97D67ED15A}">
  <sheetPr>
    <tabColor theme="4"/>
  </sheetPr>
  <dimension ref="A1:K134"/>
  <sheetViews>
    <sheetView showGridLines="0" workbookViewId="0">
      <selection activeCell="A2" sqref="A2:C2"/>
    </sheetView>
  </sheetViews>
  <sheetFormatPr baseColWidth="10" defaultColWidth="10.83203125" defaultRowHeight="15"/>
  <cols>
    <col min="1" max="1" width="10.83203125" style="351"/>
    <col min="2" max="2" width="14.6640625" style="351" customWidth="1"/>
    <col min="3" max="16384" width="10.83203125" style="351"/>
  </cols>
  <sheetData>
    <row r="1" spans="1:11">
      <c r="A1" s="590" t="s">
        <v>140</v>
      </c>
      <c r="B1" s="590"/>
      <c r="C1" s="590"/>
    </row>
    <row r="2" spans="1:11">
      <c r="A2" s="591" t="s">
        <v>141</v>
      </c>
      <c r="B2" s="591"/>
      <c r="C2" s="591"/>
    </row>
    <row r="3" spans="1:11">
      <c r="A3" s="592" t="s">
        <v>142</v>
      </c>
      <c r="B3" s="592"/>
      <c r="C3" s="592"/>
    </row>
    <row r="4" spans="1:11">
      <c r="A4" s="593" t="s">
        <v>143</v>
      </c>
      <c r="B4" s="593"/>
      <c r="C4" s="593"/>
    </row>
    <row r="5" spans="1:11">
      <c r="A5" s="352"/>
      <c r="B5" s="352"/>
      <c r="C5" s="352"/>
    </row>
    <row r="6" spans="1:11" ht="7.5" customHeight="1">
      <c r="A6" s="352"/>
      <c r="B6" s="352"/>
      <c r="C6" s="352"/>
    </row>
    <row r="7" spans="1:11" ht="16">
      <c r="A7" s="46" t="s">
        <v>4</v>
      </c>
      <c r="B7" s="46" t="s">
        <v>144</v>
      </c>
      <c r="C7" s="46" t="s">
        <v>145</v>
      </c>
    </row>
    <row r="8" spans="1:11" ht="32">
      <c r="A8" s="54" t="s">
        <v>9</v>
      </c>
      <c r="B8" s="54" t="s">
        <v>146</v>
      </c>
      <c r="C8" s="54" t="s">
        <v>147</v>
      </c>
    </row>
    <row r="9" spans="1:11" ht="16">
      <c r="A9" s="46"/>
      <c r="B9" s="46" t="s">
        <v>148</v>
      </c>
      <c r="C9" s="46"/>
    </row>
    <row r="10" spans="1:11" ht="16">
      <c r="A10" s="54"/>
      <c r="B10" s="54" t="s">
        <v>149</v>
      </c>
      <c r="C10" s="54"/>
    </row>
    <row r="11" spans="1:11">
      <c r="A11" s="18">
        <v>40909</v>
      </c>
      <c r="B11" s="353">
        <v>10729.550999999999</v>
      </c>
      <c r="C11" s="353">
        <v>12100</v>
      </c>
    </row>
    <row r="12" spans="1:11" ht="17.25" customHeight="1">
      <c r="A12" s="17">
        <v>40940</v>
      </c>
      <c r="B12" s="354">
        <v>10788.657999999999</v>
      </c>
      <c r="C12" s="354">
        <v>12100</v>
      </c>
      <c r="G12" s="55"/>
      <c r="H12" s="55"/>
      <c r="I12" s="55"/>
      <c r="J12" s="55"/>
      <c r="K12" s="55"/>
    </row>
    <row r="13" spans="1:11" ht="17.25" customHeight="1">
      <c r="A13" s="18">
        <v>40969</v>
      </c>
      <c r="B13" s="355">
        <v>10805.509000000002</v>
      </c>
      <c r="C13" s="355">
        <v>12100</v>
      </c>
      <c r="G13" s="56"/>
      <c r="H13" s="56"/>
      <c r="I13" s="56"/>
      <c r="J13" s="56"/>
      <c r="K13" s="56"/>
    </row>
    <row r="14" spans="1:11">
      <c r="A14" s="17">
        <v>41000</v>
      </c>
      <c r="B14" s="354">
        <v>10795.584999999999</v>
      </c>
      <c r="C14" s="354">
        <v>12100</v>
      </c>
      <c r="G14" s="356"/>
      <c r="H14" s="357"/>
      <c r="I14" s="357"/>
      <c r="J14" s="357"/>
      <c r="K14" s="357"/>
    </row>
    <row r="15" spans="1:11">
      <c r="A15" s="18">
        <v>41030</v>
      </c>
      <c r="B15" s="355">
        <v>10784.547999999999</v>
      </c>
      <c r="C15" s="355">
        <v>12100</v>
      </c>
      <c r="G15" s="356"/>
      <c r="H15" s="357"/>
      <c r="I15" s="357"/>
      <c r="J15" s="357"/>
      <c r="K15" s="357"/>
    </row>
    <row r="16" spans="1:11">
      <c r="A16" s="17">
        <v>41061</v>
      </c>
      <c r="B16" s="354">
        <v>10832.635999999999</v>
      </c>
      <c r="C16" s="354">
        <v>0</v>
      </c>
      <c r="G16" s="356"/>
      <c r="H16" s="357"/>
      <c r="I16" s="357"/>
      <c r="J16" s="357"/>
      <c r="K16" s="357"/>
    </row>
    <row r="17" spans="1:11">
      <c r="A17" s="18">
        <v>41091</v>
      </c>
      <c r="B17" s="355">
        <v>10838.09</v>
      </c>
      <c r="C17" s="355">
        <v>0</v>
      </c>
      <c r="G17" s="356"/>
      <c r="H17" s="357"/>
      <c r="I17" s="357"/>
      <c r="J17" s="357"/>
      <c r="K17" s="357"/>
    </row>
    <row r="18" spans="1:11">
      <c r="A18" s="17">
        <v>41122</v>
      </c>
      <c r="B18" s="354">
        <v>10849.376999999999</v>
      </c>
      <c r="C18" s="354">
        <v>0</v>
      </c>
      <c r="G18" s="356"/>
      <c r="H18" s="357"/>
      <c r="I18" s="357"/>
      <c r="J18" s="357"/>
      <c r="K18" s="357"/>
    </row>
    <row r="19" spans="1:11">
      <c r="A19" s="18">
        <v>41153</v>
      </c>
      <c r="B19" s="355">
        <v>10852.078999999998</v>
      </c>
      <c r="C19" s="355">
        <v>0</v>
      </c>
      <c r="G19" s="356"/>
      <c r="H19" s="357"/>
      <c r="I19" s="357"/>
      <c r="J19" s="357"/>
      <c r="K19" s="357"/>
    </row>
    <row r="20" spans="1:11">
      <c r="A20" s="17">
        <v>41183</v>
      </c>
      <c r="B20" s="354">
        <v>10874.115</v>
      </c>
      <c r="C20" s="354">
        <v>0</v>
      </c>
      <c r="G20" s="356"/>
      <c r="H20" s="357"/>
      <c r="I20" s="357"/>
      <c r="J20" s="357"/>
      <c r="K20" s="357"/>
    </row>
    <row r="21" spans="1:11">
      <c r="A21" s="18">
        <v>41214</v>
      </c>
      <c r="B21" s="355">
        <v>10904.052</v>
      </c>
      <c r="C21" s="355">
        <v>0</v>
      </c>
      <c r="G21" s="356"/>
      <c r="H21" s="357"/>
      <c r="I21" s="357"/>
      <c r="J21" s="357"/>
      <c r="K21" s="357"/>
    </row>
    <row r="22" spans="1:11">
      <c r="A22" s="17">
        <v>41244</v>
      </c>
      <c r="B22" s="354">
        <v>10930.786</v>
      </c>
      <c r="C22" s="354">
        <v>0</v>
      </c>
      <c r="G22" s="356"/>
      <c r="H22" s="357"/>
      <c r="I22" s="357"/>
      <c r="J22" s="357"/>
      <c r="K22" s="357"/>
    </row>
    <row r="23" spans="1:11">
      <c r="A23" s="18">
        <v>41275</v>
      </c>
      <c r="B23" s="355">
        <v>10992.356</v>
      </c>
      <c r="C23" s="355">
        <v>0</v>
      </c>
      <c r="G23" s="356"/>
      <c r="H23" s="357"/>
      <c r="I23" s="357"/>
      <c r="J23" s="357"/>
      <c r="K23" s="357"/>
    </row>
    <row r="24" spans="1:11">
      <c r="A24" s="17">
        <v>41306</v>
      </c>
      <c r="B24" s="354">
        <v>11015.120999999999</v>
      </c>
      <c r="C24" s="354">
        <v>0</v>
      </c>
      <c r="G24" s="356"/>
      <c r="H24" s="357"/>
      <c r="I24" s="357"/>
      <c r="J24" s="357"/>
      <c r="K24" s="357"/>
    </row>
    <row r="25" spans="1:11">
      <c r="A25" s="18">
        <v>41334</v>
      </c>
      <c r="B25" s="355">
        <v>11038.168000000001</v>
      </c>
      <c r="C25" s="355">
        <v>0</v>
      </c>
      <c r="G25" s="356"/>
      <c r="H25" s="357"/>
      <c r="I25" s="357"/>
      <c r="J25" s="357"/>
      <c r="K25" s="357"/>
    </row>
    <row r="26" spans="1:11">
      <c r="A26" s="17">
        <v>41365</v>
      </c>
      <c r="B26" s="354">
        <v>11076.782000000001</v>
      </c>
      <c r="C26" s="354">
        <v>0</v>
      </c>
    </row>
    <row r="27" spans="1:11">
      <c r="A27" s="18">
        <v>41395</v>
      </c>
      <c r="B27" s="355">
        <v>11153.314</v>
      </c>
      <c r="C27" s="355">
        <v>0</v>
      </c>
    </row>
    <row r="28" spans="1:11">
      <c r="A28" s="17">
        <v>41426</v>
      </c>
      <c r="B28" s="354">
        <v>11161.824000000001</v>
      </c>
      <c r="C28" s="354">
        <v>0</v>
      </c>
    </row>
    <row r="29" spans="1:11">
      <c r="A29" s="18">
        <v>41456</v>
      </c>
      <c r="B29" s="355">
        <v>11197.783000000001</v>
      </c>
      <c r="C29" s="355">
        <v>0</v>
      </c>
    </row>
    <row r="30" spans="1:11">
      <c r="A30" s="17">
        <v>41487</v>
      </c>
      <c r="B30" s="354">
        <v>11230.904</v>
      </c>
      <c r="C30" s="354">
        <v>0</v>
      </c>
    </row>
    <row r="31" spans="1:11">
      <c r="A31" s="18">
        <v>41518</v>
      </c>
      <c r="B31" s="355">
        <v>11245.991999999998</v>
      </c>
      <c r="C31" s="355">
        <v>0</v>
      </c>
    </row>
    <row r="32" spans="1:11">
      <c r="A32" s="17">
        <v>41548</v>
      </c>
      <c r="B32" s="354">
        <v>11284.793</v>
      </c>
      <c r="C32" s="354">
        <v>12100</v>
      </c>
    </row>
    <row r="33" spans="1:3">
      <c r="A33" s="18">
        <v>41579</v>
      </c>
      <c r="B33" s="355">
        <v>11306.227000000001</v>
      </c>
      <c r="C33" s="355">
        <v>12100</v>
      </c>
    </row>
    <row r="34" spans="1:3">
      <c r="A34" s="43">
        <v>41609</v>
      </c>
      <c r="B34" s="354">
        <v>11318.291000000001</v>
      </c>
      <c r="C34" s="354">
        <v>12100</v>
      </c>
    </row>
    <row r="35" spans="1:3">
      <c r="A35" s="18">
        <v>41640</v>
      </c>
      <c r="B35" s="355">
        <v>11311.333000000001</v>
      </c>
      <c r="C35" s="355">
        <v>12100</v>
      </c>
    </row>
    <row r="36" spans="1:3">
      <c r="A36" s="18">
        <v>41671</v>
      </c>
      <c r="B36" s="354">
        <v>11311.89</v>
      </c>
      <c r="C36" s="354">
        <v>12100</v>
      </c>
    </row>
    <row r="37" spans="1:3">
      <c r="A37" s="17">
        <v>41699</v>
      </c>
      <c r="B37" s="355">
        <v>11245.786</v>
      </c>
      <c r="C37" s="355">
        <v>12100</v>
      </c>
    </row>
    <row r="38" spans="1:3">
      <c r="A38" s="18">
        <v>41730</v>
      </c>
      <c r="B38" s="354">
        <v>11312.763999999999</v>
      </c>
      <c r="C38" s="354">
        <v>12100</v>
      </c>
    </row>
    <row r="39" spans="1:3">
      <c r="A39" s="17">
        <v>41760</v>
      </c>
      <c r="B39" s="355">
        <v>11336.825000000001</v>
      </c>
      <c r="C39" s="355">
        <v>12100</v>
      </c>
    </row>
    <row r="40" spans="1:3">
      <c r="A40" s="18">
        <v>41791</v>
      </c>
      <c r="B40" s="354">
        <v>11357.937</v>
      </c>
      <c r="C40" s="354">
        <v>12100</v>
      </c>
    </row>
    <row r="41" spans="1:3">
      <c r="A41" s="17">
        <v>41821</v>
      </c>
      <c r="B41" s="355">
        <v>11369.760999999999</v>
      </c>
      <c r="C41" s="355">
        <v>12100</v>
      </c>
    </row>
    <row r="42" spans="1:3">
      <c r="A42" s="18">
        <v>41852</v>
      </c>
      <c r="B42" s="354">
        <v>11372.746999999999</v>
      </c>
      <c r="C42" s="354">
        <v>12100</v>
      </c>
    </row>
    <row r="43" spans="1:3">
      <c r="A43" s="17">
        <v>41883</v>
      </c>
      <c r="B43" s="355">
        <v>11400.749</v>
      </c>
      <c r="C43" s="355">
        <v>0</v>
      </c>
    </row>
    <row r="44" spans="1:3">
      <c r="A44" s="18">
        <v>41913</v>
      </c>
      <c r="B44" s="354">
        <v>11411.213</v>
      </c>
      <c r="C44" s="354">
        <v>0</v>
      </c>
    </row>
    <row r="45" spans="1:3">
      <c r="A45" s="17">
        <v>41944</v>
      </c>
      <c r="B45" s="355">
        <v>11424.42</v>
      </c>
      <c r="C45" s="355">
        <v>0</v>
      </c>
    </row>
    <row r="46" spans="1:3">
      <c r="A46" s="18">
        <v>41974</v>
      </c>
      <c r="B46" s="354">
        <v>11394.946</v>
      </c>
      <c r="C46" s="354">
        <v>0</v>
      </c>
    </row>
    <row r="47" spans="1:3">
      <c r="A47" s="17">
        <v>42005</v>
      </c>
      <c r="B47" s="355">
        <v>11405.56</v>
      </c>
      <c r="C47" s="355">
        <v>0</v>
      </c>
    </row>
    <row r="48" spans="1:3">
      <c r="A48" s="18">
        <v>42036</v>
      </c>
      <c r="B48" s="354">
        <v>11424.987000000001</v>
      </c>
      <c r="C48" s="354">
        <v>0</v>
      </c>
    </row>
    <row r="49" spans="1:3">
      <c r="A49" s="17">
        <v>42064</v>
      </c>
      <c r="B49" s="355">
        <v>11447.040999999999</v>
      </c>
      <c r="C49" s="355">
        <v>0</v>
      </c>
    </row>
    <row r="50" spans="1:3">
      <c r="A50" s="18">
        <v>42095</v>
      </c>
      <c r="B50" s="354">
        <v>11499.094999999999</v>
      </c>
      <c r="C50" s="354">
        <v>0</v>
      </c>
    </row>
    <row r="51" spans="1:3">
      <c r="A51" s="17">
        <v>42125</v>
      </c>
      <c r="B51" s="355">
        <v>11524.365</v>
      </c>
      <c r="C51" s="355">
        <v>0</v>
      </c>
    </row>
    <row r="52" spans="1:3">
      <c r="A52" s="18">
        <v>42156</v>
      </c>
      <c r="B52" s="354">
        <v>11568.532999999999</v>
      </c>
      <c r="C52" s="354">
        <v>0</v>
      </c>
    </row>
    <row r="53" spans="1:3">
      <c r="A53" s="17">
        <v>42186</v>
      </c>
      <c r="B53" s="355">
        <v>11617.679</v>
      </c>
      <c r="C53" s="355">
        <v>12100</v>
      </c>
    </row>
    <row r="54" spans="1:3">
      <c r="A54" s="18">
        <v>42217</v>
      </c>
      <c r="B54" s="354">
        <v>11642.557000000001</v>
      </c>
      <c r="C54" s="354">
        <v>12100</v>
      </c>
    </row>
    <row r="55" spans="1:3">
      <c r="A55" s="17">
        <v>42248</v>
      </c>
      <c r="B55" s="355">
        <v>11641.745000000001</v>
      </c>
      <c r="C55" s="355">
        <v>12100</v>
      </c>
    </row>
    <row r="56" spans="1:3">
      <c r="A56" s="18">
        <v>42278</v>
      </c>
      <c r="B56" s="354">
        <v>11657.321</v>
      </c>
      <c r="C56" s="354">
        <v>12100</v>
      </c>
    </row>
    <row r="57" spans="1:3">
      <c r="A57" s="17">
        <v>42309</v>
      </c>
      <c r="B57" s="355">
        <v>11653.794000000002</v>
      </c>
      <c r="C57" s="355">
        <v>12100</v>
      </c>
    </row>
    <row r="58" spans="1:3">
      <c r="A58" s="18">
        <v>42339</v>
      </c>
      <c r="B58" s="354">
        <v>11611.588</v>
      </c>
      <c r="C58" s="354">
        <v>12100</v>
      </c>
    </row>
    <row r="59" spans="1:3">
      <c r="A59" s="43">
        <v>42370</v>
      </c>
      <c r="B59" s="355">
        <v>11584.922999999999</v>
      </c>
      <c r="C59" s="355">
        <v>12100</v>
      </c>
    </row>
    <row r="60" spans="1:3">
      <c r="A60" s="18">
        <v>42401</v>
      </c>
      <c r="B60" s="354">
        <v>11586.394</v>
      </c>
      <c r="C60" s="354">
        <v>12100</v>
      </c>
    </row>
    <row r="61" spans="1:3">
      <c r="A61" s="18">
        <v>42430</v>
      </c>
      <c r="B61" s="355">
        <v>11598.475</v>
      </c>
      <c r="C61" s="355">
        <v>12100</v>
      </c>
    </row>
    <row r="62" spans="1:3">
      <c r="A62" s="17">
        <v>42461</v>
      </c>
      <c r="B62" s="354">
        <v>11597.652</v>
      </c>
      <c r="C62" s="354">
        <v>12100</v>
      </c>
    </row>
    <row r="63" spans="1:3">
      <c r="A63" s="18">
        <v>42491</v>
      </c>
      <c r="B63" s="355">
        <v>11607.94</v>
      </c>
      <c r="C63" s="355">
        <v>12100</v>
      </c>
    </row>
    <row r="64" spans="1:3">
      <c r="A64" s="17">
        <v>42522</v>
      </c>
      <c r="B64" s="354">
        <v>11627.456</v>
      </c>
      <c r="C64" s="354">
        <v>12100</v>
      </c>
    </row>
    <row r="65" spans="1:3">
      <c r="A65" s="18">
        <v>42552</v>
      </c>
      <c r="B65" s="355">
        <v>11630.047</v>
      </c>
      <c r="C65" s="355">
        <v>0</v>
      </c>
    </row>
    <row r="66" spans="1:3">
      <c r="A66" s="17">
        <v>42583</v>
      </c>
      <c r="B66" s="354">
        <v>11636.147000000001</v>
      </c>
      <c r="C66" s="354">
        <v>0</v>
      </c>
    </row>
    <row r="67" spans="1:3">
      <c r="A67" s="18">
        <v>42614</v>
      </c>
      <c r="B67" s="355">
        <v>11645.097000000002</v>
      </c>
      <c r="C67" s="355">
        <v>0</v>
      </c>
    </row>
    <row r="68" spans="1:3">
      <c r="A68" s="17">
        <v>42644</v>
      </c>
      <c r="B68" s="354">
        <v>11654.721</v>
      </c>
      <c r="C68" s="354">
        <v>0</v>
      </c>
    </row>
    <row r="69" spans="1:3">
      <c r="A69" s="18">
        <v>42675</v>
      </c>
      <c r="B69" s="355">
        <v>11664.540999999999</v>
      </c>
      <c r="C69" s="355">
        <v>0</v>
      </c>
    </row>
    <row r="70" spans="1:3">
      <c r="A70" s="17">
        <v>42705</v>
      </c>
      <c r="B70" s="354">
        <v>11669.664000000001</v>
      </c>
      <c r="C70" s="354">
        <v>0</v>
      </c>
    </row>
    <row r="71" spans="1:3">
      <c r="A71" s="18">
        <v>42736</v>
      </c>
      <c r="B71" s="355">
        <v>11690.768</v>
      </c>
      <c r="C71" s="355">
        <v>0</v>
      </c>
    </row>
    <row r="72" spans="1:3">
      <c r="A72" s="17">
        <v>42767</v>
      </c>
      <c r="B72" s="354">
        <v>11699.103999999999</v>
      </c>
      <c r="C72" s="354">
        <v>0</v>
      </c>
    </row>
    <row r="73" spans="1:3">
      <c r="A73" s="18">
        <v>42795</v>
      </c>
      <c r="B73" s="355">
        <v>11709.666000000001</v>
      </c>
      <c r="C73" s="355">
        <v>0</v>
      </c>
    </row>
    <row r="74" spans="1:3">
      <c r="A74" s="17">
        <v>42826</v>
      </c>
      <c r="B74" s="354">
        <v>11710.790999999999</v>
      </c>
      <c r="C74" s="354">
        <v>0</v>
      </c>
    </row>
    <row r="75" spans="1:3">
      <c r="A75" s="18">
        <v>42856</v>
      </c>
      <c r="B75" s="355">
        <v>11752.465</v>
      </c>
      <c r="C75" s="355">
        <v>0</v>
      </c>
    </row>
    <row r="76" spans="1:3">
      <c r="A76" s="17">
        <v>42887</v>
      </c>
      <c r="B76" s="354">
        <v>11775.998</v>
      </c>
      <c r="C76" s="354">
        <v>0</v>
      </c>
    </row>
    <row r="77" spans="1:3">
      <c r="A77" s="18">
        <v>42917</v>
      </c>
      <c r="B77" s="355">
        <v>11802.675999999999</v>
      </c>
      <c r="C77" s="355">
        <v>0</v>
      </c>
    </row>
    <row r="78" spans="1:3">
      <c r="A78" s="17">
        <v>42948</v>
      </c>
      <c r="B78" s="354">
        <v>11825.562999999998</v>
      </c>
      <c r="C78" s="354">
        <v>0</v>
      </c>
    </row>
    <row r="79" spans="1:3">
      <c r="A79" s="18">
        <v>42979</v>
      </c>
      <c r="B79" s="355">
        <v>11856.886999999999</v>
      </c>
      <c r="C79" s="355">
        <v>0</v>
      </c>
    </row>
    <row r="80" spans="1:3">
      <c r="A80" s="17">
        <v>43009</v>
      </c>
      <c r="B80" s="354">
        <v>11888</v>
      </c>
      <c r="C80" s="354">
        <v>0</v>
      </c>
    </row>
    <row r="81" spans="1:3">
      <c r="A81" s="18">
        <v>43040</v>
      </c>
      <c r="B81" s="355">
        <v>11905.196</v>
      </c>
      <c r="C81" s="355">
        <v>0</v>
      </c>
    </row>
    <row r="82" spans="1:3">
      <c r="A82" s="17">
        <v>43070</v>
      </c>
      <c r="B82" s="354">
        <v>11918.823</v>
      </c>
      <c r="C82" s="354">
        <v>12100</v>
      </c>
    </row>
    <row r="83" spans="1:3">
      <c r="A83" s="18">
        <v>43101</v>
      </c>
      <c r="B83" s="355">
        <v>11926.677</v>
      </c>
      <c r="C83" s="355">
        <v>12100</v>
      </c>
    </row>
    <row r="84" spans="1:3">
      <c r="A84" s="43">
        <v>43132</v>
      </c>
      <c r="B84" s="354">
        <v>11902.973</v>
      </c>
      <c r="C84" s="354">
        <v>12100</v>
      </c>
    </row>
    <row r="85" spans="1:3">
      <c r="A85" s="18">
        <v>43160</v>
      </c>
      <c r="B85" s="355">
        <v>11917.944</v>
      </c>
      <c r="C85" s="355">
        <v>12100</v>
      </c>
    </row>
    <row r="86" spans="1:3">
      <c r="A86" s="18">
        <v>43191</v>
      </c>
      <c r="B86" s="354">
        <v>11923.249000000002</v>
      </c>
      <c r="C86" s="354">
        <v>12100</v>
      </c>
    </row>
    <row r="87" spans="1:3">
      <c r="A87" s="17">
        <v>43221</v>
      </c>
      <c r="B87" s="355">
        <v>11920.819</v>
      </c>
      <c r="C87" s="355">
        <v>12100</v>
      </c>
    </row>
    <row r="88" spans="1:3">
      <c r="A88" s="18">
        <v>43252</v>
      </c>
      <c r="B88" s="354">
        <v>11906.825000000001</v>
      </c>
      <c r="C88" s="354">
        <v>12100</v>
      </c>
    </row>
    <row r="89" spans="1:3">
      <c r="A89" s="17">
        <v>43282</v>
      </c>
      <c r="B89" s="355">
        <v>11900.484</v>
      </c>
      <c r="C89" s="355">
        <v>12100</v>
      </c>
    </row>
    <row r="90" spans="1:3">
      <c r="A90" s="18">
        <v>43313</v>
      </c>
      <c r="B90" s="354">
        <v>11904.413</v>
      </c>
      <c r="C90" s="354">
        <v>12100</v>
      </c>
    </row>
    <row r="91" spans="1:3">
      <c r="A91" s="17">
        <v>43344</v>
      </c>
      <c r="B91" s="355">
        <v>11878.217000000001</v>
      </c>
      <c r="C91" s="355">
        <v>12100</v>
      </c>
    </row>
    <row r="92" spans="1:3">
      <c r="A92" s="18">
        <v>43374</v>
      </c>
      <c r="B92" s="354">
        <v>11825.149000000001</v>
      </c>
      <c r="C92" s="354">
        <v>12100</v>
      </c>
    </row>
    <row r="93" spans="1:3">
      <c r="A93" s="17">
        <v>43405</v>
      </c>
      <c r="B93" s="355">
        <v>11792.100999999999</v>
      </c>
      <c r="C93" s="355">
        <v>12100</v>
      </c>
    </row>
    <row r="94" spans="1:3">
      <c r="A94" s="18">
        <v>43435</v>
      </c>
      <c r="B94" s="354">
        <v>11768.654</v>
      </c>
      <c r="C94" s="354">
        <v>12100</v>
      </c>
    </row>
    <row r="95" spans="1:3">
      <c r="A95" s="17">
        <v>43466</v>
      </c>
      <c r="B95" s="355">
        <v>11785.422999999999</v>
      </c>
      <c r="C95" s="355">
        <v>12100</v>
      </c>
    </row>
    <row r="96" spans="1:3">
      <c r="A96" s="18">
        <v>43497</v>
      </c>
      <c r="B96" s="354">
        <v>11803.283000000001</v>
      </c>
      <c r="C96" s="354">
        <v>12100</v>
      </c>
    </row>
    <row r="97" spans="1:3">
      <c r="A97" s="17">
        <v>43525</v>
      </c>
      <c r="B97" s="355">
        <v>11770.374</v>
      </c>
      <c r="C97" s="355">
        <v>12100</v>
      </c>
    </row>
    <row r="98" spans="1:3">
      <c r="A98" s="18">
        <v>43556</v>
      </c>
      <c r="B98" s="354">
        <v>11778.374</v>
      </c>
      <c r="C98" s="354">
        <v>12100</v>
      </c>
    </row>
    <row r="99" spans="1:3">
      <c r="A99" s="17">
        <v>43586</v>
      </c>
      <c r="B99" s="355">
        <v>11786.107</v>
      </c>
      <c r="C99" s="355">
        <v>12100</v>
      </c>
    </row>
    <row r="100" spans="1:3">
      <c r="A100" s="18">
        <v>43617</v>
      </c>
      <c r="B100" s="354">
        <v>11778.942999999999</v>
      </c>
      <c r="C100" s="354">
        <v>12100</v>
      </c>
    </row>
    <row r="101" spans="1:3">
      <c r="A101" s="17">
        <v>43647</v>
      </c>
      <c r="B101" s="355">
        <v>11789.811</v>
      </c>
      <c r="C101" s="355">
        <v>12100</v>
      </c>
    </row>
    <row r="102" spans="1:3">
      <c r="A102" s="18">
        <v>43678</v>
      </c>
      <c r="B102" s="354">
        <v>11793.831</v>
      </c>
      <c r="C102" s="354">
        <v>12100</v>
      </c>
    </row>
    <row r="103" spans="1:3">
      <c r="A103" s="17">
        <v>43709</v>
      </c>
      <c r="B103" s="355">
        <v>11792.906000000001</v>
      </c>
      <c r="C103" s="355">
        <v>12100</v>
      </c>
    </row>
    <row r="104" spans="1:3">
      <c r="A104" s="18">
        <v>43739</v>
      </c>
      <c r="B104" s="354">
        <v>11780.656000000001</v>
      </c>
      <c r="C104" s="354">
        <v>12100</v>
      </c>
    </row>
    <row r="105" spans="1:3">
      <c r="A105" s="17">
        <v>43770</v>
      </c>
      <c r="B105" s="355">
        <v>11755.54</v>
      </c>
      <c r="C105" s="355">
        <v>12100</v>
      </c>
    </row>
    <row r="106" spans="1:3">
      <c r="A106" s="18">
        <v>43800</v>
      </c>
      <c r="B106" s="354">
        <v>11744.061</v>
      </c>
      <c r="C106" s="354">
        <v>12100</v>
      </c>
    </row>
    <row r="107" spans="1:3">
      <c r="A107" s="17">
        <v>43831</v>
      </c>
      <c r="B107" s="355">
        <v>11723.656999999999</v>
      </c>
      <c r="C107" s="355">
        <v>12100</v>
      </c>
    </row>
    <row r="108" spans="1:3">
      <c r="A108" s="18">
        <v>43862</v>
      </c>
      <c r="B108" s="354">
        <v>11717.643</v>
      </c>
      <c r="C108" s="354">
        <v>12100</v>
      </c>
    </row>
    <row r="109" spans="1:3">
      <c r="A109" s="43">
        <v>43891</v>
      </c>
      <c r="B109" s="355">
        <v>11657.183000000001</v>
      </c>
      <c r="C109" s="355">
        <v>12100</v>
      </c>
    </row>
    <row r="110" spans="1:3">
      <c r="A110" s="18">
        <v>43922</v>
      </c>
      <c r="B110" s="354">
        <v>11502.685000000001</v>
      </c>
      <c r="C110" s="354">
        <v>12100</v>
      </c>
    </row>
    <row r="111" spans="1:3">
      <c r="A111" s="17">
        <v>43952</v>
      </c>
      <c r="B111" s="355">
        <v>11430.023999999998</v>
      </c>
      <c r="C111" s="355">
        <v>0</v>
      </c>
    </row>
    <row r="112" spans="1:3">
      <c r="A112" s="18">
        <v>43983</v>
      </c>
      <c r="B112" s="354">
        <v>11443.537</v>
      </c>
      <c r="C112" s="354">
        <v>0</v>
      </c>
    </row>
    <row r="113" spans="1:3">
      <c r="A113" s="17">
        <v>44013</v>
      </c>
      <c r="B113" s="355">
        <v>11468.656999999999</v>
      </c>
      <c r="C113" s="355">
        <v>0</v>
      </c>
    </row>
    <row r="114" spans="1:3">
      <c r="A114" s="18">
        <v>44044</v>
      </c>
      <c r="B114" s="354">
        <v>11504.622000000001</v>
      </c>
      <c r="C114" s="354">
        <v>0</v>
      </c>
    </row>
    <row r="115" spans="1:3">
      <c r="A115" s="17">
        <v>44075</v>
      </c>
      <c r="B115" s="355">
        <v>11526.726999999999</v>
      </c>
      <c r="C115" s="355">
        <v>0</v>
      </c>
    </row>
    <row r="116" spans="1:3">
      <c r="A116" s="18">
        <v>44105</v>
      </c>
      <c r="B116" s="358">
        <v>11536.064999999999</v>
      </c>
      <c r="C116" s="358">
        <v>0</v>
      </c>
    </row>
    <row r="117" spans="1:3">
      <c r="A117" s="17">
        <v>44136</v>
      </c>
      <c r="B117" s="355">
        <v>11524.048000000001</v>
      </c>
      <c r="C117" s="355">
        <v>0</v>
      </c>
    </row>
    <row r="118" spans="1:3">
      <c r="A118" s="18">
        <v>44166</v>
      </c>
      <c r="B118" s="354">
        <v>11524.048000000001</v>
      </c>
      <c r="C118" s="354">
        <v>0</v>
      </c>
    </row>
    <row r="119" spans="1:3">
      <c r="A119" s="17">
        <v>44197</v>
      </c>
      <c r="B119" s="355">
        <v>11543.346</v>
      </c>
      <c r="C119" s="355">
        <v>0</v>
      </c>
    </row>
    <row r="120" spans="1:3">
      <c r="A120" s="18">
        <v>44228</v>
      </c>
      <c r="B120" s="354">
        <v>11571.722</v>
      </c>
      <c r="C120" s="354">
        <v>0</v>
      </c>
    </row>
    <row r="121" spans="1:3">
      <c r="A121" s="17">
        <v>44256</v>
      </c>
      <c r="B121" s="355">
        <v>11628.623</v>
      </c>
      <c r="C121" s="355">
        <v>0</v>
      </c>
    </row>
    <row r="122" spans="1:3">
      <c r="A122" s="18">
        <v>44287</v>
      </c>
      <c r="B122" s="354">
        <v>11691.169000000002</v>
      </c>
      <c r="C122" s="354">
        <v>0</v>
      </c>
    </row>
    <row r="123" spans="1:3">
      <c r="A123" s="17">
        <v>44317</v>
      </c>
      <c r="B123" s="355">
        <v>11716.516</v>
      </c>
      <c r="C123" s="355">
        <v>0</v>
      </c>
    </row>
    <row r="124" spans="1:3">
      <c r="A124" s="18">
        <v>44348</v>
      </c>
      <c r="B124" s="354">
        <v>11744.142999999998</v>
      </c>
      <c r="C124" s="354">
        <v>0</v>
      </c>
    </row>
    <row r="125" spans="1:3">
      <c r="A125" s="17">
        <v>44378</v>
      </c>
      <c r="B125" s="355">
        <v>11774.037</v>
      </c>
      <c r="C125" s="355">
        <v>0</v>
      </c>
    </row>
    <row r="126" spans="1:3">
      <c r="A126" s="18">
        <v>44409</v>
      </c>
      <c r="B126" s="354">
        <v>11800.199999999999</v>
      </c>
      <c r="C126" s="354">
        <v>0</v>
      </c>
    </row>
    <row r="127" spans="1:3">
      <c r="A127" s="17">
        <v>44440</v>
      </c>
      <c r="B127" s="353">
        <v>11859.52</v>
      </c>
      <c r="C127" s="355">
        <v>0</v>
      </c>
    </row>
    <row r="128" spans="1:3">
      <c r="A128" s="18">
        <v>44470</v>
      </c>
      <c r="B128" s="354">
        <v>11893.992999999999</v>
      </c>
      <c r="C128" s="354">
        <v>0</v>
      </c>
    </row>
    <row r="129" spans="1:3">
      <c r="A129" s="17">
        <v>44501</v>
      </c>
      <c r="B129" s="355">
        <v>11932.559000000001</v>
      </c>
      <c r="C129" s="355">
        <v>0</v>
      </c>
    </row>
    <row r="130" spans="1:3">
      <c r="A130" s="18">
        <v>44531</v>
      </c>
      <c r="B130" s="354">
        <v>11952.017</v>
      </c>
      <c r="C130" s="354">
        <v>0</v>
      </c>
    </row>
    <row r="132" spans="1:3">
      <c r="A132" s="359" t="s">
        <v>150</v>
      </c>
    </row>
    <row r="134" spans="1:3">
      <c r="A134" s="66" t="s">
        <v>151</v>
      </c>
    </row>
  </sheetData>
  <mergeCells count="4">
    <mergeCell ref="A1:C1"/>
    <mergeCell ref="A2:C2"/>
    <mergeCell ref="A3:C3"/>
    <mergeCell ref="A4:C4"/>
  </mergeCell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24CC40-6243-9645-9411-E754A79CBB36}">
  <sheetPr>
    <tabColor theme="4"/>
  </sheetPr>
  <dimension ref="A1:E132"/>
  <sheetViews>
    <sheetView showGridLines="0" workbookViewId="0">
      <selection sqref="A1:D1"/>
    </sheetView>
  </sheetViews>
  <sheetFormatPr baseColWidth="10" defaultColWidth="10.83203125" defaultRowHeight="15"/>
  <cols>
    <col min="1" max="2" width="10.83203125" style="152"/>
    <col min="3" max="3" width="16.1640625" style="152" customWidth="1"/>
    <col min="4" max="4" width="17.1640625" style="152" customWidth="1"/>
    <col min="5" max="16384" width="10.83203125" style="152"/>
  </cols>
  <sheetData>
    <row r="1" spans="1:5">
      <c r="A1" s="596" t="s">
        <v>152</v>
      </c>
      <c r="B1" s="596"/>
      <c r="C1" s="596"/>
      <c r="D1" s="596"/>
    </row>
    <row r="2" spans="1:5">
      <c r="A2" s="597" t="s">
        <v>141</v>
      </c>
      <c r="B2" s="597"/>
      <c r="C2" s="597"/>
      <c r="D2" s="597"/>
    </row>
    <row r="3" spans="1:5">
      <c r="A3" s="598" t="s">
        <v>153</v>
      </c>
      <c r="B3" s="598"/>
      <c r="C3" s="598"/>
      <c r="D3" s="598"/>
    </row>
    <row r="4" spans="1:5">
      <c r="A4" s="599" t="s">
        <v>143</v>
      </c>
      <c r="B4" s="599"/>
      <c r="C4" s="599"/>
      <c r="D4" s="599"/>
    </row>
    <row r="5" spans="1:5">
      <c r="A5" s="594" t="s">
        <v>4</v>
      </c>
      <c r="B5" s="594" t="s">
        <v>154</v>
      </c>
      <c r="C5" s="594" t="s">
        <v>155</v>
      </c>
      <c r="D5" s="594" t="s">
        <v>156</v>
      </c>
      <c r="E5" s="594" t="s">
        <v>157</v>
      </c>
    </row>
    <row r="6" spans="1:5">
      <c r="A6" s="594"/>
      <c r="B6" s="594" t="s">
        <v>158</v>
      </c>
      <c r="C6" s="594" t="s">
        <v>158</v>
      </c>
      <c r="D6" s="594"/>
      <c r="E6" s="594"/>
    </row>
    <row r="7" spans="1:5">
      <c r="A7" s="595" t="s">
        <v>9</v>
      </c>
      <c r="B7" s="595" t="s">
        <v>159</v>
      </c>
      <c r="C7" s="595" t="s">
        <v>160</v>
      </c>
      <c r="D7" s="595" t="s">
        <v>161</v>
      </c>
      <c r="E7" s="595" t="s">
        <v>162</v>
      </c>
    </row>
    <row r="8" spans="1:5">
      <c r="A8" s="595"/>
      <c r="B8" s="595" t="s">
        <v>158</v>
      </c>
      <c r="C8" s="595" t="s">
        <v>158</v>
      </c>
      <c r="D8" s="595"/>
      <c r="E8" s="595"/>
    </row>
    <row r="9" spans="1:5">
      <c r="A9" s="360">
        <v>40909</v>
      </c>
      <c r="B9" s="355">
        <v>2548.451</v>
      </c>
      <c r="C9" s="355">
        <v>8181.1</v>
      </c>
      <c r="D9" s="355">
        <v>1722.32</v>
      </c>
      <c r="E9" s="355">
        <v>6069.3130000000001</v>
      </c>
    </row>
    <row r="10" spans="1:5">
      <c r="A10" s="361">
        <v>40940</v>
      </c>
      <c r="B10" s="354">
        <v>2607.1669999999999</v>
      </c>
      <c r="C10" s="354">
        <v>8181.491</v>
      </c>
      <c r="D10" s="354">
        <v>1723.8</v>
      </c>
      <c r="E10" s="354">
        <v>6066.7709999999997</v>
      </c>
    </row>
    <row r="11" spans="1:5">
      <c r="A11" s="360">
        <v>40969</v>
      </c>
      <c r="B11" s="355">
        <v>2620.134</v>
      </c>
      <c r="C11" s="355">
        <v>8185.3750000000009</v>
      </c>
      <c r="D11" s="355">
        <v>1722.3630000000001</v>
      </c>
      <c r="E11" s="355">
        <v>6072.5190000000002</v>
      </c>
    </row>
    <row r="12" spans="1:5">
      <c r="A12" s="361">
        <v>41000</v>
      </c>
      <c r="B12" s="354">
        <v>2623.2510000000002</v>
      </c>
      <c r="C12" s="354">
        <v>8172.3339999999998</v>
      </c>
      <c r="D12" s="354">
        <v>1725.9110000000001</v>
      </c>
      <c r="E12" s="354">
        <v>6054.7619999999997</v>
      </c>
    </row>
    <row r="13" spans="1:5">
      <c r="A13" s="360">
        <v>41030</v>
      </c>
      <c r="B13" s="355">
        <v>2595.9589999999998</v>
      </c>
      <c r="C13" s="355">
        <v>8188.5889999999999</v>
      </c>
      <c r="D13" s="355">
        <v>1730.1809999999998</v>
      </c>
      <c r="E13" s="355">
        <v>6065.1980000000003</v>
      </c>
    </row>
    <row r="14" spans="1:5">
      <c r="A14" s="361">
        <v>41061</v>
      </c>
      <c r="B14" s="354">
        <v>2631.8980000000001</v>
      </c>
      <c r="C14" s="354">
        <v>8200.7379999999994</v>
      </c>
      <c r="D14" s="354">
        <v>1741.153</v>
      </c>
      <c r="E14" s="354">
        <v>6064.6419999999998</v>
      </c>
    </row>
    <row r="15" spans="1:5">
      <c r="A15" s="360">
        <v>41091</v>
      </c>
      <c r="B15" s="355">
        <v>2628.931</v>
      </c>
      <c r="C15" s="355">
        <v>8209.1589999999997</v>
      </c>
      <c r="D15" s="355">
        <v>1750.586</v>
      </c>
      <c r="E15" s="355">
        <v>6063.0929999999998</v>
      </c>
    </row>
    <row r="16" spans="1:5">
      <c r="A16" s="361">
        <v>41122</v>
      </c>
      <c r="B16" s="354">
        <v>2637.6689999999999</v>
      </c>
      <c r="C16" s="354">
        <v>8211.7079999999987</v>
      </c>
      <c r="D16" s="354">
        <v>1755.518</v>
      </c>
      <c r="E16" s="354">
        <v>6059.1819999999998</v>
      </c>
    </row>
    <row r="17" spans="1:5">
      <c r="A17" s="360">
        <v>41153</v>
      </c>
      <c r="B17" s="355">
        <v>2633.6729999999998</v>
      </c>
      <c r="C17" s="355">
        <v>8218.405999999999</v>
      </c>
      <c r="D17" s="355">
        <v>1760.587</v>
      </c>
      <c r="E17" s="355">
        <v>6059.2349999999997</v>
      </c>
    </row>
    <row r="18" spans="1:5">
      <c r="A18" s="361">
        <v>41183</v>
      </c>
      <c r="B18" s="354">
        <v>2642.6089999999999</v>
      </c>
      <c r="C18" s="354">
        <v>8231.5059999999994</v>
      </c>
      <c r="D18" s="354">
        <v>1768.769</v>
      </c>
      <c r="E18" s="354">
        <v>6062.9049999999997</v>
      </c>
    </row>
    <row r="19" spans="1:5">
      <c r="A19" s="360">
        <v>41214</v>
      </c>
      <c r="B19" s="355">
        <v>2659.2910000000002</v>
      </c>
      <c r="C19" s="355">
        <v>8244.7610000000004</v>
      </c>
      <c r="D19" s="355">
        <v>1774.5430000000001</v>
      </c>
      <c r="E19" s="355">
        <v>6068.9930000000004</v>
      </c>
    </row>
    <row r="20" spans="1:5">
      <c r="A20" s="361">
        <v>41244</v>
      </c>
      <c r="B20" s="354">
        <v>2662.123</v>
      </c>
      <c r="C20" s="354">
        <v>8268.6630000000005</v>
      </c>
      <c r="D20" s="354">
        <v>1774.1969999999999</v>
      </c>
      <c r="E20" s="354">
        <v>6091.5379999999996</v>
      </c>
    </row>
    <row r="21" spans="1:5">
      <c r="A21" s="360">
        <v>41275</v>
      </c>
      <c r="B21" s="355">
        <v>2712.7840000000001</v>
      </c>
      <c r="C21" s="355">
        <v>8279.5720000000001</v>
      </c>
      <c r="D21" s="355">
        <v>1780.82</v>
      </c>
      <c r="E21" s="355">
        <v>6090.9350000000004</v>
      </c>
    </row>
    <row r="22" spans="1:5">
      <c r="A22" s="361">
        <v>41306</v>
      </c>
      <c r="B22" s="354">
        <v>2717.4839999999999</v>
      </c>
      <c r="C22" s="354">
        <v>8297.6369999999988</v>
      </c>
      <c r="D22" s="354">
        <v>1790.587</v>
      </c>
      <c r="E22" s="354">
        <v>6097.5249999999996</v>
      </c>
    </row>
    <row r="23" spans="1:5">
      <c r="A23" s="360">
        <v>41334</v>
      </c>
      <c r="B23" s="355">
        <v>2723.02</v>
      </c>
      <c r="C23" s="355">
        <v>8315.148000000001</v>
      </c>
      <c r="D23" s="355">
        <v>1799.4549999999999</v>
      </c>
      <c r="E23" s="355">
        <v>6106.5110000000004</v>
      </c>
    </row>
    <row r="24" spans="1:5">
      <c r="A24" s="361">
        <v>41365</v>
      </c>
      <c r="B24" s="354">
        <v>2743.9380000000001</v>
      </c>
      <c r="C24" s="354">
        <v>8332.844000000001</v>
      </c>
      <c r="D24" s="354">
        <v>1807.6529999999998</v>
      </c>
      <c r="E24" s="354">
        <v>6114.9449999999997</v>
      </c>
    </row>
    <row r="25" spans="1:5">
      <c r="A25" s="360">
        <v>41395</v>
      </c>
      <c r="B25" s="355">
        <v>2809.288</v>
      </c>
      <c r="C25" s="355">
        <v>8344.0259999999998</v>
      </c>
      <c r="D25" s="355">
        <v>1817.845</v>
      </c>
      <c r="E25" s="355">
        <v>6108.0079999999998</v>
      </c>
    </row>
    <row r="26" spans="1:5">
      <c r="A26" s="361">
        <v>41426</v>
      </c>
      <c r="B26" s="354">
        <v>2797.9549999999999</v>
      </c>
      <c r="C26" s="354">
        <v>8363.8690000000006</v>
      </c>
      <c r="D26" s="354">
        <v>1826.9859999999999</v>
      </c>
      <c r="E26" s="354">
        <v>6103.1689999999999</v>
      </c>
    </row>
    <row r="27" spans="1:5">
      <c r="A27" s="360">
        <v>41456</v>
      </c>
      <c r="B27" s="355">
        <v>2811.3490000000002</v>
      </c>
      <c r="C27" s="355">
        <v>8386.4340000000011</v>
      </c>
      <c r="D27" s="355">
        <v>1837.798</v>
      </c>
      <c r="E27" s="355">
        <v>6108.9470000000001</v>
      </c>
    </row>
    <row r="28" spans="1:5">
      <c r="A28" s="361">
        <v>41487</v>
      </c>
      <c r="B28" s="354">
        <v>2813.797</v>
      </c>
      <c r="C28" s="354">
        <v>8417.107</v>
      </c>
      <c r="D28" s="354">
        <v>1851.9639999999999</v>
      </c>
      <c r="E28" s="354">
        <v>6124.4449999999997</v>
      </c>
    </row>
    <row r="29" spans="1:5">
      <c r="A29" s="360">
        <v>41518</v>
      </c>
      <c r="B29" s="355">
        <v>2820.6950000000002</v>
      </c>
      <c r="C29" s="355">
        <v>8425.2969999999987</v>
      </c>
      <c r="D29" s="355">
        <v>1866.877</v>
      </c>
      <c r="E29" s="355">
        <v>6115.0810000000001</v>
      </c>
    </row>
    <row r="30" spans="1:5">
      <c r="A30" s="361">
        <v>41548</v>
      </c>
      <c r="B30" s="354">
        <v>2837.9560000000001</v>
      </c>
      <c r="C30" s="354">
        <v>8446.8369999999995</v>
      </c>
      <c r="D30" s="354">
        <v>1883.6880000000001</v>
      </c>
      <c r="E30" s="354">
        <v>6117.0230000000001</v>
      </c>
    </row>
    <row r="31" spans="1:5">
      <c r="A31" s="360">
        <v>41579</v>
      </c>
      <c r="B31" s="355">
        <v>2841.4989999999998</v>
      </c>
      <c r="C31" s="355">
        <v>8464.728000000001</v>
      </c>
      <c r="D31" s="355">
        <v>1887.7940000000001</v>
      </c>
      <c r="E31" s="355">
        <v>6126.9639999999999</v>
      </c>
    </row>
    <row r="32" spans="1:5">
      <c r="A32" s="361">
        <v>41609</v>
      </c>
      <c r="B32" s="354">
        <v>2856.6840000000002</v>
      </c>
      <c r="C32" s="354">
        <v>8461.607</v>
      </c>
      <c r="D32" s="354">
        <v>1885.453</v>
      </c>
      <c r="E32" s="354">
        <v>6123.9260000000004</v>
      </c>
    </row>
    <row r="33" spans="1:5">
      <c r="A33" s="360">
        <v>41640</v>
      </c>
      <c r="B33" s="355">
        <v>2854.9090000000001</v>
      </c>
      <c r="C33" s="355">
        <v>8456.4240000000009</v>
      </c>
      <c r="D33" s="355">
        <v>1886.0440000000001</v>
      </c>
      <c r="E33" s="355">
        <v>6115.777</v>
      </c>
    </row>
    <row r="34" spans="1:5">
      <c r="A34" s="361">
        <v>41671</v>
      </c>
      <c r="B34" s="354">
        <v>2862.0970000000002</v>
      </c>
      <c r="C34" s="354">
        <v>8449.7929999999997</v>
      </c>
      <c r="D34" s="354">
        <v>1884.654</v>
      </c>
      <c r="E34" s="354">
        <v>6109.3959999999997</v>
      </c>
    </row>
    <row r="35" spans="1:5">
      <c r="A35" s="360">
        <v>41699</v>
      </c>
      <c r="B35" s="355">
        <v>2812.6410000000001</v>
      </c>
      <c r="C35" s="355">
        <v>8433.1450000000004</v>
      </c>
      <c r="D35" s="355">
        <v>1886.7929999999999</v>
      </c>
      <c r="E35" s="355">
        <v>6091.3440000000001</v>
      </c>
    </row>
    <row r="36" spans="1:5">
      <c r="A36" s="361">
        <v>41730</v>
      </c>
      <c r="B36" s="354">
        <v>2873.2910000000002</v>
      </c>
      <c r="C36" s="354">
        <v>8439.473</v>
      </c>
      <c r="D36" s="354">
        <v>1890.7470000000001</v>
      </c>
      <c r="E36" s="354">
        <v>6094.7539999999999</v>
      </c>
    </row>
    <row r="37" spans="1:5">
      <c r="A37" s="360">
        <v>41760</v>
      </c>
      <c r="B37" s="355">
        <v>2882.625</v>
      </c>
      <c r="C37" s="355">
        <v>8454.2000000000007</v>
      </c>
      <c r="D37" s="355">
        <v>1894.028</v>
      </c>
      <c r="E37" s="355">
        <v>6103.3190000000004</v>
      </c>
    </row>
    <row r="38" spans="1:5">
      <c r="A38" s="361">
        <v>41791</v>
      </c>
      <c r="B38" s="354">
        <v>2892.3319999999999</v>
      </c>
      <c r="C38" s="354">
        <v>8465.6049999999996</v>
      </c>
      <c r="D38" s="354">
        <v>1897.0450000000001</v>
      </c>
      <c r="E38" s="354">
        <v>6108.9639999999999</v>
      </c>
    </row>
    <row r="39" spans="1:5">
      <c r="A39" s="360">
        <v>41821</v>
      </c>
      <c r="B39" s="355">
        <v>2902.4679999999998</v>
      </c>
      <c r="C39" s="355">
        <v>8467.2929999999997</v>
      </c>
      <c r="D39" s="355">
        <v>1895.663</v>
      </c>
      <c r="E39" s="355">
        <v>6111.2110000000002</v>
      </c>
    </row>
    <row r="40" spans="1:5">
      <c r="A40" s="361">
        <v>41852</v>
      </c>
      <c r="B40" s="354">
        <v>2907.7860000000001</v>
      </c>
      <c r="C40" s="354">
        <v>8464.9609999999993</v>
      </c>
      <c r="D40" s="354">
        <v>1894.297</v>
      </c>
      <c r="E40" s="354">
        <v>6110.6880000000001</v>
      </c>
    </row>
    <row r="41" spans="1:5">
      <c r="A41" s="360">
        <v>41883</v>
      </c>
      <c r="B41" s="355">
        <v>2926.2269999999999</v>
      </c>
      <c r="C41" s="355">
        <v>8474.521999999999</v>
      </c>
      <c r="D41" s="355">
        <v>1895.152</v>
      </c>
      <c r="E41" s="355">
        <v>6119.1030000000001</v>
      </c>
    </row>
    <row r="42" spans="1:5">
      <c r="A42" s="361">
        <v>41913</v>
      </c>
      <c r="B42" s="354">
        <v>2929.85</v>
      </c>
      <c r="C42" s="354">
        <v>8481.3629999999994</v>
      </c>
      <c r="D42" s="354">
        <v>1892.8219999999999</v>
      </c>
      <c r="E42" s="354">
        <v>6127.7579999999998</v>
      </c>
    </row>
    <row r="43" spans="1:5">
      <c r="A43" s="360">
        <v>41944</v>
      </c>
      <c r="B43" s="355">
        <v>2946.7489999999998</v>
      </c>
      <c r="C43" s="355">
        <v>8477.6710000000003</v>
      </c>
      <c r="D43" s="355">
        <v>1881.133</v>
      </c>
      <c r="E43" s="355">
        <v>6136.3410000000003</v>
      </c>
    </row>
    <row r="44" spans="1:5">
      <c r="A44" s="361">
        <v>41974</v>
      </c>
      <c r="B44" s="354">
        <v>2943.7779999999998</v>
      </c>
      <c r="C44" s="354">
        <v>8451.1679999999997</v>
      </c>
      <c r="D44" s="354">
        <v>1859.847</v>
      </c>
      <c r="E44" s="354">
        <v>6142.7969999999996</v>
      </c>
    </row>
    <row r="45" spans="1:5">
      <c r="A45" s="360">
        <v>42005</v>
      </c>
      <c r="B45" s="355">
        <v>2955.0219999999999</v>
      </c>
      <c r="C45" s="355">
        <v>8451.5210000000006</v>
      </c>
      <c r="D45" s="355">
        <v>1846.2739999999999</v>
      </c>
      <c r="E45" s="355">
        <v>6164.8270000000002</v>
      </c>
    </row>
    <row r="46" spans="1:5">
      <c r="A46" s="361">
        <v>42036</v>
      </c>
      <c r="B46" s="354">
        <v>2964.9690000000001</v>
      </c>
      <c r="C46" s="354">
        <v>8460.1470000000008</v>
      </c>
      <c r="D46" s="354">
        <v>1841.8619999999999</v>
      </c>
      <c r="E46" s="354">
        <v>6178.3339999999998</v>
      </c>
    </row>
    <row r="47" spans="1:5">
      <c r="A47" s="360">
        <v>42064</v>
      </c>
      <c r="B47" s="355">
        <v>2973.6509999999998</v>
      </c>
      <c r="C47" s="355">
        <v>8475.6479999999992</v>
      </c>
      <c r="D47" s="355">
        <v>1844.107</v>
      </c>
      <c r="E47" s="355">
        <v>6189.3689999999997</v>
      </c>
    </row>
    <row r="48" spans="1:5">
      <c r="A48" s="361">
        <v>42095</v>
      </c>
      <c r="B48" s="354">
        <v>2987.527</v>
      </c>
      <c r="C48" s="354">
        <v>8510.4310000000005</v>
      </c>
      <c r="D48" s="354">
        <v>1845.1869999999999</v>
      </c>
      <c r="E48" s="354">
        <v>6223.5249999999996</v>
      </c>
    </row>
    <row r="49" spans="1:5">
      <c r="A49" s="360">
        <v>42125</v>
      </c>
      <c r="B49" s="355">
        <v>3001.9160000000002</v>
      </c>
      <c r="C49" s="355">
        <v>8521.11</v>
      </c>
      <c r="D49" s="355">
        <v>1850.9829999999999</v>
      </c>
      <c r="E49" s="355">
        <v>6228.268</v>
      </c>
    </row>
    <row r="50" spans="1:5">
      <c r="A50" s="361">
        <v>42156</v>
      </c>
      <c r="B50" s="354">
        <v>3015.51</v>
      </c>
      <c r="C50" s="354">
        <v>8550.5409999999993</v>
      </c>
      <c r="D50" s="354">
        <v>1863.546</v>
      </c>
      <c r="E50" s="354">
        <v>6245.42</v>
      </c>
    </row>
    <row r="51" spans="1:5">
      <c r="A51" s="360">
        <v>42186</v>
      </c>
      <c r="B51" s="355">
        <v>3056.98</v>
      </c>
      <c r="C51" s="355">
        <v>8558.5499999999993</v>
      </c>
      <c r="D51" s="355">
        <v>1865.6190000000001</v>
      </c>
      <c r="E51" s="355">
        <v>6251.1459999999997</v>
      </c>
    </row>
    <row r="52" spans="1:5">
      <c r="A52" s="361">
        <v>42217</v>
      </c>
      <c r="B52" s="354">
        <v>3067.0909999999999</v>
      </c>
      <c r="C52" s="354">
        <v>8575.5030000000006</v>
      </c>
      <c r="D52" s="354">
        <v>1865.067</v>
      </c>
      <c r="E52" s="354">
        <v>6266.3819999999996</v>
      </c>
    </row>
    <row r="53" spans="1:5">
      <c r="A53" s="360">
        <v>42248</v>
      </c>
      <c r="B53" s="355">
        <v>3069.5749999999998</v>
      </c>
      <c r="C53" s="355">
        <v>8572.3760000000002</v>
      </c>
      <c r="D53" s="355">
        <v>1868.1510000000001</v>
      </c>
      <c r="E53" s="355">
        <v>6259.4880000000003</v>
      </c>
    </row>
    <row r="54" spans="1:5">
      <c r="A54" s="361">
        <v>42278</v>
      </c>
      <c r="B54" s="354">
        <v>3084.3249999999998</v>
      </c>
      <c r="C54" s="354">
        <v>8572.9920000000002</v>
      </c>
      <c r="D54" s="354">
        <v>1864.26</v>
      </c>
      <c r="E54" s="354">
        <v>6264.13</v>
      </c>
    </row>
    <row r="55" spans="1:5">
      <c r="A55" s="360">
        <v>42309</v>
      </c>
      <c r="B55" s="355">
        <v>3095.7849999999999</v>
      </c>
      <c r="C55" s="355">
        <v>8560.4150000000009</v>
      </c>
      <c r="D55" s="355">
        <v>1861.499</v>
      </c>
      <c r="E55" s="355">
        <v>6253.5420000000004</v>
      </c>
    </row>
    <row r="56" spans="1:5">
      <c r="A56" s="361">
        <v>42339</v>
      </c>
      <c r="B56" s="354">
        <v>3089.4780000000001</v>
      </c>
      <c r="C56" s="354">
        <v>8521.8739999999998</v>
      </c>
      <c r="D56" s="354">
        <v>1853.4829999999999</v>
      </c>
      <c r="E56" s="354">
        <v>6224.1440000000002</v>
      </c>
    </row>
    <row r="57" spans="1:5">
      <c r="A57" s="360">
        <v>42370</v>
      </c>
      <c r="B57" s="355">
        <v>3080.3939999999998</v>
      </c>
      <c r="C57" s="355">
        <v>8504.0709999999999</v>
      </c>
      <c r="D57" s="355">
        <v>1851.0409999999999</v>
      </c>
      <c r="E57" s="355">
        <v>6211.0690000000004</v>
      </c>
    </row>
    <row r="58" spans="1:5">
      <c r="A58" s="361">
        <v>42401</v>
      </c>
      <c r="B58" s="354">
        <v>3087.7910000000002</v>
      </c>
      <c r="C58" s="354">
        <v>8498.0480000000007</v>
      </c>
      <c r="D58" s="354">
        <v>1848.8140000000001</v>
      </c>
      <c r="E58" s="354">
        <v>6212.9970000000003</v>
      </c>
    </row>
    <row r="59" spans="1:5">
      <c r="A59" s="360">
        <v>42430</v>
      </c>
      <c r="B59" s="355">
        <v>3100.777</v>
      </c>
      <c r="C59" s="355">
        <v>8497.6980000000003</v>
      </c>
      <c r="D59" s="355">
        <v>1850.8919999999998</v>
      </c>
      <c r="E59" s="355">
        <v>6200.6540000000005</v>
      </c>
    </row>
    <row r="60" spans="1:5">
      <c r="A60" s="361">
        <v>42461</v>
      </c>
      <c r="B60" s="354">
        <v>3101.625</v>
      </c>
      <c r="C60" s="354">
        <v>8496.027</v>
      </c>
      <c r="D60" s="354">
        <v>1857.3009999999999</v>
      </c>
      <c r="E60" s="354">
        <v>6188.5640000000003</v>
      </c>
    </row>
    <row r="61" spans="1:5">
      <c r="A61" s="360">
        <v>42491</v>
      </c>
      <c r="B61" s="355">
        <v>3102.0279999999998</v>
      </c>
      <c r="C61" s="355">
        <v>8505.9120000000003</v>
      </c>
      <c r="D61" s="355">
        <v>1873.1659999999999</v>
      </c>
      <c r="E61" s="355">
        <v>6179.884</v>
      </c>
    </row>
    <row r="62" spans="1:5">
      <c r="A62" s="361">
        <v>42522</v>
      </c>
      <c r="B62" s="354">
        <v>3109.8490000000002</v>
      </c>
      <c r="C62" s="354">
        <v>8517.607</v>
      </c>
      <c r="D62" s="354">
        <v>1892.2629999999999</v>
      </c>
      <c r="E62" s="354">
        <v>6171.1859999999997</v>
      </c>
    </row>
    <row r="63" spans="1:5">
      <c r="A63" s="360">
        <v>42552</v>
      </c>
      <c r="B63" s="355">
        <v>3113.8319999999999</v>
      </c>
      <c r="C63" s="355">
        <v>8516.2150000000001</v>
      </c>
      <c r="D63" s="355">
        <v>1891.9970000000001</v>
      </c>
      <c r="E63" s="355">
        <v>6170.0150000000003</v>
      </c>
    </row>
    <row r="64" spans="1:5">
      <c r="A64" s="361">
        <v>42583</v>
      </c>
      <c r="B64" s="354">
        <v>3116.0390000000002</v>
      </c>
      <c r="C64" s="354">
        <v>8520.1080000000002</v>
      </c>
      <c r="D64" s="354">
        <v>1894.5909999999999</v>
      </c>
      <c r="E64" s="354">
        <v>6170.4440000000004</v>
      </c>
    </row>
    <row r="65" spans="1:5">
      <c r="A65" s="360">
        <v>42614</v>
      </c>
      <c r="B65" s="355">
        <v>3116.0749999999998</v>
      </c>
      <c r="C65" s="355">
        <v>8529.0220000000008</v>
      </c>
      <c r="D65" s="355">
        <v>1900.1420000000001</v>
      </c>
      <c r="E65" s="355">
        <v>6173.3710000000001</v>
      </c>
    </row>
    <row r="66" spans="1:5">
      <c r="A66" s="361">
        <v>42644</v>
      </c>
      <c r="B66" s="354">
        <v>3112.8820000000001</v>
      </c>
      <c r="C66" s="354">
        <v>8541.8389999999999</v>
      </c>
      <c r="D66" s="354">
        <v>1904.223</v>
      </c>
      <c r="E66" s="354">
        <v>6181.2160000000003</v>
      </c>
    </row>
    <row r="67" spans="1:5">
      <c r="A67" s="360">
        <v>42675</v>
      </c>
      <c r="B67" s="355">
        <v>3117.6239999999998</v>
      </c>
      <c r="C67" s="355">
        <v>8546.9169999999995</v>
      </c>
      <c r="D67" s="355">
        <v>1904.298</v>
      </c>
      <c r="E67" s="355">
        <v>6184.9290000000001</v>
      </c>
    </row>
    <row r="68" spans="1:5">
      <c r="A68" s="361">
        <v>42705</v>
      </c>
      <c r="B68" s="354">
        <v>3121.047</v>
      </c>
      <c r="C68" s="354">
        <v>8548.6170000000002</v>
      </c>
      <c r="D68" s="354">
        <v>1902.2450000000001</v>
      </c>
      <c r="E68" s="354">
        <v>6186.973</v>
      </c>
    </row>
    <row r="69" spans="1:5">
      <c r="A69" s="360">
        <v>42736</v>
      </c>
      <c r="B69" s="355">
        <v>3122.6750000000002</v>
      </c>
      <c r="C69" s="355">
        <v>8568.0930000000008</v>
      </c>
      <c r="D69" s="355">
        <v>1915.624</v>
      </c>
      <c r="E69" s="355">
        <v>6192.8029999999999</v>
      </c>
    </row>
    <row r="70" spans="1:5">
      <c r="A70" s="361">
        <v>42767</v>
      </c>
      <c r="B70" s="354">
        <v>3122.4650000000001</v>
      </c>
      <c r="C70" s="354">
        <v>8576.6389999999992</v>
      </c>
      <c r="D70" s="354">
        <v>1927.7529999999999</v>
      </c>
      <c r="E70" s="354">
        <v>6187.7629999999999</v>
      </c>
    </row>
    <row r="71" spans="1:5">
      <c r="A71" s="360">
        <v>42795</v>
      </c>
      <c r="B71" s="355">
        <v>3125.3090000000002</v>
      </c>
      <c r="C71" s="355">
        <v>8584.357</v>
      </c>
      <c r="D71" s="355">
        <v>1922.3529999999998</v>
      </c>
      <c r="E71" s="355">
        <v>6200.0479999999998</v>
      </c>
    </row>
    <row r="72" spans="1:5">
      <c r="A72" s="361">
        <v>42826</v>
      </c>
      <c r="B72" s="354">
        <v>3129.5790000000002</v>
      </c>
      <c r="C72" s="354">
        <v>8581.2119999999995</v>
      </c>
      <c r="D72" s="354">
        <v>1919.826</v>
      </c>
      <c r="E72" s="354">
        <v>6198.2730000000001</v>
      </c>
    </row>
    <row r="73" spans="1:5">
      <c r="A73" s="360">
        <v>42856</v>
      </c>
      <c r="B73" s="355">
        <v>3139.799</v>
      </c>
      <c r="C73" s="355">
        <v>8612.6660000000011</v>
      </c>
      <c r="D73" s="355">
        <v>1933.7809999999999</v>
      </c>
      <c r="E73" s="355">
        <v>6212.5219999999999</v>
      </c>
    </row>
    <row r="74" spans="1:5">
      <c r="A74" s="361">
        <v>42887</v>
      </c>
      <c r="B74" s="354">
        <v>3142.6030000000001</v>
      </c>
      <c r="C74" s="354">
        <v>8633.3950000000004</v>
      </c>
      <c r="D74" s="354">
        <v>1940.317</v>
      </c>
      <c r="E74" s="354">
        <v>6227.299</v>
      </c>
    </row>
    <row r="75" spans="1:5">
      <c r="A75" s="360">
        <v>42917</v>
      </c>
      <c r="B75" s="355">
        <v>3148.5140000000001</v>
      </c>
      <c r="C75" s="355">
        <v>8654.1619999999984</v>
      </c>
      <c r="D75" s="355">
        <v>1950.6290000000001</v>
      </c>
      <c r="E75" s="355">
        <v>6236.15</v>
      </c>
    </row>
    <row r="76" spans="1:5">
      <c r="A76" s="361">
        <v>42948</v>
      </c>
      <c r="B76" s="354">
        <v>3151.0540000000001</v>
      </c>
      <c r="C76" s="354">
        <v>8674.5089999999982</v>
      </c>
      <c r="D76" s="354">
        <v>1970.07</v>
      </c>
      <c r="E76" s="354">
        <v>6236.9089999999997</v>
      </c>
    </row>
    <row r="77" spans="1:5">
      <c r="A77" s="360">
        <v>42979</v>
      </c>
      <c r="B77" s="355">
        <v>3159.08</v>
      </c>
      <c r="C77" s="355">
        <v>8697.8069999999989</v>
      </c>
      <c r="D77" s="355">
        <v>1981.203</v>
      </c>
      <c r="E77" s="355">
        <v>6246.4319999999998</v>
      </c>
    </row>
    <row r="78" spans="1:5">
      <c r="A78" s="361">
        <v>43009</v>
      </c>
      <c r="B78" s="354">
        <v>3156.4259999999999</v>
      </c>
      <c r="C78" s="354">
        <v>8731.5740000000005</v>
      </c>
      <c r="D78" s="354">
        <v>2001.6469999999999</v>
      </c>
      <c r="E78" s="354">
        <v>6258.2569999999996</v>
      </c>
    </row>
    <row r="79" spans="1:5">
      <c r="A79" s="360">
        <v>43040</v>
      </c>
      <c r="B79" s="355">
        <v>3160.8049999999998</v>
      </c>
      <c r="C79" s="355">
        <v>8744.3909999999996</v>
      </c>
      <c r="D79" s="355">
        <v>2001.4180000000001</v>
      </c>
      <c r="E79" s="355">
        <v>6269.4120000000003</v>
      </c>
    </row>
    <row r="80" spans="1:5">
      <c r="A80" s="361">
        <v>43070</v>
      </c>
      <c r="B80" s="354">
        <v>3164.6970000000001</v>
      </c>
      <c r="C80" s="354">
        <v>8754.1260000000002</v>
      </c>
      <c r="D80" s="354">
        <v>1996.8519999999999</v>
      </c>
      <c r="E80" s="354">
        <v>6282.3</v>
      </c>
    </row>
    <row r="81" spans="1:5">
      <c r="A81" s="360">
        <v>43101</v>
      </c>
      <c r="B81" s="355">
        <v>3177.57</v>
      </c>
      <c r="C81" s="355">
        <v>8749.107</v>
      </c>
      <c r="D81" s="355">
        <v>1997.865</v>
      </c>
      <c r="E81" s="355">
        <v>6273.9889999999996</v>
      </c>
    </row>
    <row r="82" spans="1:5">
      <c r="A82" s="361">
        <v>43132</v>
      </c>
      <c r="B82" s="354">
        <v>3159.136</v>
      </c>
      <c r="C82" s="354">
        <v>8743.8369999999995</v>
      </c>
      <c r="D82" s="354">
        <v>1997.3490000000002</v>
      </c>
      <c r="E82" s="354">
        <v>6267.8649999999998</v>
      </c>
    </row>
    <row r="83" spans="1:5">
      <c r="A83" s="360">
        <v>43160</v>
      </c>
      <c r="B83" s="355">
        <v>3162.6790000000001</v>
      </c>
      <c r="C83" s="355">
        <v>8755.2649999999994</v>
      </c>
      <c r="D83" s="355">
        <v>1996.8510000000001</v>
      </c>
      <c r="E83" s="355">
        <v>6277.41</v>
      </c>
    </row>
    <row r="84" spans="1:5">
      <c r="A84" s="361">
        <v>43191</v>
      </c>
      <c r="B84" s="354">
        <v>3161.9920000000002</v>
      </c>
      <c r="C84" s="354">
        <v>8761.2570000000014</v>
      </c>
      <c r="D84" s="354">
        <v>1999.8530000000001</v>
      </c>
      <c r="E84" s="354">
        <v>6280.22</v>
      </c>
    </row>
    <row r="85" spans="1:5">
      <c r="A85" s="360">
        <v>43221</v>
      </c>
      <c r="B85" s="355">
        <v>3158.8209999999999</v>
      </c>
      <c r="C85" s="355">
        <v>8761.9979999999996</v>
      </c>
      <c r="D85" s="355">
        <v>2004.4340000000002</v>
      </c>
      <c r="E85" s="355">
        <v>6275.7139999999999</v>
      </c>
    </row>
    <row r="86" spans="1:5">
      <c r="A86" s="361">
        <v>43252</v>
      </c>
      <c r="B86" s="354">
        <v>3157.98</v>
      </c>
      <c r="C86" s="354">
        <v>8748.8450000000012</v>
      </c>
      <c r="D86" s="354">
        <v>2010.84</v>
      </c>
      <c r="E86" s="354">
        <v>6254.2759999999998</v>
      </c>
    </row>
    <row r="87" spans="1:5">
      <c r="A87" s="360">
        <v>43282</v>
      </c>
      <c r="B87" s="355">
        <v>3159.0749999999998</v>
      </c>
      <c r="C87" s="355">
        <v>8741.4089999999997</v>
      </c>
      <c r="D87" s="355">
        <v>2009.4010000000001</v>
      </c>
      <c r="E87" s="355">
        <v>6245.5919999999996</v>
      </c>
    </row>
    <row r="88" spans="1:5">
      <c r="A88" s="361">
        <v>43313</v>
      </c>
      <c r="B88" s="354">
        <v>3167.7510000000002</v>
      </c>
      <c r="C88" s="354">
        <v>8736.6620000000003</v>
      </c>
      <c r="D88" s="354">
        <v>2010.229</v>
      </c>
      <c r="E88" s="354">
        <v>6237.2690000000002</v>
      </c>
    </row>
    <row r="89" spans="1:5">
      <c r="A89" s="360">
        <v>43344</v>
      </c>
      <c r="B89" s="355">
        <v>3158.413</v>
      </c>
      <c r="C89" s="355">
        <v>8719.8040000000001</v>
      </c>
      <c r="D89" s="355">
        <v>2016.5279999999998</v>
      </c>
      <c r="E89" s="355">
        <v>6211.7560000000003</v>
      </c>
    </row>
    <row r="90" spans="1:5">
      <c r="A90" s="361">
        <v>43374</v>
      </c>
      <c r="B90" s="354">
        <v>3161.7249999999999</v>
      </c>
      <c r="C90" s="354">
        <v>8663.4240000000009</v>
      </c>
      <c r="D90" s="354">
        <v>1976.9369999999999</v>
      </c>
      <c r="E90" s="354">
        <v>6196.1419999999998</v>
      </c>
    </row>
    <row r="91" spans="1:5">
      <c r="A91" s="360">
        <v>43405</v>
      </c>
      <c r="B91" s="355">
        <v>3159.9360000000001</v>
      </c>
      <c r="C91" s="355">
        <v>8632.1649999999991</v>
      </c>
      <c r="D91" s="355">
        <v>1972.0440000000001</v>
      </c>
      <c r="E91" s="355">
        <v>6169.7349999999997</v>
      </c>
    </row>
    <row r="92" spans="1:5">
      <c r="A92" s="361">
        <v>43435</v>
      </c>
      <c r="B92" s="354">
        <v>3157.74</v>
      </c>
      <c r="C92" s="354">
        <v>8610.9140000000007</v>
      </c>
      <c r="D92" s="354">
        <v>1966.1579999999999</v>
      </c>
      <c r="E92" s="354">
        <v>6153.607</v>
      </c>
    </row>
    <row r="93" spans="1:5">
      <c r="A93" s="360">
        <v>43466</v>
      </c>
      <c r="B93" s="355">
        <v>3165.7979999999998</v>
      </c>
      <c r="C93" s="355">
        <v>8619.625</v>
      </c>
      <c r="D93" s="355">
        <v>1982.6319999999998</v>
      </c>
      <c r="E93" s="355">
        <v>6145.2550000000001</v>
      </c>
    </row>
    <row r="94" spans="1:5">
      <c r="A94" s="361">
        <v>43497</v>
      </c>
      <c r="B94" s="354">
        <v>3168.4740000000002</v>
      </c>
      <c r="C94" s="354">
        <v>8634.8090000000011</v>
      </c>
      <c r="D94" s="354">
        <v>1996.183</v>
      </c>
      <c r="E94" s="354">
        <v>6145.848</v>
      </c>
    </row>
    <row r="95" spans="1:5">
      <c r="A95" s="360">
        <v>43525</v>
      </c>
      <c r="B95" s="355">
        <v>3169.5329999999999</v>
      </c>
      <c r="C95" s="355">
        <v>8600.8410000000003</v>
      </c>
      <c r="D95" s="355">
        <v>1976.1659999999999</v>
      </c>
      <c r="E95" s="355">
        <v>6130.3770000000004</v>
      </c>
    </row>
    <row r="96" spans="1:5">
      <c r="A96" s="361">
        <v>43556</v>
      </c>
      <c r="B96" s="354">
        <v>3180.645</v>
      </c>
      <c r="C96" s="354">
        <v>8597.7289999999994</v>
      </c>
      <c r="D96" s="354">
        <v>1977.5540000000001</v>
      </c>
      <c r="E96" s="354">
        <v>6124.4880000000003</v>
      </c>
    </row>
    <row r="97" spans="1:5">
      <c r="A97" s="360">
        <v>43586</v>
      </c>
      <c r="B97" s="355">
        <v>3184.261</v>
      </c>
      <c r="C97" s="355">
        <v>8601.8459999999995</v>
      </c>
      <c r="D97" s="355">
        <v>1983.605</v>
      </c>
      <c r="E97" s="355">
        <v>6120.09</v>
      </c>
    </row>
    <row r="98" spans="1:5">
      <c r="A98" s="361">
        <v>43617</v>
      </c>
      <c r="B98" s="354">
        <v>3187.1889999999999</v>
      </c>
      <c r="C98" s="354">
        <v>8591.753999999999</v>
      </c>
      <c r="D98" s="354">
        <v>1980.3019999999999</v>
      </c>
      <c r="E98" s="354">
        <v>6113.4269999999997</v>
      </c>
    </row>
    <row r="99" spans="1:5">
      <c r="A99" s="360">
        <v>43647</v>
      </c>
      <c r="B99" s="355">
        <v>3190.0120000000002</v>
      </c>
      <c r="C99" s="355">
        <v>8599.7989999999991</v>
      </c>
      <c r="D99" s="355">
        <v>1993.8429999999998</v>
      </c>
      <c r="E99" s="355">
        <v>6107.7359999999999</v>
      </c>
    </row>
    <row r="100" spans="1:5">
      <c r="A100" s="361">
        <v>43678</v>
      </c>
      <c r="B100" s="354">
        <v>3189.8330000000001</v>
      </c>
      <c r="C100" s="354">
        <v>8603.9979999999996</v>
      </c>
      <c r="D100" s="354">
        <v>2006.875</v>
      </c>
      <c r="E100" s="354">
        <v>6098.4830000000002</v>
      </c>
    </row>
    <row r="101" spans="1:5">
      <c r="A101" s="360">
        <v>43709</v>
      </c>
      <c r="B101" s="355">
        <v>3202.5540000000001</v>
      </c>
      <c r="C101" s="355">
        <v>8590.3520000000008</v>
      </c>
      <c r="D101" s="355">
        <v>2022.1</v>
      </c>
      <c r="E101" s="355">
        <v>6068.5150000000003</v>
      </c>
    </row>
    <row r="102" spans="1:5">
      <c r="A102" s="361">
        <v>43739</v>
      </c>
      <c r="B102" s="354">
        <v>3207.5920000000001</v>
      </c>
      <c r="C102" s="354">
        <v>8573.0640000000003</v>
      </c>
      <c r="D102" s="354">
        <v>2027.7869999999998</v>
      </c>
      <c r="E102" s="354">
        <v>6044.9390000000003</v>
      </c>
    </row>
    <row r="103" spans="1:5">
      <c r="A103" s="360">
        <v>43770</v>
      </c>
      <c r="B103" s="355">
        <v>3206.4670000000001</v>
      </c>
      <c r="C103" s="355">
        <v>8549.0730000000003</v>
      </c>
      <c r="D103" s="355">
        <v>2024.2929999999999</v>
      </c>
      <c r="E103" s="355">
        <v>6024.2240000000002</v>
      </c>
    </row>
    <row r="104" spans="1:5">
      <c r="A104" s="361">
        <v>43800</v>
      </c>
      <c r="B104" s="354">
        <v>3210.654</v>
      </c>
      <c r="C104" s="354">
        <v>8533.4069999999992</v>
      </c>
      <c r="D104" s="354">
        <v>2029.952</v>
      </c>
      <c r="E104" s="354">
        <v>6003.5280000000002</v>
      </c>
    </row>
    <row r="105" spans="1:5">
      <c r="A105" s="360">
        <v>43831</v>
      </c>
      <c r="B105" s="355">
        <v>3206.0929999999998</v>
      </c>
      <c r="C105" s="355">
        <v>8517.5639999999985</v>
      </c>
      <c r="D105" s="355">
        <v>2031.249</v>
      </c>
      <c r="E105" s="355">
        <v>5986.9849999999997</v>
      </c>
    </row>
    <row r="106" spans="1:5">
      <c r="A106" s="361">
        <v>43862</v>
      </c>
      <c r="B106" s="354">
        <v>3208.5390000000002</v>
      </c>
      <c r="C106" s="354">
        <v>8509.1039999999994</v>
      </c>
      <c r="D106" s="354">
        <v>2025.7170000000001</v>
      </c>
      <c r="E106" s="354">
        <v>5984.8530000000001</v>
      </c>
    </row>
    <row r="107" spans="1:5">
      <c r="A107" s="360">
        <v>43891</v>
      </c>
      <c r="B107" s="355">
        <v>3218.3780000000002</v>
      </c>
      <c r="C107" s="355">
        <v>8438.8050000000003</v>
      </c>
      <c r="D107" s="355">
        <v>1998.6510000000001</v>
      </c>
      <c r="E107" s="355">
        <v>5941.7539999999999</v>
      </c>
    </row>
    <row r="108" spans="1:5">
      <c r="A108" s="361">
        <v>43922</v>
      </c>
      <c r="B108" s="354">
        <v>3205.2539999999999</v>
      </c>
      <c r="C108" s="354">
        <v>8297.4310000000005</v>
      </c>
      <c r="D108" s="354">
        <v>1970.8129999999999</v>
      </c>
      <c r="E108" s="354">
        <v>5836.3320000000003</v>
      </c>
    </row>
    <row r="109" spans="1:5">
      <c r="A109" s="360">
        <v>43952</v>
      </c>
      <c r="B109" s="355">
        <v>3198.4589999999998</v>
      </c>
      <c r="C109" s="355">
        <v>8231.5649999999987</v>
      </c>
      <c r="D109" s="355">
        <v>1932.865</v>
      </c>
      <c r="E109" s="355">
        <v>5815.11</v>
      </c>
    </row>
    <row r="110" spans="1:5">
      <c r="A110" s="361">
        <v>43983</v>
      </c>
      <c r="B110" s="354">
        <v>3198.1640000000002</v>
      </c>
      <c r="C110" s="354">
        <v>8245.3729999999996</v>
      </c>
      <c r="D110" s="354">
        <v>1952.337</v>
      </c>
      <c r="E110" s="354">
        <v>5809.8130000000001</v>
      </c>
    </row>
    <row r="111" spans="1:5">
      <c r="A111" s="360">
        <v>44013</v>
      </c>
      <c r="B111" s="355">
        <v>3201.194</v>
      </c>
      <c r="C111" s="355">
        <v>8267.4629999999997</v>
      </c>
      <c r="D111" s="355">
        <v>1986.9869999999999</v>
      </c>
      <c r="E111" s="355">
        <v>5798.3890000000001</v>
      </c>
    </row>
    <row r="112" spans="1:5">
      <c r="A112" s="361">
        <v>44044</v>
      </c>
      <c r="B112" s="354">
        <v>3205.5439999999999</v>
      </c>
      <c r="C112" s="354">
        <v>8299.0780000000013</v>
      </c>
      <c r="D112" s="354">
        <v>2017.8789999999999</v>
      </c>
      <c r="E112" s="354">
        <v>5800.6540000000005</v>
      </c>
    </row>
    <row r="113" spans="1:5">
      <c r="A113" s="360">
        <v>44075</v>
      </c>
      <c r="B113" s="355">
        <v>3206.3159999999998</v>
      </c>
      <c r="C113" s="355">
        <v>8320.4110000000001</v>
      </c>
      <c r="D113" s="355">
        <v>2037.117</v>
      </c>
      <c r="E113" s="355">
        <v>5804.183</v>
      </c>
    </row>
    <row r="114" spans="1:5">
      <c r="A114" s="361">
        <v>44105</v>
      </c>
      <c r="B114" s="354">
        <v>3204.5729999999999</v>
      </c>
      <c r="C114" s="354">
        <v>8331.4919999999984</v>
      </c>
      <c r="D114" s="354">
        <v>2049.0239999999999</v>
      </c>
      <c r="E114" s="354">
        <v>5805.08</v>
      </c>
    </row>
    <row r="115" spans="1:5">
      <c r="A115" s="360">
        <v>44136</v>
      </c>
      <c r="B115" s="355">
        <v>3218.1329999999998</v>
      </c>
      <c r="C115" s="355">
        <v>8305.9150000000009</v>
      </c>
      <c r="D115" s="355">
        <v>2031.7760000000001</v>
      </c>
      <c r="E115" s="355">
        <v>5807.9880000000003</v>
      </c>
    </row>
    <row r="116" spans="1:5">
      <c r="A116" s="361">
        <v>44166</v>
      </c>
      <c r="B116" s="354">
        <v>3218.1329999999998</v>
      </c>
      <c r="C116" s="354">
        <v>8305.9150000000009</v>
      </c>
      <c r="D116" s="354">
        <v>2023.2139999999999</v>
      </c>
      <c r="E116" s="354">
        <v>5807.9880000000003</v>
      </c>
    </row>
    <row r="117" spans="1:5">
      <c r="A117" s="360">
        <v>44197</v>
      </c>
      <c r="B117" s="355">
        <v>3222.471</v>
      </c>
      <c r="C117" s="355">
        <v>8320.875</v>
      </c>
      <c r="D117" s="355">
        <v>2022.9789999999998</v>
      </c>
      <c r="E117" s="355">
        <v>5824.5659999999998</v>
      </c>
    </row>
    <row r="118" spans="1:5">
      <c r="A118" s="361">
        <v>44228</v>
      </c>
      <c r="B118" s="354">
        <v>3238.069</v>
      </c>
      <c r="C118" s="354">
        <v>8333.6530000000002</v>
      </c>
      <c r="D118" s="354">
        <v>2032.2670000000001</v>
      </c>
      <c r="E118" s="354">
        <v>5829.35</v>
      </c>
    </row>
    <row r="119" spans="1:5">
      <c r="A119" s="360">
        <v>44256</v>
      </c>
      <c r="B119" s="355">
        <v>3260.8919999999998</v>
      </c>
      <c r="C119" s="355">
        <v>8367.7309999999998</v>
      </c>
      <c r="D119" s="355">
        <v>2042.3339999999998</v>
      </c>
      <c r="E119" s="355">
        <v>5851.89</v>
      </c>
    </row>
    <row r="120" spans="1:5">
      <c r="A120" s="361">
        <v>44287</v>
      </c>
      <c r="B120" s="354">
        <v>3261.1590000000001</v>
      </c>
      <c r="C120" s="354">
        <v>8430.010000000002</v>
      </c>
      <c r="D120" s="354">
        <v>2065.4389999999999</v>
      </c>
      <c r="E120" s="354">
        <v>5890.4530000000004</v>
      </c>
    </row>
    <row r="121" spans="1:5">
      <c r="A121" s="360">
        <v>44317</v>
      </c>
      <c r="B121" s="355">
        <v>3274.759</v>
      </c>
      <c r="C121" s="355">
        <v>8441.7569999999996</v>
      </c>
      <c r="D121" s="355">
        <v>2069.462</v>
      </c>
      <c r="E121" s="355">
        <v>5895.4639999999999</v>
      </c>
    </row>
    <row r="122" spans="1:5">
      <c r="A122" s="361">
        <v>44348</v>
      </c>
      <c r="B122" s="354">
        <v>3282.5160000000001</v>
      </c>
      <c r="C122" s="354">
        <v>8461.6269999999986</v>
      </c>
      <c r="D122" s="354">
        <v>2083.4549999999999</v>
      </c>
      <c r="E122" s="354">
        <v>5902.74</v>
      </c>
    </row>
    <row r="123" spans="1:5">
      <c r="A123" s="360">
        <v>44378</v>
      </c>
      <c r="B123" s="355">
        <v>3290.886</v>
      </c>
      <c r="C123" s="355">
        <v>8483.1509999999998</v>
      </c>
      <c r="D123" s="355">
        <v>2100.7190000000001</v>
      </c>
      <c r="E123" s="355">
        <v>5908.4639999999999</v>
      </c>
    </row>
    <row r="124" spans="1:5">
      <c r="A124" s="361">
        <v>44409</v>
      </c>
      <c r="B124" s="354">
        <v>3301.268</v>
      </c>
      <c r="C124" s="354">
        <v>8498.9319999999989</v>
      </c>
      <c r="D124" s="354">
        <v>2105.4459999999999</v>
      </c>
      <c r="E124" s="354">
        <v>5920.5940000000001</v>
      </c>
    </row>
    <row r="125" spans="1:5">
      <c r="A125" s="360">
        <v>44440</v>
      </c>
      <c r="B125" s="355">
        <v>3308.4070000000002</v>
      </c>
      <c r="C125" s="355">
        <v>8551.1129999999994</v>
      </c>
      <c r="D125" s="355">
        <v>2141.654</v>
      </c>
      <c r="E125" s="355">
        <v>5936.99</v>
      </c>
    </row>
    <row r="126" spans="1:5">
      <c r="A126" s="361">
        <v>44470</v>
      </c>
      <c r="B126" s="354">
        <v>3317.846</v>
      </c>
      <c r="C126" s="354">
        <v>8576.146999999999</v>
      </c>
      <c r="D126" s="354">
        <v>2156.5790000000002</v>
      </c>
      <c r="E126" s="354">
        <v>5946.7569999999996</v>
      </c>
    </row>
    <row r="127" spans="1:5">
      <c r="A127" s="360">
        <v>44501</v>
      </c>
      <c r="B127" s="355">
        <v>3324.6</v>
      </c>
      <c r="C127" s="355">
        <v>8607.9590000000007</v>
      </c>
      <c r="D127" s="355">
        <v>2169.1639999999998</v>
      </c>
      <c r="E127" s="355">
        <v>5966.3890000000001</v>
      </c>
    </row>
    <row r="128" spans="1:5">
      <c r="A128" s="361">
        <v>44531</v>
      </c>
      <c r="B128" s="354">
        <v>3345.768</v>
      </c>
      <c r="C128" s="354">
        <v>8606.2489999999998</v>
      </c>
      <c r="D128" s="354">
        <v>2138.4760000000001</v>
      </c>
      <c r="E128" s="354">
        <v>5994.741</v>
      </c>
    </row>
    <row r="130" spans="1:1">
      <c r="A130" s="359" t="s">
        <v>163</v>
      </c>
    </row>
    <row r="131" spans="1:1">
      <c r="A131" s="351"/>
    </row>
    <row r="132" spans="1:1">
      <c r="A132" s="66" t="s">
        <v>164</v>
      </c>
    </row>
  </sheetData>
  <mergeCells count="14">
    <mergeCell ref="A1:D1"/>
    <mergeCell ref="A2:D2"/>
    <mergeCell ref="A3:D3"/>
    <mergeCell ref="A4:D4"/>
    <mergeCell ref="A5:A6"/>
    <mergeCell ref="B5:B6"/>
    <mergeCell ref="C5:C6"/>
    <mergeCell ref="D5:D6"/>
    <mergeCell ref="E5:E6"/>
    <mergeCell ref="A7:A8"/>
    <mergeCell ref="B7:B8"/>
    <mergeCell ref="C7:C8"/>
    <mergeCell ref="D7:D8"/>
    <mergeCell ref="E7:E8"/>
  </mergeCell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310F0C-DB2F-B14F-8C0F-2FDD8BFCE702}">
  <sheetPr>
    <tabColor theme="4"/>
    <pageSetUpPr fitToPage="1"/>
  </sheetPr>
  <dimension ref="A1:XFC17"/>
  <sheetViews>
    <sheetView showGridLines="0" zoomScale="96" zoomScaleNormal="96" zoomScalePageLayoutView="85" workbookViewId="0">
      <pane ySplit="9" topLeftCell="A10" activePane="bottomLeft" state="frozen"/>
      <selection activeCell="D25" sqref="D25"/>
      <selection pane="bottomLeft" sqref="A1:D1"/>
    </sheetView>
  </sheetViews>
  <sheetFormatPr baseColWidth="10" defaultColWidth="0" defaultRowHeight="0" customHeight="1" zeroHeight="1"/>
  <cols>
    <col min="1" max="2" width="28.1640625" style="362" customWidth="1"/>
    <col min="3" max="17" width="12.6640625" style="362" customWidth="1"/>
    <col min="18" max="18" width="13.5" style="362" customWidth="1"/>
    <col min="19" max="19" width="17.5" style="362" customWidth="1"/>
    <col min="20" max="21" width="14.1640625" style="362" customWidth="1"/>
    <col min="22" max="16383" width="14.1640625" style="362" hidden="1" customWidth="1"/>
    <col min="16384" max="16384" width="6.5" style="362" hidden="1" customWidth="1"/>
  </cols>
  <sheetData>
    <row r="1" spans="1:20" ht="20.25" customHeight="1">
      <c r="A1" s="596" t="s">
        <v>165</v>
      </c>
      <c r="B1" s="596"/>
      <c r="C1" s="596"/>
      <c r="D1" s="596"/>
    </row>
    <row r="2" spans="1:20" ht="20.25" customHeight="1">
      <c r="A2" s="597" t="s">
        <v>817</v>
      </c>
      <c r="B2" s="597"/>
      <c r="C2" s="597"/>
      <c r="D2" s="597"/>
    </row>
    <row r="3" spans="1:20" ht="20.25" customHeight="1">
      <c r="A3" s="598" t="s">
        <v>166</v>
      </c>
      <c r="B3" s="598"/>
      <c r="C3" s="598"/>
      <c r="D3" s="598"/>
    </row>
    <row r="4" spans="1:20" ht="20.25" customHeight="1">
      <c r="A4" s="599" t="s">
        <v>818</v>
      </c>
      <c r="B4" s="599"/>
      <c r="C4" s="599"/>
      <c r="D4" s="599"/>
    </row>
    <row r="5" spans="1:20" ht="17.25" customHeight="1"/>
    <row r="6" spans="1:20" ht="72" customHeight="1">
      <c r="A6" s="363"/>
      <c r="B6" s="363"/>
      <c r="C6" s="57" t="s">
        <v>167</v>
      </c>
      <c r="D6" s="57" t="s">
        <v>134</v>
      </c>
      <c r="E6" s="57" t="s">
        <v>168</v>
      </c>
      <c r="F6" s="57" t="s">
        <v>169</v>
      </c>
      <c r="G6" s="57" t="s">
        <v>132</v>
      </c>
      <c r="H6" s="57" t="s">
        <v>120</v>
      </c>
      <c r="I6" s="57" t="s">
        <v>170</v>
      </c>
      <c r="J6" s="57" t="s">
        <v>136</v>
      </c>
      <c r="K6" s="57" t="s">
        <v>118</v>
      </c>
      <c r="L6" s="57" t="s">
        <v>171</v>
      </c>
      <c r="M6" s="57" t="s">
        <v>172</v>
      </c>
      <c r="N6" s="57" t="s">
        <v>173</v>
      </c>
      <c r="O6" s="57" t="s">
        <v>174</v>
      </c>
      <c r="P6" s="57" t="s">
        <v>175</v>
      </c>
      <c r="Q6" s="57" t="s">
        <v>176</v>
      </c>
    </row>
    <row r="7" spans="1:20" ht="66" customHeight="1">
      <c r="A7" s="363"/>
      <c r="B7" s="363"/>
      <c r="C7" s="58" t="s">
        <v>131</v>
      </c>
      <c r="D7" s="58" t="s">
        <v>135</v>
      </c>
      <c r="E7" s="58" t="s">
        <v>123</v>
      </c>
      <c r="F7" s="58" t="s">
        <v>115</v>
      </c>
      <c r="G7" s="58" t="s">
        <v>133</v>
      </c>
      <c r="H7" s="58" t="s">
        <v>121</v>
      </c>
      <c r="I7" s="58" t="s">
        <v>129</v>
      </c>
      <c r="J7" s="58" t="s">
        <v>177</v>
      </c>
      <c r="K7" s="58" t="s">
        <v>119</v>
      </c>
      <c r="L7" s="58" t="s">
        <v>109</v>
      </c>
      <c r="M7" s="58" t="s">
        <v>178</v>
      </c>
      <c r="N7" s="58" t="s">
        <v>117</v>
      </c>
      <c r="O7" s="58" t="s">
        <v>179</v>
      </c>
      <c r="P7" s="58" t="s">
        <v>111</v>
      </c>
      <c r="Q7" s="58" t="s">
        <v>176</v>
      </c>
    </row>
    <row r="8" spans="1:20" ht="42" customHeight="1">
      <c r="A8" s="59" t="s">
        <v>819</v>
      </c>
      <c r="B8" s="59" t="s">
        <v>820</v>
      </c>
      <c r="C8" s="364">
        <v>4.3437940610911312</v>
      </c>
      <c r="D8" s="365">
        <v>8.5343449258875097</v>
      </c>
      <c r="E8" s="366">
        <v>2.6197468979324725</v>
      </c>
      <c r="F8" s="365">
        <v>4.7219878075463839</v>
      </c>
      <c r="G8" s="366">
        <v>10.469977445230356</v>
      </c>
      <c r="H8" s="365">
        <v>1.9853000509414898</v>
      </c>
      <c r="I8" s="366">
        <v>7.5990816064102518</v>
      </c>
      <c r="J8" s="365">
        <v>13.15868705860872</v>
      </c>
      <c r="K8" s="366">
        <v>-21.104357490375747</v>
      </c>
      <c r="L8" s="365">
        <v>-5.3017704920586937</v>
      </c>
      <c r="M8" s="366">
        <v>-14.605517633508867</v>
      </c>
      <c r="N8" s="365">
        <v>3.0577881710247965</v>
      </c>
      <c r="O8" s="366">
        <v>-1.5811810595289728</v>
      </c>
      <c r="P8" s="365">
        <v>-20.73041111143165</v>
      </c>
      <c r="Q8" s="366">
        <v>4.8467393832674333</v>
      </c>
    </row>
    <row r="9" spans="1:20" s="60" customFormat="1" ht="42" customHeight="1">
      <c r="A9" s="59" t="s">
        <v>821</v>
      </c>
      <c r="B9" s="59" t="s">
        <v>822</v>
      </c>
      <c r="C9" s="367">
        <v>4.8149831714959959</v>
      </c>
      <c r="D9" s="368">
        <v>3.6776939446701533</v>
      </c>
      <c r="E9" s="369">
        <v>0.79477910015299358</v>
      </c>
      <c r="F9" s="368">
        <v>-1.513705000966965</v>
      </c>
      <c r="G9" s="369">
        <v>0.55684838186145669</v>
      </c>
      <c r="H9" s="368">
        <v>-0.81110314402734218</v>
      </c>
      <c r="I9" s="369">
        <v>-3.1036584216577552</v>
      </c>
      <c r="J9" s="368">
        <v>2.5051746358228115</v>
      </c>
      <c r="K9" s="369">
        <v>0.95442438591300061</v>
      </c>
      <c r="L9" s="368">
        <v>-3.4800233025567167</v>
      </c>
      <c r="M9" s="369">
        <v>-4.1840082452813903</v>
      </c>
      <c r="N9" s="368">
        <v>-1.8429487179487296</v>
      </c>
      <c r="O9" s="369">
        <v>-1.5811810595289728</v>
      </c>
      <c r="P9" s="368">
        <v>-14.774620581018468</v>
      </c>
      <c r="Q9" s="369">
        <v>-1.3720136484555212</v>
      </c>
      <c r="R9" s="363"/>
      <c r="S9" s="363"/>
      <c r="T9" s="363"/>
    </row>
    <row r="10" spans="1:20" s="60" customFormat="1" ht="42" customHeight="1">
      <c r="A10" s="59" t="s">
        <v>180</v>
      </c>
      <c r="B10" s="59" t="s">
        <v>181</v>
      </c>
      <c r="C10" s="364">
        <v>13.818997832649535</v>
      </c>
      <c r="D10" s="365">
        <v>18.135386891773493</v>
      </c>
      <c r="E10" s="366">
        <v>1.2339963255957878</v>
      </c>
      <c r="F10" s="365">
        <v>5.4446577116708781</v>
      </c>
      <c r="G10" s="366">
        <v>18.601186796471559</v>
      </c>
      <c r="H10" s="365">
        <v>6.8754899595468029</v>
      </c>
      <c r="I10" s="366">
        <v>2.6592982542904249</v>
      </c>
      <c r="J10" s="365">
        <v>6.4199654213033917</v>
      </c>
      <c r="K10" s="366">
        <v>0.22585756704718388</v>
      </c>
      <c r="L10" s="365">
        <v>8.9193188250728301</v>
      </c>
      <c r="M10" s="366">
        <v>6.370175840758888</v>
      </c>
      <c r="N10" s="365">
        <v>1.4179337390905684</v>
      </c>
      <c r="O10" s="366">
        <v>5.446679369135941</v>
      </c>
      <c r="P10" s="365">
        <v>4.4166866604691446</v>
      </c>
      <c r="Q10" s="366">
        <v>5</v>
      </c>
      <c r="R10" s="363"/>
      <c r="S10" s="363"/>
      <c r="T10" s="363"/>
    </row>
    <row r="11" spans="1:20" s="60" customFormat="1" ht="19">
      <c r="A11" s="363"/>
      <c r="B11" s="363"/>
      <c r="C11" s="363"/>
      <c r="D11" s="363"/>
      <c r="E11" s="363"/>
      <c r="F11" s="363"/>
      <c r="G11" s="363"/>
      <c r="H11" s="363"/>
      <c r="I11" s="363"/>
      <c r="J11" s="363"/>
      <c r="K11" s="363"/>
      <c r="L11" s="363"/>
      <c r="M11" s="363"/>
      <c r="N11" s="363"/>
      <c r="O11" s="363"/>
      <c r="P11" s="363"/>
      <c r="Q11" s="363"/>
      <c r="R11" s="363"/>
      <c r="S11" s="363"/>
      <c r="T11" s="363"/>
    </row>
    <row r="12" spans="1:20" s="60" customFormat="1" ht="19">
      <c r="A12" s="359" t="s">
        <v>150</v>
      </c>
      <c r="B12" s="363"/>
      <c r="C12" s="363"/>
      <c r="D12" s="363"/>
      <c r="E12" s="363"/>
      <c r="F12" s="363"/>
      <c r="G12" s="363"/>
      <c r="H12" s="363"/>
      <c r="I12" s="363"/>
      <c r="J12" s="363"/>
      <c r="K12" s="363"/>
      <c r="L12" s="363"/>
      <c r="M12" s="363"/>
      <c r="N12" s="363"/>
      <c r="O12" s="363"/>
      <c r="P12" s="363"/>
      <c r="Q12" s="363"/>
      <c r="R12" s="363"/>
      <c r="S12" s="363"/>
      <c r="T12" s="363"/>
    </row>
    <row r="13" spans="1:20" s="60" customFormat="1" ht="19">
      <c r="A13" s="351"/>
      <c r="R13" s="363"/>
    </row>
    <row r="14" spans="1:20" s="60" customFormat="1" ht="19">
      <c r="A14" s="66" t="s">
        <v>151</v>
      </c>
      <c r="R14" s="363"/>
    </row>
    <row r="15" spans="1:20" ht="15" hidden="1"/>
    <row r="16" spans="1:20" ht="15" hidden="1"/>
    <row r="17" ht="15" hidden="1"/>
  </sheetData>
  <mergeCells count="4">
    <mergeCell ref="A1:D1"/>
    <mergeCell ref="A2:D2"/>
    <mergeCell ref="A3:D3"/>
    <mergeCell ref="A4:D4"/>
  </mergeCells>
  <pageMargins left="0.23622047244094491" right="0.23622047244094491" top="0.74803149606299213" bottom="0.74803149606299213" header="0.31496062992125984" footer="0.31496062992125984"/>
  <pageSetup paperSize="9" scale="25" orientation="portrait" horizontalDpi="1200" verticalDpi="12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6A5A82-18D2-1B43-84D2-AB7103EDEF71}">
  <sheetPr>
    <tabColor theme="4"/>
  </sheetPr>
  <dimension ref="A1:Z13"/>
  <sheetViews>
    <sheetView workbookViewId="0">
      <selection activeCell="D25" sqref="D25"/>
    </sheetView>
  </sheetViews>
  <sheetFormatPr baseColWidth="10" defaultColWidth="10" defaultRowHeight="15"/>
  <cols>
    <col min="1" max="1" width="28.1640625" style="370" bestFit="1" customWidth="1"/>
    <col min="2" max="2" width="28.1640625" style="370" customWidth="1"/>
    <col min="3" max="5" width="10" style="370"/>
    <col min="6" max="8" width="10.6640625" style="370" customWidth="1"/>
    <col min="9" max="16384" width="10" style="370"/>
  </cols>
  <sheetData>
    <row r="1" spans="1:26">
      <c r="A1" s="23" t="s">
        <v>182</v>
      </c>
    </row>
    <row r="2" spans="1:26">
      <c r="A2" s="26" t="s">
        <v>183</v>
      </c>
    </row>
    <row r="4" spans="1:26" ht="16">
      <c r="B4" s="45" t="s">
        <v>4</v>
      </c>
      <c r="C4" s="39" t="s">
        <v>184</v>
      </c>
      <c r="D4" s="39" t="s">
        <v>185</v>
      </c>
      <c r="E4" s="39" t="s">
        <v>186</v>
      </c>
      <c r="F4" s="39" t="s">
        <v>187</v>
      </c>
      <c r="G4" s="39" t="s">
        <v>188</v>
      </c>
      <c r="H4" s="39" t="s">
        <v>189</v>
      </c>
      <c r="I4" s="39" t="s">
        <v>190</v>
      </c>
      <c r="J4" s="39" t="s">
        <v>191</v>
      </c>
      <c r="K4" s="39" t="s">
        <v>192</v>
      </c>
      <c r="L4" s="39" t="s">
        <v>193</v>
      </c>
      <c r="M4" s="39" t="s">
        <v>194</v>
      </c>
      <c r="N4" s="39" t="s">
        <v>61</v>
      </c>
      <c r="O4" s="39" t="s">
        <v>63</v>
      </c>
      <c r="P4" s="39" t="s">
        <v>64</v>
      </c>
      <c r="Q4" s="39" t="s">
        <v>65</v>
      </c>
      <c r="R4" s="39" t="s">
        <v>66</v>
      </c>
      <c r="S4" s="39" t="s">
        <v>67</v>
      </c>
      <c r="T4" s="39" t="s">
        <v>68</v>
      </c>
      <c r="U4" s="39" t="s">
        <v>69</v>
      </c>
      <c r="V4" s="39" t="s">
        <v>70</v>
      </c>
      <c r="W4" s="39" t="s">
        <v>71</v>
      </c>
      <c r="X4" s="39" t="s">
        <v>72</v>
      </c>
    </row>
    <row r="5" spans="1:26" ht="16">
      <c r="B5" s="45" t="s">
        <v>9</v>
      </c>
      <c r="C5" s="46" t="s">
        <v>195</v>
      </c>
      <c r="D5" s="46" t="s">
        <v>196</v>
      </c>
      <c r="E5" s="39" t="s">
        <v>197</v>
      </c>
      <c r="F5" s="46" t="s">
        <v>198</v>
      </c>
      <c r="G5" s="46" t="s">
        <v>199</v>
      </c>
      <c r="H5" s="46" t="s">
        <v>200</v>
      </c>
      <c r="I5" s="39" t="s">
        <v>201</v>
      </c>
      <c r="J5" s="46" t="s">
        <v>202</v>
      </c>
      <c r="K5" s="46" t="s">
        <v>203</v>
      </c>
      <c r="L5" s="46" t="s">
        <v>204</v>
      </c>
      <c r="M5" s="39" t="s">
        <v>205</v>
      </c>
      <c r="N5" s="46" t="s">
        <v>206</v>
      </c>
      <c r="O5" s="46" t="s">
        <v>207</v>
      </c>
      <c r="P5" s="46" t="s">
        <v>208</v>
      </c>
      <c r="Q5" s="39" t="s">
        <v>209</v>
      </c>
      <c r="R5" s="39" t="s">
        <v>210</v>
      </c>
      <c r="S5" s="39" t="s">
        <v>211</v>
      </c>
      <c r="T5" s="39" t="s">
        <v>212</v>
      </c>
      <c r="U5" s="39" t="s">
        <v>213</v>
      </c>
      <c r="V5" s="39" t="s">
        <v>214</v>
      </c>
      <c r="W5" s="39" t="s">
        <v>215</v>
      </c>
      <c r="X5" s="39" t="s">
        <v>789</v>
      </c>
    </row>
    <row r="6" spans="1:26">
      <c r="C6" s="600" t="s">
        <v>216</v>
      </c>
      <c r="D6" s="601"/>
      <c r="E6" s="601"/>
      <c r="F6" s="601"/>
      <c r="G6" s="601"/>
      <c r="H6" s="601"/>
      <c r="I6" s="601"/>
      <c r="J6" s="601"/>
      <c r="K6" s="601"/>
      <c r="L6" s="601"/>
      <c r="M6" s="601"/>
      <c r="N6" s="601"/>
      <c r="O6" s="601"/>
      <c r="P6" s="601"/>
      <c r="Q6" s="601"/>
      <c r="R6" s="601"/>
      <c r="S6" s="601"/>
      <c r="T6" s="601"/>
      <c r="U6" s="601"/>
      <c r="V6" s="601"/>
      <c r="W6" s="601"/>
      <c r="X6" s="601"/>
    </row>
    <row r="7" spans="1:26" ht="16">
      <c r="A7" s="45" t="s">
        <v>217</v>
      </c>
      <c r="B7" s="47" t="s">
        <v>218</v>
      </c>
      <c r="C7" s="371">
        <v>46</v>
      </c>
      <c r="D7" s="371">
        <v>46</v>
      </c>
      <c r="E7" s="371">
        <v>45.3</v>
      </c>
      <c r="F7" s="371">
        <v>45.511241883714938</v>
      </c>
      <c r="G7" s="371">
        <v>45.416090140130152</v>
      </c>
      <c r="H7" s="371">
        <v>46.268830189555608</v>
      </c>
      <c r="I7" s="371">
        <v>46.393948278046224</v>
      </c>
      <c r="J7" s="371">
        <v>46.685380517575787</v>
      </c>
      <c r="K7" s="371">
        <v>46.388386710492405</v>
      </c>
      <c r="L7" s="371">
        <v>46.656227340493963</v>
      </c>
      <c r="M7" s="371">
        <v>46.494077768714327</v>
      </c>
      <c r="N7" s="371">
        <v>47.010379916853232</v>
      </c>
      <c r="O7" s="371">
        <v>47.692502647370276</v>
      </c>
      <c r="P7" s="371">
        <v>47.2</v>
      </c>
      <c r="Q7" s="371">
        <v>47.194619020076708</v>
      </c>
      <c r="R7" s="371">
        <v>47.093817116037137</v>
      </c>
      <c r="S7" s="371">
        <v>38.394534591197825</v>
      </c>
      <c r="T7" s="371">
        <v>42.349948545047006</v>
      </c>
      <c r="U7" s="371">
        <v>45.031156244554566</v>
      </c>
      <c r="V7" s="371">
        <v>46.3</v>
      </c>
      <c r="W7" s="372">
        <v>45.905307826609317</v>
      </c>
      <c r="X7" s="372">
        <v>46.7</v>
      </c>
      <c r="Z7" s="373"/>
    </row>
    <row r="8" spans="1:26" ht="16">
      <c r="A8" s="36" t="s">
        <v>219</v>
      </c>
      <c r="B8" s="37" t="s">
        <v>220</v>
      </c>
      <c r="C8" s="374">
        <v>41.7</v>
      </c>
      <c r="D8" s="374">
        <v>42.1</v>
      </c>
      <c r="E8" s="374">
        <v>41.9</v>
      </c>
      <c r="F8" s="374">
        <v>41.319771454983659</v>
      </c>
      <c r="G8" s="374">
        <v>41.456142314205167</v>
      </c>
      <c r="H8" s="374">
        <v>42.429224178409719</v>
      </c>
      <c r="I8" s="374">
        <v>43.043972709339997</v>
      </c>
      <c r="J8" s="374">
        <v>42.414803735251525</v>
      </c>
      <c r="K8" s="374">
        <v>41.926483291495103</v>
      </c>
      <c r="L8" s="374">
        <v>42.461854447868433</v>
      </c>
      <c r="M8" s="374">
        <v>42.248570715163659</v>
      </c>
      <c r="N8" s="374">
        <v>42.275478562385956</v>
      </c>
      <c r="O8" s="374">
        <v>42.61698905753618</v>
      </c>
      <c r="P8" s="374">
        <v>42.6</v>
      </c>
      <c r="Q8" s="374">
        <v>42.994977856045367</v>
      </c>
      <c r="R8" s="374">
        <v>42.208573822428377</v>
      </c>
      <c r="S8" s="374">
        <v>33.372327985636808</v>
      </c>
      <c r="T8" s="374">
        <v>37.387450183270559</v>
      </c>
      <c r="U8" s="374">
        <v>40.096672668128619</v>
      </c>
      <c r="V8" s="374">
        <v>41.6</v>
      </c>
      <c r="W8" s="375">
        <v>41.497983596051583</v>
      </c>
      <c r="X8" s="375">
        <v>42.9</v>
      </c>
      <c r="Z8" s="373"/>
    </row>
    <row r="9" spans="1:26" ht="32">
      <c r="A9" s="48" t="s">
        <v>221</v>
      </c>
      <c r="B9" s="49" t="s">
        <v>222</v>
      </c>
      <c r="C9" s="371">
        <v>9.3000000000000007</v>
      </c>
      <c r="D9" s="371">
        <v>8.5</v>
      </c>
      <c r="E9" s="371">
        <v>7.6</v>
      </c>
      <c r="F9" s="371">
        <v>9.2097474277692406</v>
      </c>
      <c r="G9" s="371">
        <v>8.7192618600735372</v>
      </c>
      <c r="H9" s="371">
        <v>8.2984722012976562</v>
      </c>
      <c r="I9" s="371">
        <v>7.2207166948354926</v>
      </c>
      <c r="J9" s="371">
        <v>9.147567686026477</v>
      </c>
      <c r="K9" s="371">
        <v>9.618578561146812</v>
      </c>
      <c r="L9" s="371">
        <v>8.9899529638675748</v>
      </c>
      <c r="M9" s="371">
        <v>9.1312856546376189</v>
      </c>
      <c r="N9" s="371">
        <v>10.0720337994329</v>
      </c>
      <c r="O9" s="371">
        <v>10.642162411483248</v>
      </c>
      <c r="P9" s="371">
        <v>9.6999999999999993</v>
      </c>
      <c r="Q9" s="371">
        <v>8.8836069226769663</v>
      </c>
      <c r="R9" s="371">
        <v>10.373428175447593</v>
      </c>
      <c r="S9" s="371">
        <v>13.080524764877307</v>
      </c>
      <c r="T9" s="371">
        <v>11.717837995713062</v>
      </c>
      <c r="U9" s="371">
        <v>10.957932213927226</v>
      </c>
      <c r="V9" s="371">
        <v>10.199999999999999</v>
      </c>
      <c r="W9" s="372">
        <v>9.6009033360691145</v>
      </c>
      <c r="X9" s="372">
        <v>8.1999999999999993</v>
      </c>
      <c r="Z9" s="373"/>
    </row>
    <row r="11" spans="1:26">
      <c r="A11" s="65" t="s">
        <v>75</v>
      </c>
    </row>
    <row r="12" spans="1:26">
      <c r="A12" s="65"/>
    </row>
    <row r="13" spans="1:26">
      <c r="A13" s="66" t="s">
        <v>76</v>
      </c>
    </row>
  </sheetData>
  <mergeCells count="1">
    <mergeCell ref="C6:X6"/>
  </mergeCell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8F378-CB15-EA49-B042-8E927A01D6C6}">
  <sheetPr>
    <tabColor theme="4"/>
  </sheetPr>
  <dimension ref="A1:K931"/>
  <sheetViews>
    <sheetView showGridLines="0" zoomScale="70" zoomScaleNormal="70" workbookViewId="0">
      <selection activeCell="D25" sqref="D25"/>
    </sheetView>
  </sheetViews>
  <sheetFormatPr baseColWidth="10" defaultColWidth="12.6640625" defaultRowHeight="15" customHeight="1"/>
  <cols>
    <col min="1" max="1" width="38.83203125" style="51" customWidth="1"/>
    <col min="2" max="2" width="21.1640625" style="51" customWidth="1"/>
    <col min="3" max="7" width="10" style="50" customWidth="1"/>
    <col min="8" max="16384" width="12.6640625" style="51"/>
  </cols>
  <sheetData>
    <row r="1" spans="1:11" ht="15" customHeight="1">
      <c r="A1" s="23" t="s">
        <v>223</v>
      </c>
      <c r="B1" s="23"/>
    </row>
    <row r="2" spans="1:11" ht="15" customHeight="1">
      <c r="A2" s="25"/>
      <c r="B2" s="25"/>
    </row>
    <row r="3" spans="1:11" ht="15" customHeight="1">
      <c r="A3" s="26" t="s">
        <v>224</v>
      </c>
      <c r="B3" s="26"/>
    </row>
    <row r="4" spans="1:11" ht="15" customHeight="1">
      <c r="A4" s="26"/>
      <c r="B4" s="26"/>
    </row>
    <row r="5" spans="1:11" ht="18" customHeight="1">
      <c r="A5" s="52"/>
      <c r="B5" s="45" t="s">
        <v>4</v>
      </c>
      <c r="C5" s="46" t="s">
        <v>64</v>
      </c>
      <c r="D5" s="39" t="s">
        <v>65</v>
      </c>
      <c r="E5" s="39" t="s">
        <v>66</v>
      </c>
      <c r="F5" s="39" t="s">
        <v>67</v>
      </c>
      <c r="G5" s="39" t="s">
        <v>68</v>
      </c>
      <c r="H5" s="39" t="s">
        <v>69</v>
      </c>
      <c r="I5" s="39" t="s">
        <v>70</v>
      </c>
      <c r="J5" s="39" t="s">
        <v>71</v>
      </c>
      <c r="K5" s="39" t="s">
        <v>72</v>
      </c>
    </row>
    <row r="6" spans="1:11" ht="39" customHeight="1">
      <c r="A6" s="53"/>
      <c r="B6" s="45" t="s">
        <v>9</v>
      </c>
      <c r="C6" s="46" t="s">
        <v>208</v>
      </c>
      <c r="D6" s="39" t="s">
        <v>209</v>
      </c>
      <c r="E6" s="39" t="s">
        <v>210</v>
      </c>
      <c r="F6" s="39" t="s">
        <v>211</v>
      </c>
      <c r="G6" s="39" t="s">
        <v>212</v>
      </c>
      <c r="H6" s="39" t="s">
        <v>213</v>
      </c>
      <c r="I6" s="39" t="s">
        <v>214</v>
      </c>
      <c r="J6" s="39" t="s">
        <v>215</v>
      </c>
      <c r="K6" s="39" t="s">
        <v>789</v>
      </c>
    </row>
    <row r="7" spans="1:11" ht="18" customHeight="1">
      <c r="A7" s="45" t="s">
        <v>225</v>
      </c>
      <c r="B7" s="45" t="s">
        <v>226</v>
      </c>
      <c r="C7" s="369">
        <v>100.69044308106128</v>
      </c>
      <c r="D7" s="368">
        <v>101.86313813142658</v>
      </c>
      <c r="E7" s="369">
        <v>100</v>
      </c>
      <c r="F7" s="368">
        <v>79.065282153418138</v>
      </c>
      <c r="G7" s="369">
        <v>88.547281797354316</v>
      </c>
      <c r="H7" s="368">
        <v>94.996505138237595</v>
      </c>
      <c r="I7" s="369">
        <v>98.54351576763834</v>
      </c>
      <c r="J7" s="368">
        <v>98.316478947224667</v>
      </c>
      <c r="K7" s="368">
        <v>100.8474016470588</v>
      </c>
    </row>
    <row r="8" spans="1:11" ht="18" customHeight="1">
      <c r="A8" s="570" t="s">
        <v>227</v>
      </c>
      <c r="B8" s="570"/>
      <c r="C8" s="570"/>
      <c r="D8" s="570"/>
      <c r="E8" s="570"/>
      <c r="F8" s="570"/>
      <c r="G8" s="570"/>
      <c r="H8" s="570"/>
      <c r="I8" s="570"/>
      <c r="J8" s="570"/>
      <c r="K8" s="570"/>
    </row>
    <row r="9" spans="1:11" ht="18" customHeight="1">
      <c r="A9" s="570" t="s">
        <v>228</v>
      </c>
      <c r="B9" s="570"/>
      <c r="C9" s="570"/>
      <c r="D9" s="570"/>
      <c r="E9" s="570"/>
      <c r="F9" s="570"/>
      <c r="G9" s="570"/>
      <c r="H9" s="570"/>
      <c r="I9" s="570"/>
      <c r="J9" s="570"/>
      <c r="K9" s="570"/>
    </row>
    <row r="10" spans="1:11" ht="18" customHeight="1">
      <c r="A10" s="36" t="s">
        <v>229</v>
      </c>
      <c r="B10" s="36" t="s">
        <v>230</v>
      </c>
      <c r="C10" s="366">
        <v>96.182973339418879</v>
      </c>
      <c r="D10" s="365">
        <v>105.78155007960635</v>
      </c>
      <c r="E10" s="366">
        <v>100</v>
      </c>
      <c r="F10" s="365">
        <v>68.582228349905549</v>
      </c>
      <c r="G10" s="366">
        <v>86.443493259235794</v>
      </c>
      <c r="H10" s="365">
        <v>91.109934407312963</v>
      </c>
      <c r="I10" s="366">
        <v>90.839719655815344</v>
      </c>
      <c r="J10" s="365">
        <v>93.988953322023463</v>
      </c>
      <c r="K10" s="365">
        <v>105.56887652262887</v>
      </c>
    </row>
    <row r="11" spans="1:11" ht="18" customHeight="1">
      <c r="A11" s="45" t="s">
        <v>231</v>
      </c>
      <c r="B11" s="45" t="s">
        <v>232</v>
      </c>
      <c r="C11" s="369">
        <v>99.919588852346124</v>
      </c>
      <c r="D11" s="368">
        <v>100.25906175505055</v>
      </c>
      <c r="E11" s="369">
        <v>100</v>
      </c>
      <c r="F11" s="368">
        <v>83.025114838893884</v>
      </c>
      <c r="G11" s="369">
        <v>88.658693953048854</v>
      </c>
      <c r="H11" s="368">
        <v>96.609911091621456</v>
      </c>
      <c r="I11" s="369">
        <v>96.4719413999415</v>
      </c>
      <c r="J11" s="368">
        <v>98.082606629063051</v>
      </c>
      <c r="K11" s="368">
        <v>101.182120567307</v>
      </c>
    </row>
    <row r="12" spans="1:11" ht="18" customHeight="1">
      <c r="A12" s="36" t="s">
        <v>233</v>
      </c>
      <c r="B12" s="36" t="s">
        <v>234</v>
      </c>
      <c r="C12" s="366">
        <v>85.671008802047993</v>
      </c>
      <c r="D12" s="365">
        <v>98.589632056891858</v>
      </c>
      <c r="E12" s="366">
        <v>100</v>
      </c>
      <c r="F12" s="365">
        <v>44.18865236703639</v>
      </c>
      <c r="G12" s="366">
        <v>59.580444965535293</v>
      </c>
      <c r="H12" s="365">
        <v>68.978501109228148</v>
      </c>
      <c r="I12" s="366">
        <v>72.761786451811787</v>
      </c>
      <c r="J12" s="365">
        <v>53.000218308305911</v>
      </c>
      <c r="K12" s="365">
        <v>75.240675460970692</v>
      </c>
    </row>
    <row r="13" spans="1:11" ht="18" customHeight="1">
      <c r="A13" s="45" t="s">
        <v>235</v>
      </c>
      <c r="B13" s="45" t="s">
        <v>229</v>
      </c>
      <c r="C13" s="369">
        <v>100.79387331359031</v>
      </c>
      <c r="D13" s="368">
        <v>100.16433052990436</v>
      </c>
      <c r="E13" s="369">
        <v>100</v>
      </c>
      <c r="F13" s="368">
        <v>68.15094019862795</v>
      </c>
      <c r="G13" s="369">
        <v>82.563107785530406</v>
      </c>
      <c r="H13" s="368">
        <v>107.17557121190733</v>
      </c>
      <c r="I13" s="369">
        <v>98.441334658769463</v>
      </c>
      <c r="J13" s="368">
        <v>95.440664958155622</v>
      </c>
      <c r="K13" s="368">
        <v>91.56286457771742</v>
      </c>
    </row>
    <row r="14" spans="1:11" ht="18" customHeight="1">
      <c r="A14" s="36" t="s">
        <v>236</v>
      </c>
      <c r="B14" s="36" t="s">
        <v>231</v>
      </c>
      <c r="C14" s="366">
        <v>103.00449135319936</v>
      </c>
      <c r="D14" s="365">
        <v>102.65202447925472</v>
      </c>
      <c r="E14" s="366">
        <v>100</v>
      </c>
      <c r="F14" s="365">
        <v>85.966751482064851</v>
      </c>
      <c r="G14" s="366">
        <v>93.176183785112798</v>
      </c>
      <c r="H14" s="365">
        <v>93.439717980030906</v>
      </c>
      <c r="I14" s="366">
        <v>104.88300786929268</v>
      </c>
      <c r="J14" s="365">
        <v>103.88810324128683</v>
      </c>
      <c r="K14" s="365">
        <v>106.83448206844142</v>
      </c>
    </row>
    <row r="15" spans="1:11" ht="18" customHeight="1">
      <c r="A15" s="45" t="s">
        <v>237</v>
      </c>
      <c r="B15" s="45" t="s">
        <v>233</v>
      </c>
      <c r="C15" s="369">
        <v>114.35384504379329</v>
      </c>
      <c r="D15" s="368">
        <v>107.10382762012595</v>
      </c>
      <c r="E15" s="369">
        <v>100</v>
      </c>
      <c r="F15" s="368">
        <v>51.876084368792199</v>
      </c>
      <c r="G15" s="369">
        <v>81.164481757341761</v>
      </c>
      <c r="H15" s="368">
        <v>73.289330582244233</v>
      </c>
      <c r="I15" s="369">
        <v>80.706220024823267</v>
      </c>
      <c r="J15" s="368">
        <v>87.042605259169235</v>
      </c>
      <c r="K15" s="368">
        <v>87.600477939629926</v>
      </c>
    </row>
    <row r="16" spans="1:11" ht="18" customHeight="1">
      <c r="A16" s="570" t="s">
        <v>238</v>
      </c>
      <c r="B16" s="570"/>
      <c r="C16" s="570"/>
      <c r="D16" s="570"/>
      <c r="E16" s="570"/>
      <c r="F16" s="570"/>
      <c r="G16" s="570"/>
      <c r="H16" s="570"/>
      <c r="I16" s="570"/>
      <c r="J16" s="570"/>
      <c r="K16" s="570"/>
    </row>
    <row r="17" spans="1:11" ht="18" customHeight="1">
      <c r="A17" s="570" t="s">
        <v>239</v>
      </c>
      <c r="B17" s="570"/>
      <c r="C17" s="570"/>
      <c r="D17" s="570"/>
      <c r="E17" s="570"/>
      <c r="F17" s="570"/>
      <c r="G17" s="570"/>
      <c r="H17" s="570"/>
      <c r="I17" s="570"/>
      <c r="J17" s="570"/>
      <c r="K17" s="570"/>
    </row>
    <row r="18" spans="1:11" ht="18" customHeight="1">
      <c r="A18" s="45" t="s">
        <v>240</v>
      </c>
      <c r="B18" s="45" t="s">
        <v>241</v>
      </c>
      <c r="C18" s="366">
        <v>99.81132544883063</v>
      </c>
      <c r="D18" s="365">
        <v>100.6037355124932</v>
      </c>
      <c r="E18" s="366">
        <v>100</v>
      </c>
      <c r="F18" s="365">
        <v>82.748354764661443</v>
      </c>
      <c r="G18" s="366">
        <v>86.215833478919592</v>
      </c>
      <c r="H18" s="365">
        <v>91.093312779513738</v>
      </c>
      <c r="I18" s="366">
        <v>96.199788720654453</v>
      </c>
      <c r="J18" s="365">
        <v>97.151995048964395</v>
      </c>
      <c r="K18" s="365">
        <v>99.512525800699706</v>
      </c>
    </row>
    <row r="19" spans="1:11" ht="18" customHeight="1">
      <c r="A19" s="36" t="s">
        <v>242</v>
      </c>
      <c r="B19" s="36" t="s">
        <v>243</v>
      </c>
      <c r="C19" s="369">
        <v>101.01316126427815</v>
      </c>
      <c r="D19" s="368">
        <v>100.43686711581337</v>
      </c>
      <c r="E19" s="369">
        <v>100</v>
      </c>
      <c r="F19" s="368">
        <v>98.099000745149198</v>
      </c>
      <c r="G19" s="369">
        <v>95.802278491465486</v>
      </c>
      <c r="H19" s="368">
        <v>95.480305714478689</v>
      </c>
      <c r="I19" s="369">
        <v>101.19547737814973</v>
      </c>
      <c r="J19" s="368">
        <v>103.51832057282107</v>
      </c>
      <c r="K19" s="368">
        <v>103.68051729486139</v>
      </c>
    </row>
    <row r="20" spans="1:11" ht="18" customHeight="1">
      <c r="A20" s="45" t="s">
        <v>244</v>
      </c>
      <c r="B20" s="45" t="s">
        <v>245</v>
      </c>
      <c r="C20" s="366">
        <v>97.651670060441504</v>
      </c>
      <c r="D20" s="365">
        <v>100.90359197159469</v>
      </c>
      <c r="E20" s="366">
        <v>100</v>
      </c>
      <c r="F20" s="365">
        <v>55.163800467891065</v>
      </c>
      <c r="G20" s="366">
        <v>68.989339343252539</v>
      </c>
      <c r="H20" s="365">
        <v>83.210000455321406</v>
      </c>
      <c r="I20" s="366">
        <v>87.222716778565641</v>
      </c>
      <c r="J20" s="365">
        <v>85.71193889061405</v>
      </c>
      <c r="K20" s="365">
        <v>92.022795292818572</v>
      </c>
    </row>
    <row r="21" spans="1:11" ht="18" customHeight="1">
      <c r="A21" s="36" t="s">
        <v>246</v>
      </c>
      <c r="B21" s="36" t="s">
        <v>161</v>
      </c>
      <c r="C21" s="369">
        <v>104.34931782620609</v>
      </c>
      <c r="D21" s="368">
        <v>105.35915101319489</v>
      </c>
      <c r="E21" s="369">
        <v>100</v>
      </c>
      <c r="F21" s="368">
        <v>68.841332242706585</v>
      </c>
      <c r="G21" s="369">
        <v>95.019217961286515</v>
      </c>
      <c r="H21" s="368">
        <v>105.83158140825289</v>
      </c>
      <c r="I21" s="369">
        <v>105.04953771095609</v>
      </c>
      <c r="J21" s="368">
        <v>101.54900415221329</v>
      </c>
      <c r="K21" s="368">
        <v>107.18207959148667</v>
      </c>
    </row>
    <row r="22" spans="1:11" ht="18" customHeight="1">
      <c r="A22" s="45" t="s">
        <v>247</v>
      </c>
      <c r="B22" s="45" t="s">
        <v>248</v>
      </c>
      <c r="C22" s="366">
        <v>112.32570651959122</v>
      </c>
      <c r="D22" s="365">
        <v>119.73321631241976</v>
      </c>
      <c r="E22" s="366">
        <v>100</v>
      </c>
      <c r="F22" s="365">
        <v>56.968398359413086</v>
      </c>
      <c r="G22" s="366">
        <v>74.264834565337168</v>
      </c>
      <c r="H22" s="365">
        <v>68.915946825033075</v>
      </c>
      <c r="I22" s="366">
        <v>85.54187651895937</v>
      </c>
      <c r="J22" s="365">
        <v>101.54638504309825</v>
      </c>
      <c r="K22" s="365">
        <v>114.08353120821484</v>
      </c>
    </row>
    <row r="23" spans="1:11" ht="18" customHeight="1">
      <c r="A23" s="36" t="s">
        <v>249</v>
      </c>
      <c r="B23" s="36" t="s">
        <v>250</v>
      </c>
      <c r="C23" s="369">
        <v>103.61692692470585</v>
      </c>
      <c r="D23" s="368">
        <v>103.66852360177434</v>
      </c>
      <c r="E23" s="369">
        <v>100</v>
      </c>
      <c r="F23" s="368">
        <v>70.433191266033006</v>
      </c>
      <c r="G23" s="369">
        <v>98.728582103688311</v>
      </c>
      <c r="H23" s="368">
        <v>112.44719169117687</v>
      </c>
      <c r="I23" s="369">
        <v>108.03952328939879</v>
      </c>
      <c r="J23" s="368">
        <v>102.53888705636783</v>
      </c>
      <c r="K23" s="368">
        <v>106.22373827222957</v>
      </c>
    </row>
    <row r="24" spans="1:11" ht="18" customHeight="1">
      <c r="A24" s="45" t="s">
        <v>251</v>
      </c>
      <c r="B24" s="45" t="s">
        <v>252</v>
      </c>
      <c r="C24" s="366">
        <v>86.33950731496715</v>
      </c>
      <c r="D24" s="365">
        <v>85.372346245887485</v>
      </c>
      <c r="E24" s="366">
        <v>100</v>
      </c>
      <c r="F24" s="365">
        <v>78.779837956829041</v>
      </c>
      <c r="G24" s="366">
        <v>81.230865123659953</v>
      </c>
      <c r="H24" s="365">
        <v>80.707913004297808</v>
      </c>
      <c r="I24" s="366">
        <v>108.78615846512302</v>
      </c>
      <c r="J24" s="365">
        <v>68.278149660225978</v>
      </c>
      <c r="K24" s="365">
        <v>102.51575520100245</v>
      </c>
    </row>
    <row r="25" spans="1:11" ht="15.75" customHeight="1">
      <c r="A25" s="381"/>
      <c r="B25" s="381"/>
      <c r="C25" s="382"/>
      <c r="D25" s="382"/>
      <c r="E25" s="382"/>
      <c r="F25" s="382"/>
      <c r="G25" s="382"/>
    </row>
    <row r="26" spans="1:11" ht="15.75" customHeight="1">
      <c r="A26" s="65" t="s">
        <v>75</v>
      </c>
      <c r="B26" s="381"/>
      <c r="C26" s="382"/>
      <c r="D26" s="382"/>
      <c r="E26" s="382"/>
      <c r="F26" s="382"/>
      <c r="G26" s="382"/>
    </row>
    <row r="27" spans="1:11" ht="15.75" customHeight="1">
      <c r="A27" s="65"/>
      <c r="B27" s="381"/>
      <c r="C27" s="382"/>
      <c r="D27" s="382"/>
      <c r="E27" s="382"/>
      <c r="F27" s="382"/>
      <c r="G27" s="382"/>
    </row>
    <row r="28" spans="1:11" ht="15.75" customHeight="1">
      <c r="A28" s="66" t="s">
        <v>76</v>
      </c>
      <c r="B28" s="381"/>
      <c r="C28" s="382"/>
      <c r="D28" s="382"/>
      <c r="E28" s="382"/>
      <c r="F28" s="382"/>
      <c r="G28" s="382"/>
    </row>
    <row r="29" spans="1:11" ht="15.75" customHeight="1">
      <c r="A29" s="381"/>
      <c r="B29" s="381"/>
      <c r="C29" s="382"/>
      <c r="D29" s="382"/>
      <c r="E29" s="382"/>
      <c r="F29" s="382"/>
      <c r="G29" s="382"/>
    </row>
    <row r="30" spans="1:11" ht="15.75" customHeight="1">
      <c r="A30" s="381"/>
      <c r="B30" s="381"/>
      <c r="C30" s="382"/>
      <c r="D30" s="382"/>
      <c r="E30" s="382"/>
      <c r="F30" s="382"/>
      <c r="G30" s="382"/>
    </row>
    <row r="31" spans="1:11" ht="15.75" customHeight="1">
      <c r="A31" s="381"/>
      <c r="B31" s="381"/>
      <c r="C31" s="382"/>
      <c r="D31" s="382"/>
      <c r="E31" s="382"/>
      <c r="F31" s="382"/>
      <c r="G31" s="382"/>
    </row>
    <row r="32" spans="1:11" ht="15.75" customHeight="1">
      <c r="A32" s="381"/>
      <c r="B32" s="381"/>
      <c r="C32" s="382"/>
      <c r="D32" s="382"/>
      <c r="E32" s="382"/>
      <c r="F32" s="382"/>
      <c r="G32" s="382"/>
    </row>
    <row r="33" spans="1:7" ht="15.75" customHeight="1">
      <c r="A33" s="381"/>
      <c r="B33" s="381"/>
      <c r="C33" s="382"/>
      <c r="D33" s="382"/>
      <c r="E33" s="382"/>
      <c r="F33" s="382"/>
      <c r="G33" s="382"/>
    </row>
    <row r="34" spans="1:7" ht="15.75" customHeight="1">
      <c r="A34" s="381"/>
      <c r="B34" s="381"/>
      <c r="C34" s="382"/>
      <c r="D34" s="382"/>
      <c r="E34" s="382"/>
      <c r="F34" s="382"/>
      <c r="G34" s="382"/>
    </row>
    <row r="35" spans="1:7" ht="15.75" customHeight="1">
      <c r="A35" s="381"/>
      <c r="B35" s="381"/>
      <c r="C35" s="382"/>
      <c r="D35" s="382"/>
      <c r="E35" s="382"/>
      <c r="F35" s="382"/>
      <c r="G35" s="382"/>
    </row>
    <row r="36" spans="1:7" ht="15.75" customHeight="1">
      <c r="A36" s="381"/>
      <c r="B36" s="381"/>
      <c r="C36" s="382"/>
      <c r="D36" s="382"/>
      <c r="E36" s="382"/>
      <c r="F36" s="382"/>
      <c r="G36" s="382"/>
    </row>
    <row r="37" spans="1:7" ht="15.75" customHeight="1">
      <c r="A37" s="381"/>
      <c r="B37" s="381"/>
      <c r="C37" s="382"/>
      <c r="D37" s="382"/>
      <c r="E37" s="382"/>
      <c r="F37" s="382"/>
      <c r="G37" s="382"/>
    </row>
    <row r="38" spans="1:7" ht="15.75" customHeight="1">
      <c r="A38" s="381"/>
      <c r="B38" s="381"/>
      <c r="C38" s="382"/>
      <c r="D38" s="382"/>
      <c r="E38" s="382"/>
      <c r="F38" s="382"/>
      <c r="G38" s="382"/>
    </row>
    <row r="39" spans="1:7" ht="15.75" customHeight="1">
      <c r="A39" s="381"/>
      <c r="B39" s="381"/>
      <c r="C39" s="382"/>
      <c r="D39" s="382"/>
      <c r="E39" s="382"/>
      <c r="F39" s="382"/>
      <c r="G39" s="382"/>
    </row>
    <row r="40" spans="1:7" ht="15.75" customHeight="1">
      <c r="A40" s="381"/>
      <c r="B40" s="381"/>
      <c r="C40" s="382"/>
      <c r="D40" s="382"/>
      <c r="E40" s="382"/>
      <c r="F40" s="382"/>
      <c r="G40" s="382"/>
    </row>
    <row r="41" spans="1:7" ht="15.75" customHeight="1">
      <c r="A41" s="381"/>
      <c r="B41" s="381"/>
      <c r="C41" s="382"/>
      <c r="D41" s="382"/>
      <c r="E41" s="382"/>
      <c r="F41" s="382"/>
      <c r="G41" s="382"/>
    </row>
    <row r="42" spans="1:7" ht="15.75" customHeight="1">
      <c r="A42" s="381"/>
      <c r="B42" s="381"/>
      <c r="C42" s="382"/>
      <c r="D42" s="382"/>
      <c r="E42" s="382"/>
      <c r="F42" s="382"/>
      <c r="G42" s="382"/>
    </row>
    <row r="43" spans="1:7" ht="15.75" customHeight="1">
      <c r="A43" s="381"/>
      <c r="B43" s="381"/>
      <c r="C43" s="382"/>
      <c r="D43" s="382"/>
      <c r="E43" s="382"/>
      <c r="F43" s="382"/>
      <c r="G43" s="382"/>
    </row>
    <row r="44" spans="1:7" ht="15.75" customHeight="1">
      <c r="A44" s="381"/>
      <c r="B44" s="381"/>
      <c r="C44" s="382"/>
      <c r="D44" s="382"/>
      <c r="E44" s="382"/>
      <c r="F44" s="382"/>
      <c r="G44" s="382"/>
    </row>
    <row r="45" spans="1:7" ht="15.75" customHeight="1">
      <c r="A45" s="381"/>
      <c r="B45" s="381"/>
      <c r="C45" s="382"/>
      <c r="D45" s="382"/>
      <c r="E45" s="382"/>
      <c r="F45" s="382"/>
      <c r="G45" s="382"/>
    </row>
    <row r="46" spans="1:7" ht="15.75" customHeight="1">
      <c r="A46" s="381"/>
      <c r="B46" s="381"/>
      <c r="C46" s="382"/>
      <c r="D46" s="382"/>
      <c r="E46" s="382"/>
      <c r="F46" s="382"/>
      <c r="G46" s="382"/>
    </row>
    <row r="47" spans="1:7" ht="15.75" customHeight="1">
      <c r="A47" s="381"/>
      <c r="B47" s="381"/>
      <c r="C47" s="382"/>
      <c r="D47" s="382"/>
      <c r="E47" s="382"/>
      <c r="F47" s="382"/>
      <c r="G47" s="382"/>
    </row>
    <row r="48" spans="1:7" ht="15.75" customHeight="1">
      <c r="A48" s="381"/>
      <c r="B48" s="381"/>
      <c r="C48" s="382"/>
      <c r="D48" s="382"/>
      <c r="E48" s="382"/>
      <c r="F48" s="382"/>
      <c r="G48" s="382"/>
    </row>
    <row r="49" spans="1:7" ht="15.75" customHeight="1">
      <c r="A49" s="381"/>
      <c r="B49" s="381"/>
      <c r="C49" s="382"/>
      <c r="D49" s="382"/>
      <c r="E49" s="382"/>
      <c r="F49" s="382"/>
      <c r="G49" s="382"/>
    </row>
    <row r="50" spans="1:7" ht="15.75" customHeight="1">
      <c r="A50" s="381"/>
      <c r="B50" s="381"/>
      <c r="C50" s="382"/>
      <c r="D50" s="382"/>
      <c r="E50" s="382"/>
      <c r="F50" s="382"/>
      <c r="G50" s="382"/>
    </row>
    <row r="51" spans="1:7" ht="15.75" customHeight="1">
      <c r="A51" s="381"/>
      <c r="B51" s="381"/>
      <c r="C51" s="382"/>
      <c r="D51" s="382"/>
      <c r="E51" s="382"/>
      <c r="F51" s="382"/>
      <c r="G51" s="382"/>
    </row>
    <row r="52" spans="1:7" ht="15.75" customHeight="1">
      <c r="A52" s="381"/>
      <c r="B52" s="381"/>
      <c r="C52" s="382"/>
      <c r="D52" s="382"/>
      <c r="E52" s="382"/>
      <c r="F52" s="382"/>
      <c r="G52" s="382"/>
    </row>
    <row r="53" spans="1:7" ht="15.75" customHeight="1">
      <c r="A53" s="381"/>
      <c r="B53" s="381"/>
      <c r="C53" s="382"/>
      <c r="D53" s="382"/>
      <c r="E53" s="382"/>
      <c r="F53" s="382"/>
      <c r="G53" s="382"/>
    </row>
    <row r="54" spans="1:7" ht="15.75" customHeight="1">
      <c r="A54" s="381"/>
      <c r="B54" s="381"/>
      <c r="C54" s="382"/>
      <c r="D54" s="382"/>
      <c r="E54" s="382"/>
      <c r="F54" s="382"/>
      <c r="G54" s="382"/>
    </row>
    <row r="55" spans="1:7" ht="15.75" customHeight="1">
      <c r="A55" s="381"/>
      <c r="B55" s="381"/>
      <c r="C55" s="382"/>
      <c r="D55" s="382"/>
      <c r="E55" s="382"/>
      <c r="F55" s="382"/>
      <c r="G55" s="382"/>
    </row>
    <row r="56" spans="1:7" ht="15.75" customHeight="1">
      <c r="A56" s="381"/>
      <c r="B56" s="381"/>
      <c r="C56" s="382"/>
      <c r="D56" s="382"/>
      <c r="E56" s="382"/>
      <c r="F56" s="382"/>
      <c r="G56" s="382"/>
    </row>
    <row r="57" spans="1:7" ht="15.75" customHeight="1">
      <c r="A57" s="381"/>
      <c r="B57" s="381"/>
      <c r="C57" s="382"/>
      <c r="D57" s="382"/>
      <c r="E57" s="382"/>
      <c r="F57" s="382"/>
      <c r="G57" s="382"/>
    </row>
    <row r="58" spans="1:7" ht="15.75" customHeight="1">
      <c r="A58" s="381"/>
      <c r="B58" s="381"/>
      <c r="C58" s="382"/>
      <c r="D58" s="382"/>
      <c r="E58" s="382"/>
      <c r="F58" s="382"/>
      <c r="G58" s="382"/>
    </row>
    <row r="59" spans="1:7" ht="15.75" customHeight="1">
      <c r="A59" s="381"/>
      <c r="B59" s="381"/>
      <c r="C59" s="382"/>
      <c r="D59" s="382"/>
      <c r="E59" s="382"/>
      <c r="F59" s="382"/>
      <c r="G59" s="382"/>
    </row>
    <row r="60" spans="1:7" ht="15.75" customHeight="1">
      <c r="A60" s="381"/>
      <c r="B60" s="381"/>
      <c r="C60" s="382"/>
      <c r="D60" s="382"/>
      <c r="E60" s="382"/>
      <c r="F60" s="382"/>
      <c r="G60" s="382"/>
    </row>
    <row r="61" spans="1:7" ht="15.75" customHeight="1">
      <c r="A61" s="381"/>
      <c r="B61" s="381"/>
      <c r="C61" s="382"/>
      <c r="D61" s="382"/>
      <c r="E61" s="382"/>
      <c r="F61" s="382"/>
      <c r="G61" s="382"/>
    </row>
    <row r="62" spans="1:7" ht="15.75" customHeight="1">
      <c r="A62" s="381"/>
      <c r="B62" s="381"/>
      <c r="C62" s="382"/>
      <c r="D62" s="382"/>
      <c r="E62" s="382"/>
      <c r="F62" s="382"/>
      <c r="G62" s="382"/>
    </row>
    <row r="63" spans="1:7" ht="15.75" customHeight="1">
      <c r="A63" s="381"/>
      <c r="B63" s="381"/>
      <c r="C63" s="382"/>
      <c r="D63" s="382"/>
      <c r="E63" s="382"/>
      <c r="F63" s="382"/>
      <c r="G63" s="382"/>
    </row>
    <row r="64" spans="1:7" ht="15.75" customHeight="1">
      <c r="A64" s="381"/>
      <c r="B64" s="381"/>
      <c r="C64" s="382"/>
      <c r="D64" s="382"/>
      <c r="E64" s="382"/>
      <c r="F64" s="382"/>
      <c r="G64" s="382"/>
    </row>
    <row r="65" spans="1:7" ht="15.75" customHeight="1">
      <c r="A65" s="381"/>
      <c r="B65" s="381"/>
      <c r="C65" s="382"/>
      <c r="D65" s="382"/>
      <c r="E65" s="382"/>
      <c r="F65" s="382"/>
      <c r="G65" s="382"/>
    </row>
    <row r="66" spans="1:7" ht="15.75" customHeight="1">
      <c r="A66" s="381"/>
      <c r="B66" s="381"/>
      <c r="C66" s="382"/>
      <c r="D66" s="382"/>
      <c r="E66" s="382"/>
      <c r="F66" s="382"/>
      <c r="G66" s="382"/>
    </row>
    <row r="67" spans="1:7" ht="15.75" customHeight="1">
      <c r="A67" s="381"/>
      <c r="B67" s="381"/>
      <c r="C67" s="382"/>
      <c r="D67" s="382"/>
      <c r="E67" s="382"/>
      <c r="F67" s="382"/>
      <c r="G67" s="382"/>
    </row>
    <row r="68" spans="1:7" ht="15.75" customHeight="1">
      <c r="A68" s="381"/>
      <c r="B68" s="381"/>
      <c r="C68" s="382"/>
      <c r="D68" s="382"/>
      <c r="E68" s="382"/>
      <c r="F68" s="382"/>
      <c r="G68" s="382"/>
    </row>
    <row r="69" spans="1:7" ht="15.75" customHeight="1">
      <c r="A69" s="381"/>
      <c r="B69" s="381"/>
      <c r="C69" s="382"/>
      <c r="D69" s="382"/>
      <c r="E69" s="382"/>
      <c r="F69" s="382"/>
      <c r="G69" s="382"/>
    </row>
    <row r="70" spans="1:7" ht="15.75" customHeight="1">
      <c r="A70" s="381"/>
      <c r="B70" s="381"/>
      <c r="C70" s="382"/>
      <c r="D70" s="382"/>
      <c r="E70" s="382"/>
      <c r="F70" s="382"/>
      <c r="G70" s="382"/>
    </row>
    <row r="71" spans="1:7" ht="15.75" customHeight="1">
      <c r="A71" s="381"/>
      <c r="B71" s="381"/>
      <c r="C71" s="382"/>
      <c r="D71" s="382"/>
      <c r="E71" s="382"/>
      <c r="F71" s="382"/>
      <c r="G71" s="382"/>
    </row>
    <row r="72" spans="1:7" ht="15.75" customHeight="1">
      <c r="A72" s="381"/>
      <c r="B72" s="381"/>
      <c r="C72" s="382"/>
      <c r="D72" s="382"/>
      <c r="E72" s="382"/>
      <c r="F72" s="382"/>
      <c r="G72" s="382"/>
    </row>
    <row r="73" spans="1:7" ht="15.75" customHeight="1">
      <c r="A73" s="381"/>
      <c r="B73" s="381"/>
      <c r="C73" s="382"/>
      <c r="D73" s="382"/>
      <c r="E73" s="382"/>
      <c r="F73" s="382"/>
      <c r="G73" s="382"/>
    </row>
    <row r="74" spans="1:7" ht="15.75" customHeight="1">
      <c r="A74" s="381"/>
      <c r="B74" s="381"/>
      <c r="C74" s="382"/>
      <c r="D74" s="382"/>
      <c r="E74" s="382"/>
      <c r="F74" s="382"/>
      <c r="G74" s="382"/>
    </row>
    <row r="75" spans="1:7" ht="15.75" customHeight="1">
      <c r="A75" s="381"/>
      <c r="B75" s="381"/>
      <c r="C75" s="382"/>
      <c r="D75" s="382"/>
      <c r="E75" s="382"/>
      <c r="F75" s="382"/>
      <c r="G75" s="382"/>
    </row>
    <row r="76" spans="1:7" ht="15.75" customHeight="1">
      <c r="A76" s="381"/>
      <c r="B76" s="381"/>
      <c r="C76" s="382"/>
      <c r="D76" s="382"/>
      <c r="E76" s="382"/>
      <c r="F76" s="382"/>
      <c r="G76" s="382"/>
    </row>
    <row r="77" spans="1:7" ht="15.75" customHeight="1">
      <c r="A77" s="381"/>
      <c r="B77" s="381"/>
      <c r="C77" s="382"/>
      <c r="D77" s="382"/>
      <c r="E77" s="382"/>
      <c r="F77" s="382"/>
      <c r="G77" s="382"/>
    </row>
    <row r="78" spans="1:7" ht="15.75" customHeight="1">
      <c r="A78" s="381"/>
      <c r="B78" s="381"/>
      <c r="C78" s="382"/>
      <c r="D78" s="382"/>
      <c r="E78" s="382"/>
      <c r="F78" s="382"/>
      <c r="G78" s="382"/>
    </row>
    <row r="79" spans="1:7" ht="15.75" customHeight="1">
      <c r="A79" s="381"/>
      <c r="B79" s="381"/>
      <c r="C79" s="382"/>
      <c r="D79" s="382"/>
      <c r="E79" s="382"/>
      <c r="F79" s="382"/>
      <c r="G79" s="382"/>
    </row>
    <row r="80" spans="1:7" ht="15.75" customHeight="1">
      <c r="A80" s="381"/>
      <c r="B80" s="381"/>
      <c r="C80" s="382"/>
      <c r="D80" s="382"/>
      <c r="E80" s="382"/>
      <c r="F80" s="382"/>
      <c r="G80" s="382"/>
    </row>
    <row r="81" spans="1:7" ht="15.75" customHeight="1">
      <c r="A81" s="381"/>
      <c r="B81" s="381"/>
      <c r="C81" s="382"/>
      <c r="D81" s="382"/>
      <c r="E81" s="382"/>
      <c r="F81" s="382"/>
      <c r="G81" s="382"/>
    </row>
    <row r="82" spans="1:7" ht="15.75" customHeight="1">
      <c r="A82" s="381"/>
      <c r="B82" s="381"/>
      <c r="C82" s="382"/>
      <c r="D82" s="382"/>
      <c r="E82" s="382"/>
      <c r="F82" s="382"/>
      <c r="G82" s="382"/>
    </row>
    <row r="83" spans="1:7" ht="15.75" customHeight="1">
      <c r="A83" s="381"/>
      <c r="B83" s="381"/>
      <c r="C83" s="382"/>
      <c r="D83" s="382"/>
      <c r="E83" s="382"/>
      <c r="F83" s="382"/>
      <c r="G83" s="382"/>
    </row>
    <row r="84" spans="1:7" ht="15.75" customHeight="1">
      <c r="A84" s="381"/>
      <c r="B84" s="381"/>
      <c r="C84" s="382"/>
      <c r="D84" s="382"/>
      <c r="E84" s="382"/>
      <c r="F84" s="382"/>
      <c r="G84" s="382"/>
    </row>
    <row r="85" spans="1:7" ht="15.75" customHeight="1">
      <c r="A85" s="381"/>
      <c r="B85" s="381"/>
      <c r="C85" s="382"/>
      <c r="D85" s="382"/>
      <c r="E85" s="382"/>
      <c r="F85" s="382"/>
      <c r="G85" s="382"/>
    </row>
    <row r="86" spans="1:7" ht="15.75" customHeight="1">
      <c r="A86" s="381"/>
      <c r="B86" s="381"/>
      <c r="C86" s="382"/>
      <c r="D86" s="382"/>
      <c r="E86" s="382"/>
      <c r="F86" s="382"/>
      <c r="G86" s="382"/>
    </row>
    <row r="87" spans="1:7" ht="15.75" customHeight="1">
      <c r="A87" s="381"/>
      <c r="B87" s="381"/>
      <c r="C87" s="382"/>
      <c r="D87" s="382"/>
      <c r="E87" s="382"/>
      <c r="F87" s="382"/>
      <c r="G87" s="382"/>
    </row>
    <row r="88" spans="1:7" ht="15.75" customHeight="1">
      <c r="A88" s="381"/>
      <c r="B88" s="381"/>
      <c r="C88" s="382"/>
      <c r="D88" s="382"/>
      <c r="E88" s="382"/>
      <c r="F88" s="382"/>
      <c r="G88" s="382"/>
    </row>
    <row r="89" spans="1:7" ht="15.75" customHeight="1">
      <c r="A89" s="381"/>
      <c r="B89" s="381"/>
      <c r="C89" s="382"/>
      <c r="D89" s="382"/>
      <c r="E89" s="382"/>
      <c r="F89" s="382"/>
      <c r="G89" s="382"/>
    </row>
    <row r="90" spans="1:7" ht="15.75" customHeight="1">
      <c r="A90" s="381"/>
      <c r="B90" s="381"/>
      <c r="C90" s="382"/>
      <c r="D90" s="382"/>
      <c r="E90" s="382"/>
      <c r="F90" s="382"/>
      <c r="G90" s="382"/>
    </row>
    <row r="91" spans="1:7" ht="15.75" customHeight="1">
      <c r="A91" s="381"/>
      <c r="B91" s="381"/>
      <c r="C91" s="382"/>
      <c r="D91" s="382"/>
      <c r="E91" s="382"/>
      <c r="F91" s="382"/>
      <c r="G91" s="382"/>
    </row>
    <row r="92" spans="1:7" ht="15.75" customHeight="1">
      <c r="A92" s="381"/>
      <c r="B92" s="381"/>
      <c r="C92" s="382"/>
      <c r="D92" s="382"/>
      <c r="E92" s="382"/>
      <c r="F92" s="382"/>
      <c r="G92" s="382"/>
    </row>
    <row r="93" spans="1:7" ht="15.75" customHeight="1">
      <c r="A93" s="381"/>
      <c r="B93" s="381"/>
      <c r="C93" s="382"/>
      <c r="D93" s="382"/>
      <c r="E93" s="382"/>
      <c r="F93" s="382"/>
      <c r="G93" s="382"/>
    </row>
    <row r="94" spans="1:7" ht="15.75" customHeight="1">
      <c r="A94" s="381"/>
      <c r="B94" s="381"/>
      <c r="C94" s="382"/>
      <c r="D94" s="382"/>
      <c r="E94" s="382"/>
      <c r="F94" s="382"/>
      <c r="G94" s="382"/>
    </row>
    <row r="95" spans="1:7" ht="15.75" customHeight="1">
      <c r="A95" s="381"/>
      <c r="B95" s="381"/>
      <c r="C95" s="382"/>
      <c r="D95" s="382"/>
      <c r="E95" s="382"/>
      <c r="F95" s="382"/>
      <c r="G95" s="382"/>
    </row>
    <row r="96" spans="1:7" ht="15.75" customHeight="1">
      <c r="A96" s="381"/>
      <c r="B96" s="381"/>
      <c r="C96" s="382"/>
      <c r="D96" s="382"/>
      <c r="E96" s="382"/>
      <c r="F96" s="382"/>
      <c r="G96" s="382"/>
    </row>
    <row r="97" spans="1:7" ht="15.75" customHeight="1">
      <c r="A97" s="381"/>
      <c r="B97" s="381"/>
      <c r="C97" s="382"/>
      <c r="D97" s="382"/>
      <c r="E97" s="382"/>
      <c r="F97" s="382"/>
      <c r="G97" s="382"/>
    </row>
    <row r="98" spans="1:7" ht="15.75" customHeight="1">
      <c r="A98" s="381"/>
      <c r="B98" s="381"/>
      <c r="C98" s="382"/>
      <c r="D98" s="382"/>
      <c r="E98" s="382"/>
      <c r="F98" s="382"/>
      <c r="G98" s="382"/>
    </row>
    <row r="99" spans="1:7" ht="15.75" customHeight="1">
      <c r="A99" s="381"/>
      <c r="B99" s="381"/>
      <c r="C99" s="382"/>
      <c r="D99" s="382"/>
      <c r="E99" s="382"/>
      <c r="F99" s="382"/>
      <c r="G99" s="382"/>
    </row>
    <row r="100" spans="1:7" ht="15.75" customHeight="1">
      <c r="A100" s="381"/>
      <c r="B100" s="381"/>
      <c r="C100" s="382"/>
      <c r="D100" s="382"/>
      <c r="E100" s="382"/>
      <c r="F100" s="382"/>
      <c r="G100" s="382"/>
    </row>
    <row r="101" spans="1:7" ht="15.75" customHeight="1">
      <c r="A101" s="381"/>
      <c r="B101" s="381"/>
      <c r="C101" s="382"/>
      <c r="D101" s="382"/>
      <c r="E101" s="382"/>
      <c r="F101" s="382"/>
      <c r="G101" s="382"/>
    </row>
    <row r="102" spans="1:7" ht="15.75" customHeight="1">
      <c r="A102" s="381"/>
      <c r="B102" s="381"/>
      <c r="C102" s="382"/>
      <c r="D102" s="382"/>
      <c r="E102" s="382"/>
      <c r="F102" s="382"/>
      <c r="G102" s="382"/>
    </row>
    <row r="103" spans="1:7" ht="15.75" customHeight="1">
      <c r="A103" s="381"/>
      <c r="B103" s="381"/>
      <c r="C103" s="382"/>
      <c r="D103" s="382"/>
      <c r="E103" s="382"/>
      <c r="F103" s="382"/>
      <c r="G103" s="382"/>
    </row>
    <row r="104" spans="1:7" ht="15.75" customHeight="1">
      <c r="A104" s="381"/>
      <c r="B104" s="381"/>
      <c r="C104" s="382"/>
      <c r="D104" s="382"/>
      <c r="E104" s="382"/>
      <c r="F104" s="382"/>
      <c r="G104" s="382"/>
    </row>
    <row r="105" spans="1:7" ht="15.75" customHeight="1">
      <c r="A105" s="381"/>
      <c r="B105" s="381"/>
      <c r="C105" s="382"/>
      <c r="D105" s="382"/>
      <c r="E105" s="382"/>
      <c r="F105" s="382"/>
      <c r="G105" s="382"/>
    </row>
    <row r="106" spans="1:7" ht="15.75" customHeight="1">
      <c r="A106" s="381"/>
      <c r="B106" s="381"/>
      <c r="C106" s="382"/>
      <c r="D106" s="382"/>
      <c r="E106" s="382"/>
      <c r="F106" s="382"/>
      <c r="G106" s="382"/>
    </row>
    <row r="107" spans="1:7" ht="15.75" customHeight="1">
      <c r="A107" s="381"/>
      <c r="B107" s="381"/>
      <c r="C107" s="382"/>
      <c r="D107" s="382"/>
      <c r="E107" s="382"/>
      <c r="F107" s="382"/>
      <c r="G107" s="382"/>
    </row>
    <row r="108" spans="1:7" ht="15.75" customHeight="1">
      <c r="A108" s="381"/>
      <c r="B108" s="381"/>
      <c r="C108" s="382"/>
      <c r="D108" s="382"/>
      <c r="E108" s="382"/>
      <c r="F108" s="382"/>
      <c r="G108" s="382"/>
    </row>
    <row r="109" spans="1:7" ht="15.75" customHeight="1">
      <c r="A109" s="381"/>
      <c r="B109" s="381"/>
      <c r="C109" s="382"/>
      <c r="D109" s="382"/>
      <c r="E109" s="382"/>
      <c r="F109" s="382"/>
      <c r="G109" s="382"/>
    </row>
    <row r="110" spans="1:7" ht="15.75" customHeight="1">
      <c r="A110" s="381"/>
      <c r="B110" s="381"/>
      <c r="C110" s="382"/>
      <c r="D110" s="382"/>
      <c r="E110" s="382"/>
      <c r="F110" s="382"/>
      <c r="G110" s="382"/>
    </row>
    <row r="111" spans="1:7" ht="15.75" customHeight="1">
      <c r="A111" s="381"/>
      <c r="B111" s="381"/>
      <c r="C111" s="382"/>
      <c r="D111" s="382"/>
      <c r="E111" s="382"/>
      <c r="F111" s="382"/>
      <c r="G111" s="382"/>
    </row>
    <row r="112" spans="1:7" ht="15.75" customHeight="1">
      <c r="A112" s="381"/>
      <c r="B112" s="381"/>
      <c r="C112" s="382"/>
      <c r="D112" s="382"/>
      <c r="E112" s="382"/>
      <c r="F112" s="382"/>
      <c r="G112" s="382"/>
    </row>
    <row r="113" spans="1:7" ht="15.75" customHeight="1">
      <c r="A113" s="381"/>
      <c r="B113" s="381"/>
      <c r="C113" s="382"/>
      <c r="D113" s="382"/>
      <c r="E113" s="382"/>
      <c r="F113" s="382"/>
      <c r="G113" s="382"/>
    </row>
    <row r="114" spans="1:7" ht="15.75" customHeight="1">
      <c r="A114" s="381"/>
      <c r="B114" s="381"/>
      <c r="C114" s="382"/>
      <c r="D114" s="382"/>
      <c r="E114" s="382"/>
      <c r="F114" s="382"/>
      <c r="G114" s="382"/>
    </row>
    <row r="115" spans="1:7" ht="15.75" customHeight="1">
      <c r="A115" s="381"/>
      <c r="B115" s="381"/>
      <c r="C115" s="382"/>
      <c r="D115" s="382"/>
      <c r="E115" s="382"/>
      <c r="F115" s="382"/>
      <c r="G115" s="382"/>
    </row>
    <row r="116" spans="1:7" ht="15.75" customHeight="1">
      <c r="A116" s="381"/>
      <c r="B116" s="381"/>
      <c r="C116" s="382"/>
      <c r="D116" s="382"/>
      <c r="E116" s="382"/>
      <c r="F116" s="382"/>
      <c r="G116" s="382"/>
    </row>
    <row r="117" spans="1:7" ht="15.75" customHeight="1">
      <c r="A117" s="381"/>
      <c r="B117" s="381"/>
      <c r="C117" s="382"/>
      <c r="D117" s="382"/>
      <c r="E117" s="382"/>
      <c r="F117" s="382"/>
      <c r="G117" s="382"/>
    </row>
    <row r="118" spans="1:7" ht="15.75" customHeight="1">
      <c r="A118" s="381"/>
      <c r="B118" s="381"/>
      <c r="C118" s="382"/>
      <c r="D118" s="382"/>
      <c r="E118" s="382"/>
      <c r="F118" s="382"/>
      <c r="G118" s="382"/>
    </row>
    <row r="119" spans="1:7" ht="15.75" customHeight="1">
      <c r="A119" s="381"/>
      <c r="B119" s="381"/>
      <c r="C119" s="382"/>
      <c r="D119" s="382"/>
      <c r="E119" s="382"/>
      <c r="F119" s="382"/>
      <c r="G119" s="382"/>
    </row>
    <row r="120" spans="1:7" ht="15.75" customHeight="1">
      <c r="A120" s="381"/>
      <c r="B120" s="381"/>
      <c r="C120" s="382"/>
      <c r="D120" s="382"/>
      <c r="E120" s="382"/>
      <c r="F120" s="382"/>
      <c r="G120" s="382"/>
    </row>
    <row r="121" spans="1:7" ht="15.75" customHeight="1">
      <c r="A121" s="381"/>
      <c r="B121" s="381"/>
      <c r="C121" s="382"/>
      <c r="D121" s="382"/>
      <c r="E121" s="382"/>
      <c r="F121" s="382"/>
      <c r="G121" s="382"/>
    </row>
    <row r="122" spans="1:7" ht="15.75" customHeight="1">
      <c r="A122" s="381"/>
      <c r="B122" s="381"/>
      <c r="C122" s="382"/>
      <c r="D122" s="382"/>
      <c r="E122" s="382"/>
      <c r="F122" s="382"/>
      <c r="G122" s="382"/>
    </row>
    <row r="123" spans="1:7" ht="15.75" customHeight="1">
      <c r="A123" s="381"/>
      <c r="B123" s="381"/>
      <c r="C123" s="382"/>
      <c r="D123" s="382"/>
      <c r="E123" s="382"/>
      <c r="F123" s="382"/>
      <c r="G123" s="382"/>
    </row>
    <row r="124" spans="1:7" ht="15.75" customHeight="1">
      <c r="A124" s="381"/>
      <c r="B124" s="381"/>
      <c r="C124" s="382"/>
      <c r="D124" s="382"/>
      <c r="E124" s="382"/>
      <c r="F124" s="382"/>
      <c r="G124" s="382"/>
    </row>
    <row r="125" spans="1:7" ht="15.75" customHeight="1">
      <c r="A125" s="381"/>
      <c r="B125" s="381"/>
      <c r="C125" s="382"/>
      <c r="D125" s="382"/>
      <c r="E125" s="382"/>
      <c r="F125" s="382"/>
      <c r="G125" s="382"/>
    </row>
    <row r="126" spans="1:7" ht="15.75" customHeight="1">
      <c r="A126" s="381"/>
      <c r="B126" s="381"/>
      <c r="C126" s="382"/>
      <c r="D126" s="382"/>
      <c r="E126" s="382"/>
      <c r="F126" s="382"/>
      <c r="G126" s="382"/>
    </row>
    <row r="127" spans="1:7" ht="15.75" customHeight="1">
      <c r="A127" s="381"/>
      <c r="B127" s="381"/>
      <c r="C127" s="382"/>
      <c r="D127" s="382"/>
      <c r="E127" s="382"/>
      <c r="F127" s="382"/>
      <c r="G127" s="382"/>
    </row>
    <row r="128" spans="1:7" ht="15.75" customHeight="1">
      <c r="A128" s="381"/>
      <c r="B128" s="381"/>
      <c r="C128" s="382"/>
      <c r="D128" s="382"/>
      <c r="E128" s="382"/>
      <c r="F128" s="382"/>
      <c r="G128" s="382"/>
    </row>
    <row r="129" spans="1:7" ht="15.75" customHeight="1">
      <c r="A129" s="381"/>
      <c r="B129" s="381"/>
      <c r="C129" s="382"/>
      <c r="D129" s="382"/>
      <c r="E129" s="382"/>
      <c r="F129" s="382"/>
      <c r="G129" s="382"/>
    </row>
    <row r="130" spans="1:7" ht="15.75" customHeight="1">
      <c r="A130" s="381"/>
      <c r="B130" s="381"/>
      <c r="C130" s="382"/>
      <c r="D130" s="382"/>
      <c r="E130" s="382"/>
      <c r="F130" s="382"/>
      <c r="G130" s="382"/>
    </row>
    <row r="131" spans="1:7" ht="15.75" customHeight="1">
      <c r="A131" s="381"/>
      <c r="B131" s="381"/>
      <c r="C131" s="382"/>
      <c r="D131" s="382"/>
      <c r="E131" s="382"/>
      <c r="F131" s="382"/>
      <c r="G131" s="382"/>
    </row>
    <row r="132" spans="1:7" ht="15.75" customHeight="1">
      <c r="A132" s="381"/>
      <c r="B132" s="381"/>
      <c r="C132" s="382"/>
      <c r="D132" s="382"/>
      <c r="E132" s="382"/>
      <c r="F132" s="382"/>
      <c r="G132" s="382"/>
    </row>
    <row r="133" spans="1:7" ht="15.75" customHeight="1">
      <c r="A133" s="381"/>
      <c r="B133" s="381"/>
      <c r="C133" s="382"/>
      <c r="D133" s="382"/>
      <c r="E133" s="382"/>
      <c r="F133" s="382"/>
      <c r="G133" s="382"/>
    </row>
    <row r="134" spans="1:7" ht="15.75" customHeight="1">
      <c r="A134" s="381"/>
      <c r="B134" s="381"/>
      <c r="C134" s="382"/>
      <c r="D134" s="382"/>
      <c r="E134" s="382"/>
      <c r="F134" s="382"/>
      <c r="G134" s="382"/>
    </row>
    <row r="135" spans="1:7" ht="15.75" customHeight="1">
      <c r="A135" s="381"/>
      <c r="B135" s="381"/>
      <c r="C135" s="382"/>
      <c r="D135" s="382"/>
      <c r="E135" s="382"/>
      <c r="F135" s="382"/>
      <c r="G135" s="382"/>
    </row>
    <row r="136" spans="1:7" ht="15.75" customHeight="1">
      <c r="A136" s="381"/>
      <c r="B136" s="381"/>
      <c r="C136" s="382"/>
      <c r="D136" s="382"/>
      <c r="E136" s="382"/>
      <c r="F136" s="382"/>
      <c r="G136" s="382"/>
    </row>
    <row r="137" spans="1:7" ht="15.75" customHeight="1">
      <c r="A137" s="381"/>
      <c r="B137" s="381"/>
      <c r="C137" s="382"/>
      <c r="D137" s="382"/>
      <c r="E137" s="382"/>
      <c r="F137" s="382"/>
      <c r="G137" s="382"/>
    </row>
    <row r="138" spans="1:7" ht="15.75" customHeight="1">
      <c r="A138" s="381"/>
      <c r="B138" s="381"/>
      <c r="C138" s="382"/>
      <c r="D138" s="382"/>
      <c r="E138" s="382"/>
      <c r="F138" s="382"/>
      <c r="G138" s="382"/>
    </row>
    <row r="139" spans="1:7" ht="15.75" customHeight="1">
      <c r="A139" s="381"/>
      <c r="B139" s="381"/>
      <c r="C139" s="382"/>
      <c r="D139" s="382"/>
      <c r="E139" s="382"/>
      <c r="F139" s="382"/>
      <c r="G139" s="382"/>
    </row>
    <row r="140" spans="1:7" ht="15.75" customHeight="1">
      <c r="A140" s="381"/>
      <c r="B140" s="381"/>
      <c r="C140" s="382"/>
      <c r="D140" s="382"/>
      <c r="E140" s="382"/>
      <c r="F140" s="382"/>
      <c r="G140" s="382"/>
    </row>
    <row r="141" spans="1:7" ht="15.75" customHeight="1">
      <c r="A141" s="381"/>
      <c r="B141" s="381"/>
      <c r="C141" s="382"/>
      <c r="D141" s="382"/>
      <c r="E141" s="382"/>
      <c r="F141" s="382"/>
      <c r="G141" s="382"/>
    </row>
    <row r="142" spans="1:7" ht="15.75" customHeight="1">
      <c r="A142" s="381"/>
      <c r="B142" s="381"/>
      <c r="C142" s="382"/>
      <c r="D142" s="382"/>
      <c r="E142" s="382"/>
      <c r="F142" s="382"/>
      <c r="G142" s="382"/>
    </row>
    <row r="143" spans="1:7" ht="15.75" customHeight="1">
      <c r="A143" s="381"/>
      <c r="B143" s="381"/>
      <c r="C143" s="382"/>
      <c r="D143" s="382"/>
      <c r="E143" s="382"/>
      <c r="F143" s="382"/>
      <c r="G143" s="382"/>
    </row>
    <row r="144" spans="1:7" ht="15.75" customHeight="1">
      <c r="A144" s="381"/>
      <c r="B144" s="381"/>
      <c r="C144" s="382"/>
      <c r="D144" s="382"/>
      <c r="E144" s="382"/>
      <c r="F144" s="382"/>
      <c r="G144" s="382"/>
    </row>
    <row r="145" spans="1:7" ht="15.75" customHeight="1">
      <c r="A145" s="381"/>
      <c r="B145" s="381"/>
      <c r="C145" s="382"/>
      <c r="D145" s="382"/>
      <c r="E145" s="382"/>
      <c r="F145" s="382"/>
      <c r="G145" s="382"/>
    </row>
    <row r="146" spans="1:7" ht="15.75" customHeight="1">
      <c r="A146" s="381"/>
      <c r="B146" s="381"/>
      <c r="C146" s="382"/>
      <c r="D146" s="382"/>
      <c r="E146" s="382"/>
      <c r="F146" s="382"/>
      <c r="G146" s="382"/>
    </row>
    <row r="147" spans="1:7" ht="15.75" customHeight="1">
      <c r="A147" s="381"/>
      <c r="B147" s="381"/>
      <c r="C147" s="382"/>
      <c r="D147" s="382"/>
      <c r="E147" s="382"/>
      <c r="F147" s="382"/>
      <c r="G147" s="382"/>
    </row>
    <row r="148" spans="1:7" ht="15.75" customHeight="1">
      <c r="A148" s="381"/>
      <c r="B148" s="381"/>
      <c r="C148" s="382"/>
      <c r="D148" s="382"/>
      <c r="E148" s="382"/>
      <c r="F148" s="382"/>
      <c r="G148" s="382"/>
    </row>
    <row r="149" spans="1:7" ht="15.75" customHeight="1">
      <c r="A149" s="381"/>
      <c r="B149" s="381"/>
      <c r="C149" s="382"/>
      <c r="D149" s="382"/>
      <c r="E149" s="382"/>
      <c r="F149" s="382"/>
      <c r="G149" s="382"/>
    </row>
    <row r="150" spans="1:7" ht="15.75" customHeight="1">
      <c r="A150" s="381"/>
      <c r="B150" s="381"/>
      <c r="C150" s="382"/>
      <c r="D150" s="382"/>
      <c r="E150" s="382"/>
      <c r="F150" s="382"/>
      <c r="G150" s="382"/>
    </row>
    <row r="151" spans="1:7" ht="15.75" customHeight="1">
      <c r="A151" s="381"/>
      <c r="B151" s="381"/>
      <c r="C151" s="382"/>
      <c r="D151" s="382"/>
      <c r="E151" s="382"/>
      <c r="F151" s="382"/>
      <c r="G151" s="382"/>
    </row>
    <row r="152" spans="1:7" ht="15.75" customHeight="1">
      <c r="A152" s="381"/>
      <c r="B152" s="381"/>
      <c r="C152" s="382"/>
      <c r="D152" s="382"/>
      <c r="E152" s="382"/>
      <c r="F152" s="382"/>
      <c r="G152" s="382"/>
    </row>
    <row r="153" spans="1:7" ht="15.75" customHeight="1">
      <c r="A153" s="381"/>
      <c r="B153" s="381"/>
      <c r="C153" s="382"/>
      <c r="D153" s="382"/>
      <c r="E153" s="382"/>
      <c r="F153" s="382"/>
      <c r="G153" s="382"/>
    </row>
    <row r="154" spans="1:7" ht="15.75" customHeight="1">
      <c r="A154" s="381"/>
      <c r="B154" s="381"/>
      <c r="C154" s="382"/>
      <c r="D154" s="382"/>
      <c r="E154" s="382"/>
      <c r="F154" s="382"/>
      <c r="G154" s="382"/>
    </row>
    <row r="155" spans="1:7" ht="15.75" customHeight="1">
      <c r="A155" s="381"/>
      <c r="B155" s="381"/>
      <c r="C155" s="382"/>
      <c r="D155" s="382"/>
      <c r="E155" s="382"/>
      <c r="F155" s="382"/>
      <c r="G155" s="382"/>
    </row>
    <row r="156" spans="1:7" ht="15.75" customHeight="1">
      <c r="A156" s="381"/>
      <c r="B156" s="381"/>
      <c r="C156" s="382"/>
      <c r="D156" s="382"/>
      <c r="E156" s="382"/>
      <c r="F156" s="382"/>
      <c r="G156" s="382"/>
    </row>
    <row r="157" spans="1:7" ht="15.75" customHeight="1">
      <c r="A157" s="381"/>
      <c r="B157" s="381"/>
      <c r="C157" s="382"/>
      <c r="D157" s="382"/>
      <c r="E157" s="382"/>
      <c r="F157" s="382"/>
      <c r="G157" s="382"/>
    </row>
    <row r="158" spans="1:7" ht="15.75" customHeight="1">
      <c r="A158" s="381"/>
      <c r="B158" s="381"/>
      <c r="C158" s="382"/>
      <c r="D158" s="382"/>
      <c r="E158" s="382"/>
      <c r="F158" s="382"/>
      <c r="G158" s="382"/>
    </row>
    <row r="159" spans="1:7" ht="15.75" customHeight="1">
      <c r="A159" s="381"/>
      <c r="B159" s="381"/>
      <c r="C159" s="382"/>
      <c r="D159" s="382"/>
      <c r="E159" s="382"/>
      <c r="F159" s="382"/>
      <c r="G159" s="382"/>
    </row>
    <row r="160" spans="1:7" ht="15.75" customHeight="1">
      <c r="A160" s="381"/>
      <c r="B160" s="381"/>
      <c r="C160" s="382"/>
      <c r="D160" s="382"/>
      <c r="E160" s="382"/>
      <c r="F160" s="382"/>
      <c r="G160" s="382"/>
    </row>
    <row r="161" spans="1:7" ht="15.75" customHeight="1">
      <c r="A161" s="381"/>
      <c r="B161" s="381"/>
      <c r="C161" s="382"/>
      <c r="D161" s="382"/>
      <c r="E161" s="382"/>
      <c r="F161" s="382"/>
      <c r="G161" s="382"/>
    </row>
    <row r="162" spans="1:7" ht="15.75" customHeight="1">
      <c r="A162" s="381"/>
      <c r="B162" s="381"/>
      <c r="C162" s="382"/>
      <c r="D162" s="382"/>
      <c r="E162" s="382"/>
      <c r="F162" s="382"/>
      <c r="G162" s="382"/>
    </row>
    <row r="163" spans="1:7" ht="15.75" customHeight="1">
      <c r="A163" s="381"/>
      <c r="B163" s="381"/>
      <c r="C163" s="382"/>
      <c r="D163" s="382"/>
      <c r="E163" s="382"/>
      <c r="F163" s="382"/>
      <c r="G163" s="382"/>
    </row>
    <row r="164" spans="1:7" ht="15.75" customHeight="1">
      <c r="A164" s="381"/>
      <c r="B164" s="381"/>
      <c r="C164" s="382"/>
      <c r="D164" s="382"/>
      <c r="E164" s="382"/>
      <c r="F164" s="382"/>
      <c r="G164" s="382"/>
    </row>
    <row r="165" spans="1:7" ht="15.75" customHeight="1">
      <c r="A165" s="381"/>
      <c r="B165" s="381"/>
      <c r="C165" s="382"/>
      <c r="D165" s="382"/>
      <c r="E165" s="382"/>
      <c r="F165" s="382"/>
      <c r="G165" s="382"/>
    </row>
    <row r="166" spans="1:7" ht="15.75" customHeight="1">
      <c r="A166" s="381"/>
      <c r="B166" s="381"/>
      <c r="C166" s="382"/>
      <c r="D166" s="382"/>
      <c r="E166" s="382"/>
      <c r="F166" s="382"/>
      <c r="G166" s="382"/>
    </row>
    <row r="167" spans="1:7" ht="15.75" customHeight="1">
      <c r="A167" s="381"/>
      <c r="B167" s="381"/>
      <c r="C167" s="382"/>
      <c r="D167" s="382"/>
      <c r="E167" s="382"/>
      <c r="F167" s="382"/>
      <c r="G167" s="382"/>
    </row>
    <row r="168" spans="1:7" ht="15.75" customHeight="1">
      <c r="A168" s="381"/>
      <c r="B168" s="381"/>
      <c r="C168" s="382"/>
      <c r="D168" s="382"/>
      <c r="E168" s="382"/>
      <c r="F168" s="382"/>
      <c r="G168" s="382"/>
    </row>
    <row r="169" spans="1:7" ht="15.75" customHeight="1">
      <c r="A169" s="381"/>
      <c r="B169" s="381"/>
      <c r="C169" s="382"/>
      <c r="D169" s="382"/>
      <c r="E169" s="382"/>
      <c r="F169" s="382"/>
      <c r="G169" s="382"/>
    </row>
    <row r="170" spans="1:7" ht="15.75" customHeight="1">
      <c r="A170" s="381"/>
      <c r="B170" s="381"/>
      <c r="C170" s="382"/>
      <c r="D170" s="382"/>
      <c r="E170" s="382"/>
      <c r="F170" s="382"/>
      <c r="G170" s="382"/>
    </row>
    <row r="171" spans="1:7" ht="15.75" customHeight="1">
      <c r="A171" s="381"/>
      <c r="B171" s="381"/>
      <c r="C171" s="382"/>
      <c r="D171" s="382"/>
      <c r="E171" s="382"/>
      <c r="F171" s="382"/>
      <c r="G171" s="382"/>
    </row>
    <row r="172" spans="1:7" ht="15.75" customHeight="1">
      <c r="A172" s="381"/>
      <c r="B172" s="381"/>
      <c r="C172" s="382"/>
      <c r="D172" s="382"/>
      <c r="E172" s="382"/>
      <c r="F172" s="382"/>
      <c r="G172" s="382"/>
    </row>
    <row r="173" spans="1:7" ht="15.75" customHeight="1">
      <c r="A173" s="381"/>
      <c r="B173" s="381"/>
      <c r="C173" s="382"/>
      <c r="D173" s="382"/>
      <c r="E173" s="382"/>
      <c r="F173" s="382"/>
      <c r="G173" s="382"/>
    </row>
    <row r="174" spans="1:7" ht="15.75" customHeight="1">
      <c r="A174" s="381"/>
      <c r="B174" s="381"/>
      <c r="C174" s="382"/>
      <c r="D174" s="382"/>
      <c r="E174" s="382"/>
      <c r="F174" s="382"/>
      <c r="G174" s="382"/>
    </row>
    <row r="175" spans="1:7" ht="15.75" customHeight="1">
      <c r="A175" s="381"/>
      <c r="B175" s="381"/>
      <c r="C175" s="382"/>
      <c r="D175" s="382"/>
      <c r="E175" s="382"/>
      <c r="F175" s="382"/>
      <c r="G175" s="382"/>
    </row>
    <row r="176" spans="1:7" ht="15.75" customHeight="1">
      <c r="A176" s="381"/>
      <c r="B176" s="381"/>
      <c r="C176" s="382"/>
      <c r="D176" s="382"/>
      <c r="E176" s="382"/>
      <c r="F176" s="382"/>
      <c r="G176" s="382"/>
    </row>
    <row r="177" spans="1:7" ht="15.75" customHeight="1">
      <c r="A177" s="381"/>
      <c r="B177" s="381"/>
      <c r="C177" s="382"/>
      <c r="D177" s="382"/>
      <c r="E177" s="382"/>
      <c r="F177" s="382"/>
      <c r="G177" s="382"/>
    </row>
    <row r="178" spans="1:7" ht="15.75" customHeight="1">
      <c r="A178" s="381"/>
      <c r="B178" s="381"/>
      <c r="C178" s="382"/>
      <c r="D178" s="382"/>
      <c r="E178" s="382"/>
      <c r="F178" s="382"/>
      <c r="G178" s="382"/>
    </row>
    <row r="179" spans="1:7" ht="15.75" customHeight="1">
      <c r="A179" s="381"/>
      <c r="B179" s="381"/>
      <c r="C179" s="382"/>
      <c r="D179" s="382"/>
      <c r="E179" s="382"/>
      <c r="F179" s="382"/>
      <c r="G179" s="382"/>
    </row>
    <row r="180" spans="1:7" ht="15.75" customHeight="1">
      <c r="A180" s="381"/>
      <c r="B180" s="381"/>
      <c r="C180" s="382"/>
      <c r="D180" s="382"/>
      <c r="E180" s="382"/>
      <c r="F180" s="382"/>
      <c r="G180" s="382"/>
    </row>
    <row r="181" spans="1:7" ht="15.75" customHeight="1">
      <c r="A181" s="381"/>
      <c r="B181" s="381"/>
      <c r="C181" s="382"/>
      <c r="D181" s="382"/>
      <c r="E181" s="382"/>
      <c r="F181" s="382"/>
      <c r="G181" s="382"/>
    </row>
    <row r="182" spans="1:7" ht="15.75" customHeight="1">
      <c r="A182" s="381"/>
      <c r="B182" s="381"/>
      <c r="C182" s="382"/>
      <c r="D182" s="382"/>
      <c r="E182" s="382"/>
      <c r="F182" s="382"/>
      <c r="G182" s="382"/>
    </row>
    <row r="183" spans="1:7" ht="15.75" customHeight="1">
      <c r="A183" s="381"/>
      <c r="B183" s="381"/>
      <c r="C183" s="382"/>
      <c r="D183" s="382"/>
      <c r="E183" s="382"/>
      <c r="F183" s="382"/>
      <c r="G183" s="382"/>
    </row>
    <row r="184" spans="1:7" ht="15.75" customHeight="1">
      <c r="A184" s="381"/>
      <c r="B184" s="381"/>
      <c r="C184" s="382"/>
      <c r="D184" s="382"/>
      <c r="E184" s="382"/>
      <c r="F184" s="382"/>
      <c r="G184" s="382"/>
    </row>
    <row r="185" spans="1:7" ht="15.75" customHeight="1">
      <c r="A185" s="381"/>
      <c r="B185" s="381"/>
      <c r="C185" s="382"/>
      <c r="D185" s="382"/>
      <c r="E185" s="382"/>
      <c r="F185" s="382"/>
      <c r="G185" s="382"/>
    </row>
    <row r="186" spans="1:7" ht="15.75" customHeight="1">
      <c r="A186" s="381"/>
      <c r="B186" s="381"/>
      <c r="C186" s="382"/>
      <c r="D186" s="382"/>
      <c r="E186" s="382"/>
      <c r="F186" s="382"/>
      <c r="G186" s="382"/>
    </row>
    <row r="187" spans="1:7" ht="15.75" customHeight="1">
      <c r="A187" s="381"/>
      <c r="B187" s="381"/>
      <c r="C187" s="382"/>
      <c r="D187" s="382"/>
      <c r="E187" s="382"/>
      <c r="F187" s="382"/>
      <c r="G187" s="382"/>
    </row>
    <row r="188" spans="1:7" ht="15.75" customHeight="1">
      <c r="A188" s="381"/>
      <c r="B188" s="381"/>
      <c r="C188" s="382"/>
      <c r="D188" s="382"/>
      <c r="E188" s="382"/>
      <c r="F188" s="382"/>
      <c r="G188" s="382"/>
    </row>
    <row r="189" spans="1:7" ht="15.75" customHeight="1">
      <c r="A189" s="381"/>
      <c r="B189" s="381"/>
      <c r="C189" s="382"/>
      <c r="D189" s="382"/>
      <c r="E189" s="382"/>
      <c r="F189" s="382"/>
      <c r="G189" s="382"/>
    </row>
    <row r="190" spans="1:7" ht="15.75" customHeight="1">
      <c r="A190" s="381"/>
      <c r="B190" s="381"/>
      <c r="C190" s="382"/>
      <c r="D190" s="382"/>
      <c r="E190" s="382"/>
      <c r="F190" s="382"/>
      <c r="G190" s="382"/>
    </row>
    <row r="191" spans="1:7" ht="15.75" customHeight="1">
      <c r="A191" s="381"/>
      <c r="B191" s="381"/>
      <c r="C191" s="382"/>
      <c r="D191" s="382"/>
      <c r="E191" s="382"/>
      <c r="F191" s="382"/>
      <c r="G191" s="382"/>
    </row>
    <row r="192" spans="1:7" ht="15.75" customHeight="1">
      <c r="A192" s="381"/>
      <c r="B192" s="381"/>
      <c r="C192" s="382"/>
      <c r="D192" s="382"/>
      <c r="E192" s="382"/>
      <c r="F192" s="382"/>
      <c r="G192" s="382"/>
    </row>
    <row r="193" spans="1:7" ht="15.75" customHeight="1">
      <c r="A193" s="381"/>
      <c r="B193" s="381"/>
      <c r="C193" s="382"/>
      <c r="D193" s="382"/>
      <c r="E193" s="382"/>
      <c r="F193" s="382"/>
      <c r="G193" s="382"/>
    </row>
    <row r="194" spans="1:7" ht="15.75" customHeight="1">
      <c r="A194" s="381"/>
      <c r="B194" s="381"/>
      <c r="C194" s="382"/>
      <c r="D194" s="382"/>
      <c r="E194" s="382"/>
      <c r="F194" s="382"/>
      <c r="G194" s="382"/>
    </row>
    <row r="195" spans="1:7" ht="15.75" customHeight="1">
      <c r="A195" s="381"/>
      <c r="B195" s="381"/>
      <c r="C195" s="382"/>
      <c r="D195" s="382"/>
      <c r="E195" s="382"/>
      <c r="F195" s="382"/>
      <c r="G195" s="382"/>
    </row>
    <row r="196" spans="1:7" ht="15.75" customHeight="1">
      <c r="A196" s="381"/>
      <c r="B196" s="381"/>
      <c r="C196" s="382"/>
      <c r="D196" s="382"/>
      <c r="E196" s="382"/>
      <c r="F196" s="382"/>
      <c r="G196" s="382"/>
    </row>
    <row r="197" spans="1:7" ht="15.75" customHeight="1">
      <c r="A197" s="381"/>
      <c r="B197" s="381"/>
      <c r="C197" s="382"/>
      <c r="D197" s="382"/>
      <c r="E197" s="382"/>
      <c r="F197" s="382"/>
      <c r="G197" s="382"/>
    </row>
    <row r="198" spans="1:7" ht="15.75" customHeight="1">
      <c r="A198" s="381"/>
      <c r="B198" s="381"/>
      <c r="C198" s="382"/>
      <c r="D198" s="382"/>
      <c r="E198" s="382"/>
      <c r="F198" s="382"/>
      <c r="G198" s="382"/>
    </row>
    <row r="199" spans="1:7" ht="15.75" customHeight="1">
      <c r="A199" s="381"/>
      <c r="B199" s="381"/>
      <c r="C199" s="382"/>
      <c r="D199" s="382"/>
      <c r="E199" s="382"/>
      <c r="F199" s="382"/>
      <c r="G199" s="382"/>
    </row>
    <row r="200" spans="1:7" ht="15.75" customHeight="1">
      <c r="A200" s="381"/>
      <c r="B200" s="381"/>
      <c r="C200" s="382"/>
      <c r="D200" s="382"/>
      <c r="E200" s="382"/>
      <c r="F200" s="382"/>
      <c r="G200" s="382"/>
    </row>
    <row r="201" spans="1:7" ht="15.75" customHeight="1">
      <c r="A201" s="381"/>
      <c r="B201" s="381"/>
      <c r="C201" s="382"/>
      <c r="D201" s="382"/>
      <c r="E201" s="382"/>
      <c r="F201" s="382"/>
      <c r="G201" s="382"/>
    </row>
    <row r="202" spans="1:7" ht="15.75" customHeight="1">
      <c r="A202" s="381"/>
      <c r="B202" s="381"/>
      <c r="C202" s="382"/>
      <c r="D202" s="382"/>
      <c r="E202" s="382"/>
      <c r="F202" s="382"/>
      <c r="G202" s="382"/>
    </row>
    <row r="203" spans="1:7" ht="15.75" customHeight="1">
      <c r="A203" s="381"/>
      <c r="B203" s="381"/>
      <c r="C203" s="382"/>
      <c r="D203" s="382"/>
      <c r="E203" s="382"/>
      <c r="F203" s="382"/>
      <c r="G203" s="382"/>
    </row>
    <row r="204" spans="1:7" ht="15.75" customHeight="1">
      <c r="A204" s="381"/>
      <c r="B204" s="381"/>
      <c r="C204" s="382"/>
      <c r="D204" s="382"/>
      <c r="E204" s="382"/>
      <c r="F204" s="382"/>
      <c r="G204" s="382"/>
    </row>
    <row r="205" spans="1:7" ht="15.75" customHeight="1">
      <c r="A205" s="381"/>
      <c r="B205" s="381"/>
      <c r="C205" s="382"/>
      <c r="D205" s="382"/>
      <c r="E205" s="382"/>
      <c r="F205" s="382"/>
      <c r="G205" s="382"/>
    </row>
    <row r="206" spans="1:7" ht="15.75" customHeight="1">
      <c r="A206" s="381"/>
      <c r="B206" s="381"/>
      <c r="C206" s="382"/>
      <c r="D206" s="382"/>
      <c r="E206" s="382"/>
      <c r="F206" s="382"/>
      <c r="G206" s="382"/>
    </row>
    <row r="207" spans="1:7" ht="15.75" customHeight="1">
      <c r="A207" s="381"/>
      <c r="B207" s="381"/>
      <c r="C207" s="382"/>
      <c r="D207" s="382"/>
      <c r="E207" s="382"/>
      <c r="F207" s="382"/>
      <c r="G207" s="382"/>
    </row>
    <row r="208" spans="1:7" ht="15.75" customHeight="1">
      <c r="A208" s="381"/>
      <c r="B208" s="381"/>
      <c r="C208" s="382"/>
      <c r="D208" s="382"/>
      <c r="E208" s="382"/>
      <c r="F208" s="382"/>
      <c r="G208" s="382"/>
    </row>
    <row r="209" spans="1:7" ht="15.75" customHeight="1">
      <c r="A209" s="381"/>
      <c r="B209" s="381"/>
      <c r="C209" s="382"/>
      <c r="D209" s="382"/>
      <c r="E209" s="382"/>
      <c r="F209" s="382"/>
      <c r="G209" s="382"/>
    </row>
    <row r="210" spans="1:7" ht="15.75" customHeight="1">
      <c r="A210" s="381"/>
      <c r="B210" s="381"/>
      <c r="C210" s="382"/>
      <c r="D210" s="382"/>
      <c r="E210" s="382"/>
      <c r="F210" s="382"/>
      <c r="G210" s="382"/>
    </row>
    <row r="211" spans="1:7" ht="15.75" customHeight="1">
      <c r="A211" s="381"/>
      <c r="B211" s="381"/>
      <c r="C211" s="382"/>
      <c r="D211" s="382"/>
      <c r="E211" s="382"/>
      <c r="F211" s="382"/>
      <c r="G211" s="382"/>
    </row>
    <row r="212" spans="1:7" ht="15.75" customHeight="1">
      <c r="A212" s="381"/>
      <c r="B212" s="381"/>
      <c r="C212" s="382"/>
      <c r="D212" s="382"/>
      <c r="E212" s="382"/>
      <c r="F212" s="382"/>
      <c r="G212" s="382"/>
    </row>
    <row r="213" spans="1:7" ht="15.75" customHeight="1">
      <c r="A213" s="381"/>
      <c r="B213" s="381"/>
      <c r="C213" s="382"/>
      <c r="D213" s="382"/>
      <c r="E213" s="382"/>
      <c r="F213" s="382"/>
      <c r="G213" s="382"/>
    </row>
    <row r="214" spans="1:7" ht="15.75" customHeight="1">
      <c r="A214" s="381"/>
      <c r="B214" s="381"/>
      <c r="C214" s="382"/>
      <c r="D214" s="382"/>
      <c r="E214" s="382"/>
      <c r="F214" s="382"/>
      <c r="G214" s="382"/>
    </row>
    <row r="215" spans="1:7" ht="15.75" customHeight="1">
      <c r="A215" s="381"/>
      <c r="B215" s="381"/>
      <c r="C215" s="382"/>
      <c r="D215" s="382"/>
      <c r="E215" s="382"/>
      <c r="F215" s="382"/>
      <c r="G215" s="382"/>
    </row>
    <row r="216" spans="1:7" ht="15.75" customHeight="1">
      <c r="A216" s="381"/>
      <c r="B216" s="381"/>
      <c r="C216" s="382"/>
      <c r="D216" s="382"/>
      <c r="E216" s="382"/>
      <c r="F216" s="382"/>
      <c r="G216" s="382"/>
    </row>
    <row r="217" spans="1:7" ht="15.75" customHeight="1">
      <c r="A217" s="381"/>
      <c r="B217" s="381"/>
      <c r="C217" s="382"/>
      <c r="D217" s="382"/>
      <c r="E217" s="382"/>
      <c r="F217" s="382"/>
      <c r="G217" s="382"/>
    </row>
    <row r="218" spans="1:7" ht="15.75" customHeight="1">
      <c r="A218" s="381"/>
      <c r="B218" s="381"/>
      <c r="C218" s="382"/>
      <c r="D218" s="382"/>
      <c r="E218" s="382"/>
      <c r="F218" s="382"/>
      <c r="G218" s="382"/>
    </row>
    <row r="219" spans="1:7" ht="15.75" customHeight="1">
      <c r="A219" s="381"/>
      <c r="B219" s="381"/>
      <c r="C219" s="382"/>
      <c r="D219" s="382"/>
      <c r="E219" s="382"/>
      <c r="F219" s="382"/>
      <c r="G219" s="382"/>
    </row>
    <row r="220" spans="1:7" ht="15.75" customHeight="1">
      <c r="A220" s="381"/>
      <c r="B220" s="381"/>
      <c r="C220" s="382"/>
      <c r="D220" s="382"/>
      <c r="E220" s="382"/>
      <c r="F220" s="382"/>
      <c r="G220" s="382"/>
    </row>
    <row r="221" spans="1:7" ht="15.75" customHeight="1">
      <c r="A221" s="381"/>
      <c r="B221" s="381"/>
      <c r="C221" s="382"/>
      <c r="D221" s="382"/>
      <c r="E221" s="382"/>
      <c r="F221" s="382"/>
      <c r="G221" s="382"/>
    </row>
    <row r="222" spans="1:7" ht="15.75" customHeight="1">
      <c r="A222" s="381"/>
      <c r="B222" s="381"/>
      <c r="C222" s="382"/>
      <c r="D222" s="382"/>
      <c r="E222" s="382"/>
      <c r="F222" s="382"/>
      <c r="G222" s="382"/>
    </row>
    <row r="223" spans="1:7" ht="15.75" customHeight="1">
      <c r="A223" s="381"/>
      <c r="B223" s="381"/>
      <c r="C223" s="382"/>
      <c r="D223" s="382"/>
      <c r="E223" s="382"/>
      <c r="F223" s="382"/>
      <c r="G223" s="382"/>
    </row>
    <row r="224" spans="1:7" ht="15.75" customHeight="1">
      <c r="A224" s="381"/>
      <c r="B224" s="381"/>
      <c r="C224" s="382"/>
      <c r="D224" s="382"/>
      <c r="E224" s="382"/>
      <c r="F224" s="382"/>
      <c r="G224" s="382"/>
    </row>
    <row r="225" spans="1:7" ht="15.75" customHeight="1">
      <c r="A225" s="381"/>
      <c r="B225" s="381"/>
      <c r="C225" s="382"/>
      <c r="D225" s="382"/>
      <c r="E225" s="382"/>
      <c r="F225" s="382"/>
      <c r="G225" s="382"/>
    </row>
    <row r="226" spans="1:7" ht="15.75" customHeight="1">
      <c r="A226" s="381"/>
      <c r="B226" s="381"/>
      <c r="C226" s="382"/>
      <c r="D226" s="382"/>
      <c r="E226" s="382"/>
      <c r="F226" s="382"/>
      <c r="G226" s="382"/>
    </row>
    <row r="227" spans="1:7" ht="15.75" customHeight="1">
      <c r="A227" s="381"/>
      <c r="B227" s="381"/>
      <c r="C227" s="382"/>
      <c r="D227" s="382"/>
      <c r="E227" s="382"/>
      <c r="F227" s="382"/>
      <c r="G227" s="382"/>
    </row>
    <row r="228" spans="1:7" ht="15.75" customHeight="1">
      <c r="A228" s="381"/>
      <c r="B228" s="381"/>
      <c r="C228" s="382"/>
      <c r="D228" s="382"/>
      <c r="E228" s="382"/>
      <c r="F228" s="382"/>
      <c r="G228" s="382"/>
    </row>
    <row r="229" spans="1:7" ht="15.75" customHeight="1">
      <c r="A229" s="381"/>
      <c r="B229" s="381"/>
      <c r="C229" s="382"/>
      <c r="D229" s="382"/>
      <c r="E229" s="382"/>
      <c r="F229" s="382"/>
      <c r="G229" s="382"/>
    </row>
    <row r="230" spans="1:7" ht="15.75" customHeight="1">
      <c r="A230" s="381"/>
      <c r="B230" s="381"/>
      <c r="C230" s="382"/>
      <c r="D230" s="382"/>
      <c r="E230" s="382"/>
      <c r="F230" s="382"/>
      <c r="G230" s="382"/>
    </row>
    <row r="231" spans="1:7" ht="15.75" customHeight="1">
      <c r="A231" s="381"/>
      <c r="B231" s="381"/>
      <c r="C231" s="382"/>
      <c r="D231" s="382"/>
      <c r="E231" s="382"/>
      <c r="F231" s="382"/>
      <c r="G231" s="382"/>
    </row>
    <row r="232" spans="1:7" ht="15.75" customHeight="1">
      <c r="A232" s="381"/>
      <c r="B232" s="381"/>
      <c r="C232" s="382"/>
      <c r="D232" s="382"/>
      <c r="E232" s="382"/>
      <c r="F232" s="382"/>
      <c r="G232" s="382"/>
    </row>
    <row r="233" spans="1:7" ht="15.75" customHeight="1">
      <c r="A233" s="381"/>
      <c r="B233" s="381"/>
      <c r="C233" s="382"/>
      <c r="D233" s="382"/>
      <c r="E233" s="382"/>
      <c r="F233" s="382"/>
      <c r="G233" s="382"/>
    </row>
    <row r="234" spans="1:7" ht="15.75" customHeight="1">
      <c r="A234" s="381"/>
      <c r="B234" s="381"/>
      <c r="C234" s="382"/>
      <c r="D234" s="382"/>
      <c r="E234" s="382"/>
      <c r="F234" s="382"/>
      <c r="G234" s="382"/>
    </row>
    <row r="235" spans="1:7" ht="15.75" customHeight="1">
      <c r="A235" s="381"/>
      <c r="B235" s="381"/>
      <c r="C235" s="382"/>
      <c r="D235" s="382"/>
      <c r="E235" s="382"/>
      <c r="F235" s="382"/>
      <c r="G235" s="382"/>
    </row>
    <row r="236" spans="1:7" ht="15.75" customHeight="1">
      <c r="A236" s="381"/>
      <c r="B236" s="381"/>
      <c r="C236" s="382"/>
      <c r="D236" s="382"/>
      <c r="E236" s="382"/>
      <c r="F236" s="382"/>
      <c r="G236" s="382"/>
    </row>
    <row r="237" spans="1:7" ht="15.75" customHeight="1">
      <c r="A237" s="381"/>
      <c r="B237" s="381"/>
      <c r="C237" s="382"/>
      <c r="D237" s="382"/>
      <c r="E237" s="382"/>
      <c r="F237" s="382"/>
      <c r="G237" s="382"/>
    </row>
    <row r="238" spans="1:7" ht="15.75" customHeight="1">
      <c r="A238" s="381"/>
      <c r="B238" s="381"/>
      <c r="C238" s="382"/>
      <c r="D238" s="382"/>
      <c r="E238" s="382"/>
      <c r="F238" s="382"/>
      <c r="G238" s="382"/>
    </row>
    <row r="239" spans="1:7" ht="15.75" customHeight="1">
      <c r="A239" s="381"/>
      <c r="B239" s="381"/>
      <c r="C239" s="382"/>
      <c r="D239" s="382"/>
      <c r="E239" s="382"/>
      <c r="F239" s="382"/>
      <c r="G239" s="382"/>
    </row>
    <row r="240" spans="1:7" ht="15.75" customHeight="1">
      <c r="A240" s="381"/>
      <c r="B240" s="381"/>
      <c r="C240" s="382"/>
      <c r="D240" s="382"/>
      <c r="E240" s="382"/>
      <c r="F240" s="382"/>
      <c r="G240" s="382"/>
    </row>
    <row r="241" spans="1:7" ht="15.75" customHeight="1">
      <c r="A241" s="381"/>
      <c r="B241" s="381"/>
      <c r="C241" s="382"/>
      <c r="D241" s="382"/>
      <c r="E241" s="382"/>
      <c r="F241" s="382"/>
      <c r="G241" s="382"/>
    </row>
    <row r="242" spans="1:7" ht="15.75" customHeight="1">
      <c r="A242" s="381"/>
      <c r="B242" s="381"/>
      <c r="C242" s="382"/>
      <c r="D242" s="382"/>
      <c r="E242" s="382"/>
      <c r="F242" s="382"/>
      <c r="G242" s="382"/>
    </row>
    <row r="243" spans="1:7" ht="15.75" customHeight="1">
      <c r="A243" s="381"/>
      <c r="B243" s="381"/>
      <c r="C243" s="382"/>
      <c r="D243" s="382"/>
      <c r="E243" s="382"/>
      <c r="F243" s="382"/>
      <c r="G243" s="382"/>
    </row>
    <row r="244" spans="1:7" ht="15.75" customHeight="1">
      <c r="A244" s="381"/>
      <c r="B244" s="381"/>
      <c r="C244" s="382"/>
      <c r="D244" s="382"/>
      <c r="E244" s="382"/>
      <c r="F244" s="382"/>
      <c r="G244" s="382"/>
    </row>
    <row r="245" spans="1:7" ht="15.75" customHeight="1">
      <c r="A245" s="381"/>
      <c r="B245" s="381"/>
      <c r="C245" s="382"/>
      <c r="D245" s="382"/>
      <c r="E245" s="382"/>
      <c r="F245" s="382"/>
      <c r="G245" s="382"/>
    </row>
    <row r="246" spans="1:7" ht="15.75" customHeight="1">
      <c r="A246" s="381"/>
      <c r="B246" s="381"/>
      <c r="C246" s="382"/>
      <c r="D246" s="382"/>
      <c r="E246" s="382"/>
      <c r="F246" s="382"/>
      <c r="G246" s="382"/>
    </row>
    <row r="247" spans="1:7" ht="15.75" customHeight="1">
      <c r="A247" s="381"/>
      <c r="B247" s="381"/>
      <c r="C247" s="382"/>
      <c r="D247" s="382"/>
      <c r="E247" s="382"/>
      <c r="F247" s="382"/>
      <c r="G247" s="382"/>
    </row>
    <row r="248" spans="1:7" ht="15.75" customHeight="1">
      <c r="A248" s="381"/>
      <c r="B248" s="381"/>
      <c r="C248" s="382"/>
      <c r="D248" s="382"/>
      <c r="E248" s="382"/>
      <c r="F248" s="382"/>
      <c r="G248" s="382"/>
    </row>
    <row r="249" spans="1:7" ht="15.75" customHeight="1">
      <c r="A249" s="381"/>
      <c r="B249" s="381"/>
      <c r="C249" s="382"/>
      <c r="D249" s="382"/>
      <c r="E249" s="382"/>
      <c r="F249" s="382"/>
      <c r="G249" s="382"/>
    </row>
    <row r="250" spans="1:7" ht="15.75" customHeight="1">
      <c r="A250" s="381"/>
      <c r="B250" s="381"/>
      <c r="C250" s="382"/>
      <c r="D250" s="382"/>
      <c r="E250" s="382"/>
      <c r="F250" s="382"/>
      <c r="G250" s="382"/>
    </row>
    <row r="251" spans="1:7" ht="15.75" customHeight="1">
      <c r="A251" s="381"/>
      <c r="B251" s="381"/>
      <c r="C251" s="382"/>
      <c r="D251" s="382"/>
      <c r="E251" s="382"/>
      <c r="F251" s="382"/>
      <c r="G251" s="382"/>
    </row>
    <row r="252" spans="1:7" ht="15.75" customHeight="1">
      <c r="A252" s="381"/>
      <c r="B252" s="381"/>
      <c r="C252" s="382"/>
      <c r="D252" s="382"/>
      <c r="E252" s="382"/>
      <c r="F252" s="382"/>
      <c r="G252" s="382"/>
    </row>
    <row r="253" spans="1:7" ht="15.75" customHeight="1">
      <c r="A253" s="381"/>
      <c r="B253" s="381"/>
      <c r="C253" s="382"/>
      <c r="D253" s="382"/>
      <c r="E253" s="382"/>
      <c r="F253" s="382"/>
      <c r="G253" s="382"/>
    </row>
    <row r="254" spans="1:7" ht="15.75" customHeight="1">
      <c r="A254" s="381"/>
      <c r="B254" s="381"/>
      <c r="C254" s="382"/>
      <c r="D254" s="382"/>
      <c r="E254" s="382"/>
      <c r="F254" s="382"/>
      <c r="G254" s="382"/>
    </row>
    <row r="255" spans="1:7" ht="15.75" customHeight="1">
      <c r="A255" s="381"/>
      <c r="B255" s="381"/>
      <c r="C255" s="382"/>
      <c r="D255" s="382"/>
      <c r="E255" s="382"/>
      <c r="F255" s="382"/>
      <c r="G255" s="382"/>
    </row>
    <row r="256" spans="1:7" ht="15.75" customHeight="1">
      <c r="A256" s="381"/>
      <c r="B256" s="381"/>
      <c r="C256" s="382"/>
      <c r="D256" s="382"/>
      <c r="E256" s="382"/>
      <c r="F256" s="382"/>
      <c r="G256" s="382"/>
    </row>
    <row r="257" spans="1:7" ht="15.75" customHeight="1">
      <c r="A257" s="381"/>
      <c r="B257" s="381"/>
      <c r="C257" s="382"/>
      <c r="D257" s="382"/>
      <c r="E257" s="382"/>
      <c r="F257" s="382"/>
      <c r="G257" s="382"/>
    </row>
    <row r="258" spans="1:7" ht="15.75" customHeight="1">
      <c r="A258" s="381"/>
      <c r="B258" s="381"/>
      <c r="C258" s="382"/>
      <c r="D258" s="382"/>
      <c r="E258" s="382"/>
      <c r="F258" s="382"/>
      <c r="G258" s="382"/>
    </row>
    <row r="259" spans="1:7" ht="15.75" customHeight="1">
      <c r="A259" s="381"/>
      <c r="B259" s="381"/>
      <c r="C259" s="382"/>
      <c r="D259" s="382"/>
      <c r="E259" s="382"/>
      <c r="F259" s="382"/>
      <c r="G259" s="382"/>
    </row>
    <row r="260" spans="1:7" ht="15.75" customHeight="1">
      <c r="A260" s="381"/>
      <c r="B260" s="381"/>
      <c r="C260" s="382"/>
      <c r="D260" s="382"/>
      <c r="E260" s="382"/>
      <c r="F260" s="382"/>
      <c r="G260" s="382"/>
    </row>
    <row r="261" spans="1:7" ht="15.75" customHeight="1">
      <c r="A261" s="381"/>
      <c r="B261" s="381"/>
      <c r="C261" s="382"/>
      <c r="D261" s="382"/>
      <c r="E261" s="382"/>
      <c r="F261" s="382"/>
      <c r="G261" s="382"/>
    </row>
    <row r="262" spans="1:7" ht="15.75" customHeight="1">
      <c r="A262" s="381"/>
      <c r="B262" s="381"/>
      <c r="C262" s="382"/>
      <c r="D262" s="382"/>
      <c r="E262" s="382"/>
      <c r="F262" s="382"/>
      <c r="G262" s="382"/>
    </row>
    <row r="263" spans="1:7" ht="15.75" customHeight="1">
      <c r="A263" s="381"/>
      <c r="B263" s="381"/>
      <c r="C263" s="382"/>
      <c r="D263" s="382"/>
      <c r="E263" s="382"/>
      <c r="F263" s="382"/>
      <c r="G263" s="382"/>
    </row>
    <row r="264" spans="1:7" ht="15.75" customHeight="1">
      <c r="A264" s="381"/>
      <c r="B264" s="381"/>
      <c r="C264" s="382"/>
      <c r="D264" s="382"/>
      <c r="E264" s="382"/>
      <c r="F264" s="382"/>
      <c r="G264" s="382"/>
    </row>
    <row r="265" spans="1:7" ht="15.75" customHeight="1">
      <c r="A265" s="381"/>
      <c r="B265" s="381"/>
      <c r="C265" s="382"/>
      <c r="D265" s="382"/>
      <c r="E265" s="382"/>
      <c r="F265" s="382"/>
      <c r="G265" s="382"/>
    </row>
    <row r="266" spans="1:7" ht="15.75" customHeight="1">
      <c r="A266" s="381"/>
      <c r="B266" s="381"/>
      <c r="C266" s="382"/>
      <c r="D266" s="382"/>
      <c r="E266" s="382"/>
      <c r="F266" s="382"/>
      <c r="G266" s="382"/>
    </row>
    <row r="267" spans="1:7" ht="15.75" customHeight="1">
      <c r="A267" s="381"/>
      <c r="B267" s="381"/>
      <c r="C267" s="382"/>
      <c r="D267" s="382"/>
      <c r="E267" s="382"/>
      <c r="F267" s="382"/>
      <c r="G267" s="382"/>
    </row>
    <row r="268" spans="1:7" ht="15.75" customHeight="1">
      <c r="A268" s="381"/>
      <c r="B268" s="381"/>
      <c r="C268" s="382"/>
      <c r="D268" s="382"/>
      <c r="E268" s="382"/>
      <c r="F268" s="382"/>
      <c r="G268" s="382"/>
    </row>
    <row r="269" spans="1:7" ht="15.75" customHeight="1">
      <c r="A269" s="381"/>
      <c r="B269" s="381"/>
      <c r="C269" s="382"/>
      <c r="D269" s="382"/>
      <c r="E269" s="382"/>
      <c r="F269" s="382"/>
      <c r="G269" s="382"/>
    </row>
    <row r="270" spans="1:7" ht="15.75" customHeight="1">
      <c r="A270" s="381"/>
      <c r="B270" s="381"/>
      <c r="C270" s="382"/>
      <c r="D270" s="382"/>
      <c r="E270" s="382"/>
      <c r="F270" s="382"/>
      <c r="G270" s="382"/>
    </row>
    <row r="271" spans="1:7" ht="15.75" customHeight="1">
      <c r="A271" s="381"/>
      <c r="B271" s="381"/>
      <c r="C271" s="382"/>
      <c r="D271" s="382"/>
      <c r="E271" s="382"/>
      <c r="F271" s="382"/>
      <c r="G271" s="382"/>
    </row>
    <row r="272" spans="1:7" ht="15.75" customHeight="1">
      <c r="A272" s="381"/>
      <c r="B272" s="381"/>
      <c r="C272" s="382"/>
      <c r="D272" s="382"/>
      <c r="E272" s="382"/>
      <c r="F272" s="382"/>
      <c r="G272" s="382"/>
    </row>
    <row r="273" spans="1:7" ht="15.75" customHeight="1">
      <c r="A273" s="381"/>
      <c r="B273" s="381"/>
      <c r="C273" s="382"/>
      <c r="D273" s="382"/>
      <c r="E273" s="382"/>
      <c r="F273" s="382"/>
      <c r="G273" s="382"/>
    </row>
    <row r="274" spans="1:7" ht="15.75" customHeight="1">
      <c r="A274" s="381"/>
      <c r="B274" s="381"/>
      <c r="C274" s="382"/>
      <c r="D274" s="382"/>
      <c r="E274" s="382"/>
      <c r="F274" s="382"/>
      <c r="G274" s="382"/>
    </row>
    <row r="275" spans="1:7" ht="15.75" customHeight="1">
      <c r="A275" s="381"/>
      <c r="B275" s="381"/>
      <c r="C275" s="382"/>
      <c r="D275" s="382"/>
      <c r="E275" s="382"/>
      <c r="F275" s="382"/>
      <c r="G275" s="382"/>
    </row>
    <row r="276" spans="1:7" ht="15.75" customHeight="1">
      <c r="A276" s="381"/>
      <c r="B276" s="381"/>
      <c r="C276" s="382"/>
      <c r="D276" s="382"/>
      <c r="E276" s="382"/>
      <c r="F276" s="382"/>
      <c r="G276" s="382"/>
    </row>
    <row r="277" spans="1:7" ht="15.75" customHeight="1">
      <c r="A277" s="381"/>
      <c r="B277" s="381"/>
      <c r="C277" s="382"/>
      <c r="D277" s="382"/>
      <c r="E277" s="382"/>
      <c r="F277" s="382"/>
      <c r="G277" s="382"/>
    </row>
    <row r="278" spans="1:7" ht="15.75" customHeight="1">
      <c r="A278" s="381"/>
      <c r="B278" s="381"/>
      <c r="C278" s="382"/>
      <c r="D278" s="382"/>
      <c r="E278" s="382"/>
      <c r="F278" s="382"/>
      <c r="G278" s="382"/>
    </row>
    <row r="279" spans="1:7" ht="15.75" customHeight="1">
      <c r="A279" s="381"/>
      <c r="B279" s="381"/>
      <c r="C279" s="382"/>
      <c r="D279" s="382"/>
      <c r="E279" s="382"/>
      <c r="F279" s="382"/>
      <c r="G279" s="382"/>
    </row>
    <row r="280" spans="1:7" ht="15.75" customHeight="1">
      <c r="A280" s="381"/>
      <c r="B280" s="381"/>
      <c r="C280" s="382"/>
      <c r="D280" s="382"/>
      <c r="E280" s="382"/>
      <c r="F280" s="382"/>
      <c r="G280" s="382"/>
    </row>
    <row r="281" spans="1:7" ht="15.75" customHeight="1">
      <c r="A281" s="381"/>
      <c r="B281" s="381"/>
      <c r="C281" s="382"/>
      <c r="D281" s="382"/>
      <c r="E281" s="382"/>
      <c r="F281" s="382"/>
      <c r="G281" s="382"/>
    </row>
    <row r="282" spans="1:7" ht="15.75" customHeight="1">
      <c r="A282" s="381"/>
      <c r="B282" s="381"/>
      <c r="C282" s="382"/>
      <c r="D282" s="382"/>
      <c r="E282" s="382"/>
      <c r="F282" s="382"/>
      <c r="G282" s="382"/>
    </row>
    <row r="283" spans="1:7" ht="15.75" customHeight="1">
      <c r="A283" s="381"/>
      <c r="B283" s="381"/>
      <c r="C283" s="382"/>
      <c r="D283" s="382"/>
      <c r="E283" s="382"/>
      <c r="F283" s="382"/>
      <c r="G283" s="382"/>
    </row>
    <row r="284" spans="1:7" ht="15.75" customHeight="1">
      <c r="A284" s="381"/>
      <c r="B284" s="381"/>
      <c r="C284" s="382"/>
      <c r="D284" s="382"/>
      <c r="E284" s="382"/>
      <c r="F284" s="382"/>
      <c r="G284" s="382"/>
    </row>
    <row r="285" spans="1:7" ht="15.75" customHeight="1">
      <c r="A285" s="381"/>
      <c r="B285" s="381"/>
      <c r="C285" s="382"/>
      <c r="D285" s="382"/>
      <c r="E285" s="382"/>
      <c r="F285" s="382"/>
      <c r="G285" s="382"/>
    </row>
    <row r="286" spans="1:7" ht="15.75" customHeight="1">
      <c r="A286" s="381"/>
      <c r="B286" s="381"/>
      <c r="C286" s="382"/>
      <c r="D286" s="382"/>
      <c r="E286" s="382"/>
      <c r="F286" s="382"/>
      <c r="G286" s="382"/>
    </row>
    <row r="287" spans="1:7" ht="15.75" customHeight="1">
      <c r="A287" s="381"/>
      <c r="B287" s="381"/>
      <c r="C287" s="382"/>
      <c r="D287" s="382"/>
      <c r="E287" s="382"/>
      <c r="F287" s="382"/>
      <c r="G287" s="382"/>
    </row>
    <row r="288" spans="1:7" ht="15.75" customHeight="1">
      <c r="A288" s="381"/>
      <c r="B288" s="381"/>
      <c r="C288" s="382"/>
      <c r="D288" s="382"/>
      <c r="E288" s="382"/>
      <c r="F288" s="382"/>
      <c r="G288" s="382"/>
    </row>
    <row r="289" spans="1:7" ht="15.75" customHeight="1">
      <c r="A289" s="381"/>
      <c r="B289" s="381"/>
      <c r="C289" s="382"/>
      <c r="D289" s="382"/>
      <c r="E289" s="382"/>
      <c r="F289" s="382"/>
      <c r="G289" s="382"/>
    </row>
    <row r="290" spans="1:7" ht="15.75" customHeight="1">
      <c r="A290" s="381"/>
      <c r="B290" s="381"/>
      <c r="C290" s="382"/>
      <c r="D290" s="382"/>
      <c r="E290" s="382"/>
      <c r="F290" s="382"/>
      <c r="G290" s="382"/>
    </row>
    <row r="291" spans="1:7" ht="15.75" customHeight="1">
      <c r="A291" s="381"/>
      <c r="B291" s="381"/>
      <c r="C291" s="382"/>
      <c r="D291" s="382"/>
      <c r="E291" s="382"/>
      <c r="F291" s="382"/>
      <c r="G291" s="382"/>
    </row>
    <row r="292" spans="1:7" ht="15.75" customHeight="1">
      <c r="A292" s="381"/>
      <c r="B292" s="381"/>
      <c r="C292" s="382"/>
      <c r="D292" s="382"/>
      <c r="E292" s="382"/>
      <c r="F292" s="382"/>
      <c r="G292" s="382"/>
    </row>
    <row r="293" spans="1:7" ht="15.75" customHeight="1">
      <c r="A293" s="381"/>
      <c r="B293" s="381"/>
      <c r="C293" s="382"/>
      <c r="D293" s="382"/>
      <c r="E293" s="382"/>
      <c r="F293" s="382"/>
      <c r="G293" s="382"/>
    </row>
    <row r="294" spans="1:7" ht="15.75" customHeight="1">
      <c r="A294" s="381"/>
      <c r="B294" s="381"/>
      <c r="C294" s="382"/>
      <c r="D294" s="382"/>
      <c r="E294" s="382"/>
      <c r="F294" s="382"/>
      <c r="G294" s="382"/>
    </row>
    <row r="295" spans="1:7" ht="15.75" customHeight="1">
      <c r="A295" s="381"/>
      <c r="B295" s="381"/>
      <c r="C295" s="382"/>
      <c r="D295" s="382"/>
      <c r="E295" s="382"/>
      <c r="F295" s="382"/>
      <c r="G295" s="382"/>
    </row>
    <row r="296" spans="1:7" ht="15.75" customHeight="1">
      <c r="A296" s="381"/>
      <c r="B296" s="381"/>
      <c r="C296" s="382"/>
      <c r="D296" s="382"/>
      <c r="E296" s="382"/>
      <c r="F296" s="382"/>
      <c r="G296" s="382"/>
    </row>
    <row r="297" spans="1:7" ht="15.75" customHeight="1">
      <c r="A297" s="381"/>
      <c r="B297" s="381"/>
      <c r="C297" s="382"/>
      <c r="D297" s="382"/>
      <c r="E297" s="382"/>
      <c r="F297" s="382"/>
      <c r="G297" s="382"/>
    </row>
    <row r="298" spans="1:7" ht="15.75" customHeight="1">
      <c r="A298" s="381"/>
      <c r="B298" s="381"/>
      <c r="C298" s="382"/>
      <c r="D298" s="382"/>
      <c r="E298" s="382"/>
      <c r="F298" s="382"/>
      <c r="G298" s="382"/>
    </row>
    <row r="299" spans="1:7" ht="15.75" customHeight="1">
      <c r="A299" s="381"/>
      <c r="B299" s="381"/>
      <c r="C299" s="382"/>
      <c r="D299" s="382"/>
      <c r="E299" s="382"/>
      <c r="F299" s="382"/>
      <c r="G299" s="382"/>
    </row>
    <row r="300" spans="1:7" ht="15.75" customHeight="1">
      <c r="A300" s="381"/>
      <c r="B300" s="381"/>
      <c r="C300" s="382"/>
      <c r="D300" s="382"/>
      <c r="E300" s="382"/>
      <c r="F300" s="382"/>
      <c r="G300" s="382"/>
    </row>
    <row r="301" spans="1:7" ht="15.75" customHeight="1">
      <c r="A301" s="381"/>
      <c r="B301" s="381"/>
      <c r="C301" s="382"/>
      <c r="D301" s="382"/>
      <c r="E301" s="382"/>
      <c r="F301" s="382"/>
      <c r="G301" s="382"/>
    </row>
    <row r="302" spans="1:7" ht="15.75" customHeight="1">
      <c r="A302" s="381"/>
      <c r="B302" s="381"/>
      <c r="C302" s="382"/>
      <c r="D302" s="382"/>
      <c r="E302" s="382"/>
      <c r="F302" s="382"/>
      <c r="G302" s="382"/>
    </row>
    <row r="303" spans="1:7" ht="15.75" customHeight="1">
      <c r="A303" s="381"/>
      <c r="B303" s="381"/>
      <c r="C303" s="382"/>
      <c r="D303" s="382"/>
      <c r="E303" s="382"/>
      <c r="F303" s="382"/>
      <c r="G303" s="382"/>
    </row>
    <row r="304" spans="1:7" ht="15.75" customHeight="1">
      <c r="A304" s="381"/>
      <c r="B304" s="381"/>
      <c r="C304" s="382"/>
      <c r="D304" s="382"/>
      <c r="E304" s="382"/>
      <c r="F304" s="382"/>
      <c r="G304" s="382"/>
    </row>
    <row r="305" spans="1:7" ht="15.75" customHeight="1">
      <c r="A305" s="381"/>
      <c r="B305" s="381"/>
      <c r="C305" s="382"/>
      <c r="D305" s="382"/>
      <c r="E305" s="382"/>
      <c r="F305" s="382"/>
      <c r="G305" s="382"/>
    </row>
    <row r="306" spans="1:7" ht="15.75" customHeight="1">
      <c r="A306" s="381"/>
      <c r="B306" s="381"/>
      <c r="C306" s="382"/>
      <c r="D306" s="382"/>
      <c r="E306" s="382"/>
      <c r="F306" s="382"/>
      <c r="G306" s="382"/>
    </row>
    <row r="307" spans="1:7" ht="15.75" customHeight="1">
      <c r="A307" s="381"/>
      <c r="B307" s="381"/>
      <c r="C307" s="382"/>
      <c r="D307" s="382"/>
      <c r="E307" s="382"/>
      <c r="F307" s="382"/>
      <c r="G307" s="382"/>
    </row>
    <row r="308" spans="1:7" ht="15.75" customHeight="1">
      <c r="A308" s="381"/>
      <c r="B308" s="381"/>
      <c r="C308" s="382"/>
      <c r="D308" s="382"/>
      <c r="E308" s="382"/>
      <c r="F308" s="382"/>
      <c r="G308" s="382"/>
    </row>
    <row r="309" spans="1:7" ht="15.75" customHeight="1">
      <c r="A309" s="381"/>
      <c r="B309" s="381"/>
      <c r="C309" s="382"/>
      <c r="D309" s="382"/>
      <c r="E309" s="382"/>
      <c r="F309" s="382"/>
      <c r="G309" s="382"/>
    </row>
    <row r="310" spans="1:7" ht="15.75" customHeight="1">
      <c r="A310" s="381"/>
      <c r="B310" s="381"/>
      <c r="C310" s="382"/>
      <c r="D310" s="382"/>
      <c r="E310" s="382"/>
      <c r="F310" s="382"/>
      <c r="G310" s="382"/>
    </row>
    <row r="311" spans="1:7" ht="15.75" customHeight="1">
      <c r="A311" s="381"/>
      <c r="B311" s="381"/>
      <c r="C311" s="382"/>
      <c r="D311" s="382"/>
      <c r="E311" s="382"/>
      <c r="F311" s="382"/>
      <c r="G311" s="382"/>
    </row>
    <row r="312" spans="1:7" ht="15.75" customHeight="1">
      <c r="A312" s="381"/>
      <c r="B312" s="381"/>
      <c r="C312" s="382"/>
      <c r="D312" s="382"/>
      <c r="E312" s="382"/>
      <c r="F312" s="382"/>
      <c r="G312" s="382"/>
    </row>
    <row r="313" spans="1:7" ht="15.75" customHeight="1">
      <c r="A313" s="381"/>
      <c r="B313" s="381"/>
      <c r="C313" s="382"/>
      <c r="D313" s="382"/>
      <c r="E313" s="382"/>
      <c r="F313" s="382"/>
      <c r="G313" s="382"/>
    </row>
    <row r="314" spans="1:7" ht="15.75" customHeight="1">
      <c r="A314" s="381"/>
      <c r="B314" s="381"/>
      <c r="C314" s="382"/>
      <c r="D314" s="382"/>
      <c r="E314" s="382"/>
      <c r="F314" s="382"/>
      <c r="G314" s="382"/>
    </row>
    <row r="315" spans="1:7" ht="15.75" customHeight="1">
      <c r="A315" s="381"/>
      <c r="B315" s="381"/>
      <c r="C315" s="382"/>
      <c r="D315" s="382"/>
      <c r="E315" s="382"/>
      <c r="F315" s="382"/>
      <c r="G315" s="382"/>
    </row>
    <row r="316" spans="1:7" ht="15.75" customHeight="1">
      <c r="A316" s="381"/>
      <c r="B316" s="381"/>
      <c r="C316" s="382"/>
      <c r="D316" s="382"/>
      <c r="E316" s="382"/>
      <c r="F316" s="382"/>
      <c r="G316" s="382"/>
    </row>
    <row r="317" spans="1:7" ht="15.75" customHeight="1">
      <c r="A317" s="381"/>
      <c r="B317" s="381"/>
      <c r="C317" s="382"/>
      <c r="D317" s="382"/>
      <c r="E317" s="382"/>
      <c r="F317" s="382"/>
      <c r="G317" s="382"/>
    </row>
    <row r="318" spans="1:7" ht="15.75" customHeight="1">
      <c r="A318" s="381"/>
      <c r="B318" s="381"/>
      <c r="C318" s="382"/>
      <c r="D318" s="382"/>
      <c r="E318" s="382"/>
      <c r="F318" s="382"/>
      <c r="G318" s="382"/>
    </row>
    <row r="319" spans="1:7" ht="15.75" customHeight="1">
      <c r="A319" s="381"/>
      <c r="B319" s="381"/>
      <c r="C319" s="382"/>
      <c r="D319" s="382"/>
      <c r="E319" s="382"/>
      <c r="F319" s="382"/>
      <c r="G319" s="382"/>
    </row>
    <row r="320" spans="1:7" ht="15.75" customHeight="1">
      <c r="A320" s="381"/>
      <c r="B320" s="381"/>
      <c r="C320" s="382"/>
      <c r="D320" s="382"/>
      <c r="E320" s="382"/>
      <c r="F320" s="382"/>
      <c r="G320" s="382"/>
    </row>
    <row r="321" spans="1:7" ht="15.75" customHeight="1">
      <c r="A321" s="381"/>
      <c r="B321" s="381"/>
      <c r="C321" s="382"/>
      <c r="D321" s="382"/>
      <c r="E321" s="382"/>
      <c r="F321" s="382"/>
      <c r="G321" s="382"/>
    </row>
    <row r="322" spans="1:7" ht="15.75" customHeight="1">
      <c r="A322" s="381"/>
      <c r="B322" s="381"/>
      <c r="C322" s="382"/>
      <c r="D322" s="382"/>
      <c r="E322" s="382"/>
      <c r="F322" s="382"/>
      <c r="G322" s="382"/>
    </row>
    <row r="323" spans="1:7" ht="15.75" customHeight="1">
      <c r="A323" s="381"/>
      <c r="B323" s="381"/>
      <c r="C323" s="382"/>
      <c r="D323" s="382"/>
      <c r="E323" s="382"/>
      <c r="F323" s="382"/>
      <c r="G323" s="382"/>
    </row>
    <row r="324" spans="1:7" ht="15.75" customHeight="1">
      <c r="A324" s="381"/>
      <c r="B324" s="381"/>
      <c r="C324" s="382"/>
      <c r="D324" s="382"/>
      <c r="E324" s="382"/>
      <c r="F324" s="382"/>
      <c r="G324" s="382"/>
    </row>
    <row r="325" spans="1:7" ht="15.75" customHeight="1">
      <c r="A325" s="381"/>
      <c r="B325" s="381"/>
      <c r="C325" s="382"/>
      <c r="D325" s="382"/>
      <c r="E325" s="382"/>
      <c r="F325" s="382"/>
      <c r="G325" s="382"/>
    </row>
    <row r="326" spans="1:7" ht="15.75" customHeight="1">
      <c r="A326" s="381"/>
      <c r="B326" s="381"/>
      <c r="C326" s="382"/>
      <c r="D326" s="382"/>
      <c r="E326" s="382"/>
      <c r="F326" s="382"/>
      <c r="G326" s="382"/>
    </row>
    <row r="327" spans="1:7" ht="15.75" customHeight="1">
      <c r="A327" s="381"/>
      <c r="B327" s="381"/>
      <c r="C327" s="382"/>
      <c r="D327" s="382"/>
      <c r="E327" s="382"/>
      <c r="F327" s="382"/>
      <c r="G327" s="382"/>
    </row>
    <row r="328" spans="1:7" ht="15.75" customHeight="1">
      <c r="A328" s="381"/>
      <c r="B328" s="381"/>
      <c r="C328" s="382"/>
      <c r="D328" s="382"/>
      <c r="E328" s="382"/>
      <c r="F328" s="382"/>
      <c r="G328" s="382"/>
    </row>
    <row r="329" spans="1:7" ht="15.75" customHeight="1">
      <c r="A329" s="381"/>
      <c r="B329" s="381"/>
      <c r="C329" s="382"/>
      <c r="D329" s="382"/>
      <c r="E329" s="382"/>
      <c r="F329" s="382"/>
      <c r="G329" s="382"/>
    </row>
    <row r="330" spans="1:7" ht="15.75" customHeight="1">
      <c r="A330" s="381"/>
      <c r="B330" s="381"/>
      <c r="C330" s="382"/>
      <c r="D330" s="382"/>
      <c r="E330" s="382"/>
      <c r="F330" s="382"/>
      <c r="G330" s="382"/>
    </row>
    <row r="331" spans="1:7" ht="15.75" customHeight="1">
      <c r="A331" s="381"/>
      <c r="B331" s="381"/>
      <c r="C331" s="382"/>
      <c r="D331" s="382"/>
      <c r="E331" s="382"/>
      <c r="F331" s="382"/>
      <c r="G331" s="382"/>
    </row>
    <row r="332" spans="1:7" ht="15.75" customHeight="1">
      <c r="A332" s="381"/>
      <c r="B332" s="381"/>
      <c r="C332" s="382"/>
      <c r="D332" s="382"/>
      <c r="E332" s="382"/>
      <c r="F332" s="382"/>
      <c r="G332" s="382"/>
    </row>
    <row r="333" spans="1:7" ht="15.75" customHeight="1">
      <c r="A333" s="381"/>
      <c r="B333" s="381"/>
      <c r="C333" s="382"/>
      <c r="D333" s="382"/>
      <c r="E333" s="382"/>
      <c r="F333" s="382"/>
      <c r="G333" s="382"/>
    </row>
    <row r="334" spans="1:7" ht="15.75" customHeight="1">
      <c r="A334" s="381"/>
      <c r="B334" s="381"/>
      <c r="C334" s="382"/>
      <c r="D334" s="382"/>
      <c r="E334" s="382"/>
      <c r="F334" s="382"/>
      <c r="G334" s="382"/>
    </row>
    <row r="335" spans="1:7" ht="15.75" customHeight="1">
      <c r="A335" s="381"/>
      <c r="B335" s="381"/>
      <c r="C335" s="382"/>
      <c r="D335" s="382"/>
      <c r="E335" s="382"/>
      <c r="F335" s="382"/>
      <c r="G335" s="382"/>
    </row>
    <row r="336" spans="1:7" ht="15.75" customHeight="1">
      <c r="A336" s="381"/>
      <c r="B336" s="381"/>
      <c r="C336" s="382"/>
      <c r="D336" s="382"/>
      <c r="E336" s="382"/>
      <c r="F336" s="382"/>
      <c r="G336" s="382"/>
    </row>
    <row r="337" spans="1:7" ht="15.75" customHeight="1">
      <c r="A337" s="381"/>
      <c r="B337" s="381"/>
      <c r="C337" s="382"/>
      <c r="D337" s="382"/>
      <c r="E337" s="382"/>
      <c r="F337" s="382"/>
      <c r="G337" s="382"/>
    </row>
    <row r="338" spans="1:7" ht="15.75" customHeight="1">
      <c r="A338" s="381"/>
      <c r="B338" s="381"/>
      <c r="C338" s="382"/>
      <c r="D338" s="382"/>
      <c r="E338" s="382"/>
      <c r="F338" s="382"/>
      <c r="G338" s="382"/>
    </row>
    <row r="339" spans="1:7" ht="15.75" customHeight="1">
      <c r="A339" s="381"/>
      <c r="B339" s="381"/>
      <c r="C339" s="382"/>
      <c r="D339" s="382"/>
      <c r="E339" s="382"/>
      <c r="F339" s="382"/>
      <c r="G339" s="382"/>
    </row>
    <row r="340" spans="1:7" ht="15.75" customHeight="1">
      <c r="A340" s="381"/>
      <c r="B340" s="381"/>
      <c r="C340" s="382"/>
      <c r="D340" s="382"/>
      <c r="E340" s="382"/>
      <c r="F340" s="382"/>
      <c r="G340" s="382"/>
    </row>
    <row r="341" spans="1:7" ht="15.75" customHeight="1">
      <c r="A341" s="381"/>
      <c r="B341" s="381"/>
      <c r="C341" s="382"/>
      <c r="D341" s="382"/>
      <c r="E341" s="382"/>
      <c r="F341" s="382"/>
      <c r="G341" s="382"/>
    </row>
    <row r="342" spans="1:7" ht="15.75" customHeight="1">
      <c r="A342" s="381"/>
      <c r="B342" s="381"/>
      <c r="C342" s="382"/>
      <c r="D342" s="382"/>
      <c r="E342" s="382"/>
      <c r="F342" s="382"/>
      <c r="G342" s="382"/>
    </row>
    <row r="343" spans="1:7" ht="15.75" customHeight="1">
      <c r="A343" s="381"/>
      <c r="B343" s="381"/>
      <c r="C343" s="382"/>
      <c r="D343" s="382"/>
      <c r="E343" s="382"/>
      <c r="F343" s="382"/>
      <c r="G343" s="382"/>
    </row>
    <row r="344" spans="1:7" ht="15.75" customHeight="1">
      <c r="A344" s="381"/>
      <c r="B344" s="381"/>
      <c r="C344" s="382"/>
      <c r="D344" s="382"/>
      <c r="E344" s="382"/>
      <c r="F344" s="382"/>
      <c r="G344" s="382"/>
    </row>
    <row r="345" spans="1:7" ht="15.75" customHeight="1">
      <c r="A345" s="381"/>
      <c r="B345" s="381"/>
      <c r="C345" s="382"/>
      <c r="D345" s="382"/>
      <c r="E345" s="382"/>
      <c r="F345" s="382"/>
      <c r="G345" s="382"/>
    </row>
    <row r="346" spans="1:7" ht="15.75" customHeight="1">
      <c r="A346" s="381"/>
      <c r="B346" s="381"/>
      <c r="C346" s="382"/>
      <c r="D346" s="382"/>
      <c r="E346" s="382"/>
      <c r="F346" s="382"/>
      <c r="G346" s="382"/>
    </row>
    <row r="347" spans="1:7" ht="15.75" customHeight="1">
      <c r="A347" s="381"/>
      <c r="B347" s="381"/>
      <c r="C347" s="382"/>
      <c r="D347" s="382"/>
      <c r="E347" s="382"/>
      <c r="F347" s="382"/>
      <c r="G347" s="382"/>
    </row>
    <row r="348" spans="1:7" ht="15.75" customHeight="1">
      <c r="A348" s="381"/>
      <c r="B348" s="381"/>
      <c r="C348" s="382"/>
      <c r="D348" s="382"/>
      <c r="E348" s="382"/>
      <c r="F348" s="382"/>
      <c r="G348" s="382"/>
    </row>
    <row r="349" spans="1:7" ht="15.75" customHeight="1">
      <c r="A349" s="381"/>
      <c r="B349" s="381"/>
      <c r="C349" s="382"/>
      <c r="D349" s="382"/>
      <c r="E349" s="382"/>
      <c r="F349" s="382"/>
      <c r="G349" s="382"/>
    </row>
    <row r="350" spans="1:7" ht="15.75" customHeight="1">
      <c r="A350" s="381"/>
      <c r="B350" s="381"/>
      <c r="C350" s="382"/>
      <c r="D350" s="382"/>
      <c r="E350" s="382"/>
      <c r="F350" s="382"/>
      <c r="G350" s="382"/>
    </row>
    <row r="351" spans="1:7" ht="15.75" customHeight="1">
      <c r="A351" s="381"/>
      <c r="B351" s="381"/>
      <c r="C351" s="382"/>
      <c r="D351" s="382"/>
      <c r="E351" s="382"/>
      <c r="F351" s="382"/>
      <c r="G351" s="382"/>
    </row>
    <row r="352" spans="1:7" ht="15.75" customHeight="1">
      <c r="A352" s="381"/>
      <c r="B352" s="381"/>
      <c r="C352" s="382"/>
      <c r="D352" s="382"/>
      <c r="E352" s="382"/>
      <c r="F352" s="382"/>
      <c r="G352" s="382"/>
    </row>
    <row r="353" spans="1:7" ht="15.75" customHeight="1">
      <c r="A353" s="381"/>
      <c r="B353" s="381"/>
      <c r="C353" s="382"/>
      <c r="D353" s="382"/>
      <c r="E353" s="382"/>
      <c r="F353" s="382"/>
      <c r="G353" s="382"/>
    </row>
    <row r="354" spans="1:7" ht="15.75" customHeight="1">
      <c r="A354" s="381"/>
      <c r="B354" s="381"/>
      <c r="C354" s="382"/>
      <c r="D354" s="382"/>
      <c r="E354" s="382"/>
      <c r="F354" s="382"/>
      <c r="G354" s="382"/>
    </row>
    <row r="355" spans="1:7" ht="15.75" customHeight="1">
      <c r="A355" s="381"/>
      <c r="B355" s="381"/>
      <c r="C355" s="382"/>
      <c r="D355" s="382"/>
      <c r="E355" s="382"/>
      <c r="F355" s="382"/>
      <c r="G355" s="382"/>
    </row>
    <row r="356" spans="1:7" ht="15.75" customHeight="1">
      <c r="A356" s="381"/>
      <c r="B356" s="381"/>
      <c r="C356" s="382"/>
      <c r="D356" s="382"/>
      <c r="E356" s="382"/>
      <c r="F356" s="382"/>
      <c r="G356" s="382"/>
    </row>
    <row r="357" spans="1:7" ht="15.75" customHeight="1">
      <c r="A357" s="381"/>
      <c r="B357" s="381"/>
      <c r="C357" s="382"/>
      <c r="D357" s="382"/>
      <c r="E357" s="382"/>
      <c r="F357" s="382"/>
      <c r="G357" s="382"/>
    </row>
    <row r="358" spans="1:7" ht="15.75" customHeight="1">
      <c r="A358" s="381"/>
      <c r="B358" s="381"/>
      <c r="C358" s="382"/>
      <c r="D358" s="382"/>
      <c r="E358" s="382"/>
      <c r="F358" s="382"/>
      <c r="G358" s="382"/>
    </row>
    <row r="359" spans="1:7" ht="15.75" customHeight="1">
      <c r="A359" s="381"/>
      <c r="B359" s="381"/>
      <c r="C359" s="382"/>
      <c r="D359" s="382"/>
      <c r="E359" s="382"/>
      <c r="F359" s="382"/>
      <c r="G359" s="382"/>
    </row>
    <row r="360" spans="1:7" ht="15.75" customHeight="1">
      <c r="A360" s="381"/>
      <c r="B360" s="381"/>
      <c r="C360" s="382"/>
      <c r="D360" s="382"/>
      <c r="E360" s="382"/>
      <c r="F360" s="382"/>
      <c r="G360" s="382"/>
    </row>
    <row r="361" spans="1:7" ht="15.75" customHeight="1">
      <c r="A361" s="381"/>
      <c r="B361" s="381"/>
      <c r="C361" s="382"/>
      <c r="D361" s="382"/>
      <c r="E361" s="382"/>
      <c r="F361" s="382"/>
      <c r="G361" s="382"/>
    </row>
    <row r="362" spans="1:7" ht="15.75" customHeight="1">
      <c r="A362" s="381"/>
      <c r="B362" s="381"/>
      <c r="C362" s="382"/>
      <c r="D362" s="382"/>
      <c r="E362" s="382"/>
      <c r="F362" s="382"/>
      <c r="G362" s="382"/>
    </row>
    <row r="363" spans="1:7" ht="15.75" customHeight="1">
      <c r="A363" s="381"/>
      <c r="B363" s="381"/>
      <c r="C363" s="382"/>
      <c r="D363" s="382"/>
      <c r="E363" s="382"/>
      <c r="F363" s="382"/>
      <c r="G363" s="382"/>
    </row>
    <row r="364" spans="1:7" ht="15.75" customHeight="1">
      <c r="A364" s="381"/>
      <c r="B364" s="381"/>
      <c r="C364" s="382"/>
      <c r="D364" s="382"/>
      <c r="E364" s="382"/>
      <c r="F364" s="382"/>
      <c r="G364" s="382"/>
    </row>
    <row r="365" spans="1:7" ht="15.75" customHeight="1">
      <c r="A365" s="381"/>
      <c r="B365" s="381"/>
      <c r="C365" s="382"/>
      <c r="D365" s="382"/>
      <c r="E365" s="382"/>
      <c r="F365" s="382"/>
      <c r="G365" s="382"/>
    </row>
    <row r="366" spans="1:7" ht="15.75" customHeight="1">
      <c r="A366" s="381"/>
      <c r="B366" s="381"/>
      <c r="C366" s="382"/>
      <c r="D366" s="382"/>
      <c r="E366" s="382"/>
      <c r="F366" s="382"/>
      <c r="G366" s="382"/>
    </row>
    <row r="367" spans="1:7" ht="15.75" customHeight="1">
      <c r="A367" s="381"/>
      <c r="B367" s="381"/>
      <c r="C367" s="382"/>
      <c r="D367" s="382"/>
      <c r="E367" s="382"/>
      <c r="F367" s="382"/>
      <c r="G367" s="382"/>
    </row>
    <row r="368" spans="1:7" ht="15.75" customHeight="1">
      <c r="A368" s="381"/>
      <c r="B368" s="381"/>
      <c r="C368" s="382"/>
      <c r="D368" s="382"/>
      <c r="E368" s="382"/>
      <c r="F368" s="382"/>
      <c r="G368" s="382"/>
    </row>
    <row r="369" spans="1:7" ht="15.75" customHeight="1">
      <c r="A369" s="381"/>
      <c r="B369" s="381"/>
      <c r="C369" s="382"/>
      <c r="D369" s="382"/>
      <c r="E369" s="382"/>
      <c r="F369" s="382"/>
      <c r="G369" s="382"/>
    </row>
    <row r="370" spans="1:7" ht="15.75" customHeight="1">
      <c r="A370" s="381"/>
      <c r="B370" s="381"/>
      <c r="C370" s="382"/>
      <c r="D370" s="382"/>
      <c r="E370" s="382"/>
      <c r="F370" s="382"/>
      <c r="G370" s="382"/>
    </row>
    <row r="371" spans="1:7" ht="15.75" customHeight="1">
      <c r="A371" s="381"/>
      <c r="B371" s="381"/>
      <c r="C371" s="382"/>
      <c r="D371" s="382"/>
      <c r="E371" s="382"/>
      <c r="F371" s="382"/>
      <c r="G371" s="382"/>
    </row>
    <row r="372" spans="1:7" ht="15.75" customHeight="1">
      <c r="A372" s="381"/>
      <c r="B372" s="381"/>
      <c r="C372" s="382"/>
      <c r="D372" s="382"/>
      <c r="E372" s="382"/>
      <c r="F372" s="382"/>
      <c r="G372" s="382"/>
    </row>
    <row r="373" spans="1:7" ht="15.75" customHeight="1">
      <c r="A373" s="381"/>
      <c r="B373" s="381"/>
      <c r="C373" s="382"/>
      <c r="D373" s="382"/>
      <c r="E373" s="382"/>
      <c r="F373" s="382"/>
      <c r="G373" s="382"/>
    </row>
    <row r="374" spans="1:7" ht="15.75" customHeight="1">
      <c r="A374" s="381"/>
      <c r="B374" s="381"/>
      <c r="C374" s="382"/>
      <c r="D374" s="382"/>
      <c r="E374" s="382"/>
      <c r="F374" s="382"/>
      <c r="G374" s="382"/>
    </row>
    <row r="375" spans="1:7" ht="15.75" customHeight="1">
      <c r="A375" s="381"/>
      <c r="B375" s="381"/>
      <c r="C375" s="382"/>
      <c r="D375" s="382"/>
      <c r="E375" s="382"/>
      <c r="F375" s="382"/>
      <c r="G375" s="382"/>
    </row>
    <row r="376" spans="1:7" ht="15.75" customHeight="1">
      <c r="A376" s="381"/>
      <c r="B376" s="381"/>
      <c r="C376" s="382"/>
      <c r="D376" s="382"/>
      <c r="E376" s="382"/>
      <c r="F376" s="382"/>
      <c r="G376" s="382"/>
    </row>
    <row r="377" spans="1:7" ht="15.75" customHeight="1">
      <c r="A377" s="381"/>
      <c r="B377" s="381"/>
      <c r="C377" s="382"/>
      <c r="D377" s="382"/>
      <c r="E377" s="382"/>
      <c r="F377" s="382"/>
      <c r="G377" s="382"/>
    </row>
    <row r="378" spans="1:7" ht="15.75" customHeight="1">
      <c r="A378" s="381"/>
      <c r="B378" s="381"/>
      <c r="C378" s="382"/>
      <c r="D378" s="382"/>
      <c r="E378" s="382"/>
      <c r="F378" s="382"/>
      <c r="G378" s="382"/>
    </row>
    <row r="379" spans="1:7" ht="15.75" customHeight="1">
      <c r="A379" s="381"/>
      <c r="B379" s="381"/>
      <c r="C379" s="382"/>
      <c r="D379" s="382"/>
      <c r="E379" s="382"/>
      <c r="F379" s="382"/>
      <c r="G379" s="382"/>
    </row>
    <row r="380" spans="1:7" ht="15.75" customHeight="1">
      <c r="A380" s="381"/>
      <c r="B380" s="381"/>
      <c r="C380" s="382"/>
      <c r="D380" s="382"/>
      <c r="E380" s="382"/>
      <c r="F380" s="382"/>
      <c r="G380" s="382"/>
    </row>
    <row r="381" spans="1:7" ht="15.75" customHeight="1">
      <c r="A381" s="381"/>
      <c r="B381" s="381"/>
      <c r="C381" s="382"/>
      <c r="D381" s="382"/>
      <c r="E381" s="382"/>
      <c r="F381" s="382"/>
      <c r="G381" s="382"/>
    </row>
    <row r="382" spans="1:7" ht="15.75" customHeight="1">
      <c r="A382" s="381"/>
      <c r="B382" s="381"/>
      <c r="C382" s="382"/>
      <c r="D382" s="382"/>
      <c r="E382" s="382"/>
      <c r="F382" s="382"/>
      <c r="G382" s="382"/>
    </row>
    <row r="383" spans="1:7" ht="15.75" customHeight="1">
      <c r="A383" s="381"/>
      <c r="B383" s="381"/>
      <c r="C383" s="382"/>
      <c r="D383" s="382"/>
      <c r="E383" s="382"/>
      <c r="F383" s="382"/>
      <c r="G383" s="382"/>
    </row>
    <row r="384" spans="1:7" ht="15.75" customHeight="1">
      <c r="A384" s="381"/>
      <c r="B384" s="381"/>
      <c r="C384" s="382"/>
      <c r="D384" s="382"/>
      <c r="E384" s="382"/>
      <c r="F384" s="382"/>
      <c r="G384" s="382"/>
    </row>
    <row r="385" spans="1:7" ht="15.75" customHeight="1">
      <c r="A385" s="381"/>
      <c r="B385" s="381"/>
      <c r="C385" s="382"/>
      <c r="D385" s="382"/>
      <c r="E385" s="382"/>
      <c r="F385" s="382"/>
      <c r="G385" s="382"/>
    </row>
    <row r="386" spans="1:7" ht="15.75" customHeight="1">
      <c r="A386" s="381"/>
      <c r="B386" s="381"/>
      <c r="C386" s="382"/>
      <c r="D386" s="382"/>
      <c r="E386" s="382"/>
      <c r="F386" s="382"/>
      <c r="G386" s="382"/>
    </row>
    <row r="387" spans="1:7" ht="15.75" customHeight="1">
      <c r="A387" s="381"/>
      <c r="B387" s="381"/>
      <c r="C387" s="382"/>
      <c r="D387" s="382"/>
      <c r="E387" s="382"/>
      <c r="F387" s="382"/>
      <c r="G387" s="382"/>
    </row>
    <row r="388" spans="1:7" ht="15.75" customHeight="1">
      <c r="A388" s="381"/>
      <c r="B388" s="381"/>
      <c r="C388" s="382"/>
      <c r="D388" s="382"/>
      <c r="E388" s="382"/>
      <c r="F388" s="382"/>
      <c r="G388" s="382"/>
    </row>
    <row r="389" spans="1:7" ht="15.75" customHeight="1">
      <c r="A389" s="381"/>
      <c r="B389" s="381"/>
      <c r="C389" s="382"/>
      <c r="D389" s="382"/>
      <c r="E389" s="382"/>
      <c r="F389" s="382"/>
      <c r="G389" s="382"/>
    </row>
    <row r="390" spans="1:7" ht="15.75" customHeight="1">
      <c r="A390" s="381"/>
      <c r="B390" s="381"/>
      <c r="C390" s="382"/>
      <c r="D390" s="382"/>
      <c r="E390" s="382"/>
      <c r="F390" s="382"/>
      <c r="G390" s="382"/>
    </row>
    <row r="391" spans="1:7" ht="15.75" customHeight="1">
      <c r="A391" s="381"/>
      <c r="B391" s="381"/>
      <c r="C391" s="382"/>
      <c r="D391" s="382"/>
      <c r="E391" s="382"/>
      <c r="F391" s="382"/>
      <c r="G391" s="382"/>
    </row>
    <row r="392" spans="1:7" ht="15.75" customHeight="1">
      <c r="A392" s="381"/>
      <c r="B392" s="381"/>
      <c r="C392" s="382"/>
      <c r="D392" s="382"/>
      <c r="E392" s="382"/>
      <c r="F392" s="382"/>
      <c r="G392" s="382"/>
    </row>
    <row r="393" spans="1:7" ht="15.75" customHeight="1">
      <c r="A393" s="381"/>
      <c r="B393" s="381"/>
      <c r="C393" s="382"/>
      <c r="D393" s="382"/>
      <c r="E393" s="382"/>
      <c r="F393" s="382"/>
      <c r="G393" s="382"/>
    </row>
    <row r="394" spans="1:7" ht="15.75" customHeight="1">
      <c r="A394" s="381"/>
      <c r="B394" s="381"/>
      <c r="C394" s="382"/>
      <c r="D394" s="382"/>
      <c r="E394" s="382"/>
      <c r="F394" s="382"/>
      <c r="G394" s="382"/>
    </row>
    <row r="395" spans="1:7" ht="15.75" customHeight="1">
      <c r="A395" s="381"/>
      <c r="B395" s="381"/>
      <c r="C395" s="382"/>
      <c r="D395" s="382"/>
      <c r="E395" s="382"/>
      <c r="F395" s="382"/>
      <c r="G395" s="382"/>
    </row>
    <row r="396" spans="1:7" ht="15.75" customHeight="1">
      <c r="A396" s="381"/>
      <c r="B396" s="381"/>
      <c r="C396" s="382"/>
      <c r="D396" s="382"/>
      <c r="E396" s="382"/>
      <c r="F396" s="382"/>
      <c r="G396" s="382"/>
    </row>
    <row r="397" spans="1:7" ht="15.75" customHeight="1">
      <c r="A397" s="381"/>
      <c r="B397" s="381"/>
      <c r="C397" s="382"/>
      <c r="D397" s="382"/>
      <c r="E397" s="382"/>
      <c r="F397" s="382"/>
      <c r="G397" s="382"/>
    </row>
    <row r="398" spans="1:7" ht="15.75" customHeight="1">
      <c r="A398" s="381"/>
      <c r="B398" s="381"/>
      <c r="C398" s="382"/>
      <c r="D398" s="382"/>
      <c r="E398" s="382"/>
      <c r="F398" s="382"/>
      <c r="G398" s="382"/>
    </row>
    <row r="399" spans="1:7" ht="15.75" customHeight="1">
      <c r="A399" s="381"/>
      <c r="B399" s="381"/>
      <c r="C399" s="382"/>
      <c r="D399" s="382"/>
      <c r="E399" s="382"/>
      <c r="F399" s="382"/>
      <c r="G399" s="382"/>
    </row>
    <row r="400" spans="1:7" ht="15.75" customHeight="1">
      <c r="A400" s="381"/>
      <c r="B400" s="381"/>
      <c r="C400" s="382"/>
      <c r="D400" s="382"/>
      <c r="E400" s="382"/>
      <c r="F400" s="382"/>
      <c r="G400" s="382"/>
    </row>
    <row r="401" spans="1:7" ht="15.75" customHeight="1">
      <c r="A401" s="381"/>
      <c r="B401" s="381"/>
      <c r="C401" s="382"/>
      <c r="D401" s="382"/>
      <c r="E401" s="382"/>
      <c r="F401" s="382"/>
      <c r="G401" s="382"/>
    </row>
    <row r="402" spans="1:7" ht="15.75" customHeight="1">
      <c r="A402" s="381"/>
      <c r="B402" s="381"/>
      <c r="C402" s="382"/>
      <c r="D402" s="382"/>
      <c r="E402" s="382"/>
      <c r="F402" s="382"/>
      <c r="G402" s="382"/>
    </row>
    <row r="403" spans="1:7" ht="15.75" customHeight="1">
      <c r="A403" s="381"/>
      <c r="B403" s="381"/>
      <c r="C403" s="382"/>
      <c r="D403" s="382"/>
      <c r="E403" s="382"/>
      <c r="F403" s="382"/>
      <c r="G403" s="382"/>
    </row>
    <row r="404" spans="1:7" ht="15.75" customHeight="1">
      <c r="A404" s="381"/>
      <c r="B404" s="381"/>
      <c r="C404" s="382"/>
      <c r="D404" s="382"/>
      <c r="E404" s="382"/>
      <c r="F404" s="382"/>
      <c r="G404" s="382"/>
    </row>
    <row r="405" spans="1:7" ht="15.75" customHeight="1">
      <c r="A405" s="381"/>
      <c r="B405" s="381"/>
      <c r="C405" s="382"/>
      <c r="D405" s="382"/>
      <c r="E405" s="382"/>
      <c r="F405" s="382"/>
      <c r="G405" s="382"/>
    </row>
    <row r="406" spans="1:7" ht="15.75" customHeight="1">
      <c r="A406" s="381"/>
      <c r="B406" s="381"/>
      <c r="C406" s="382"/>
      <c r="D406" s="382"/>
      <c r="E406" s="382"/>
      <c r="F406" s="382"/>
      <c r="G406" s="382"/>
    </row>
    <row r="407" spans="1:7" ht="15.75" customHeight="1">
      <c r="A407" s="381"/>
      <c r="B407" s="381"/>
      <c r="C407" s="382"/>
      <c r="D407" s="382"/>
      <c r="E407" s="382"/>
      <c r="F407" s="382"/>
      <c r="G407" s="382"/>
    </row>
    <row r="408" spans="1:7" ht="15.75" customHeight="1">
      <c r="A408" s="381"/>
      <c r="B408" s="381"/>
      <c r="C408" s="382"/>
      <c r="D408" s="382"/>
      <c r="E408" s="382"/>
      <c r="F408" s="382"/>
      <c r="G408" s="382"/>
    </row>
    <row r="409" spans="1:7" ht="15.75" customHeight="1">
      <c r="A409" s="381"/>
      <c r="B409" s="381"/>
      <c r="C409" s="382"/>
      <c r="D409" s="382"/>
      <c r="E409" s="382"/>
      <c r="F409" s="382"/>
      <c r="G409" s="382"/>
    </row>
    <row r="410" spans="1:7" ht="15.75" customHeight="1">
      <c r="A410" s="381"/>
      <c r="B410" s="381"/>
      <c r="C410" s="382"/>
      <c r="D410" s="382"/>
      <c r="E410" s="382"/>
      <c r="F410" s="382"/>
      <c r="G410" s="382"/>
    </row>
    <row r="411" spans="1:7" ht="15.75" customHeight="1">
      <c r="A411" s="381"/>
      <c r="B411" s="381"/>
      <c r="C411" s="382"/>
      <c r="D411" s="382"/>
      <c r="E411" s="382"/>
      <c r="F411" s="382"/>
      <c r="G411" s="382"/>
    </row>
    <row r="412" spans="1:7" ht="15.75" customHeight="1">
      <c r="A412" s="381"/>
      <c r="B412" s="381"/>
      <c r="C412" s="382"/>
      <c r="D412" s="382"/>
      <c r="E412" s="382"/>
      <c r="F412" s="382"/>
      <c r="G412" s="382"/>
    </row>
    <row r="413" spans="1:7" ht="15.75" customHeight="1">
      <c r="A413" s="381"/>
      <c r="B413" s="381"/>
      <c r="C413" s="382"/>
      <c r="D413" s="382"/>
      <c r="E413" s="382"/>
      <c r="F413" s="382"/>
      <c r="G413" s="382"/>
    </row>
    <row r="414" spans="1:7" ht="15.75" customHeight="1">
      <c r="A414" s="381"/>
      <c r="B414" s="381"/>
      <c r="C414" s="382"/>
      <c r="D414" s="382"/>
      <c r="E414" s="382"/>
      <c r="F414" s="382"/>
      <c r="G414" s="382"/>
    </row>
    <row r="415" spans="1:7" ht="15.75" customHeight="1">
      <c r="A415" s="381"/>
      <c r="B415" s="381"/>
      <c r="C415" s="382"/>
      <c r="D415" s="382"/>
      <c r="E415" s="382"/>
      <c r="F415" s="382"/>
      <c r="G415" s="382"/>
    </row>
    <row r="416" spans="1:7" ht="15.75" customHeight="1">
      <c r="A416" s="381"/>
      <c r="B416" s="381"/>
      <c r="C416" s="382"/>
      <c r="D416" s="382"/>
      <c r="E416" s="382"/>
      <c r="F416" s="382"/>
      <c r="G416" s="382"/>
    </row>
    <row r="417" spans="1:7" ht="15.75" customHeight="1">
      <c r="A417" s="381"/>
      <c r="B417" s="381"/>
      <c r="C417" s="382"/>
      <c r="D417" s="382"/>
      <c r="E417" s="382"/>
      <c r="F417" s="382"/>
      <c r="G417" s="382"/>
    </row>
    <row r="418" spans="1:7" ht="15.75" customHeight="1">
      <c r="A418" s="381"/>
      <c r="B418" s="381"/>
      <c r="C418" s="382"/>
      <c r="D418" s="382"/>
      <c r="E418" s="382"/>
      <c r="F418" s="382"/>
      <c r="G418" s="382"/>
    </row>
    <row r="419" spans="1:7" ht="15.75" customHeight="1">
      <c r="A419" s="381"/>
      <c r="B419" s="381"/>
      <c r="C419" s="382"/>
      <c r="D419" s="382"/>
      <c r="E419" s="382"/>
      <c r="F419" s="382"/>
      <c r="G419" s="382"/>
    </row>
    <row r="420" spans="1:7" ht="15.75" customHeight="1">
      <c r="A420" s="381"/>
      <c r="B420" s="381"/>
      <c r="C420" s="382"/>
      <c r="D420" s="382"/>
      <c r="E420" s="382"/>
      <c r="F420" s="382"/>
      <c r="G420" s="382"/>
    </row>
    <row r="421" spans="1:7" ht="15.75" customHeight="1">
      <c r="A421" s="381"/>
      <c r="B421" s="381"/>
      <c r="C421" s="382"/>
      <c r="D421" s="382"/>
      <c r="E421" s="382"/>
      <c r="F421" s="382"/>
      <c r="G421" s="382"/>
    </row>
    <row r="422" spans="1:7" ht="15.75" customHeight="1">
      <c r="A422" s="381"/>
      <c r="B422" s="381"/>
      <c r="C422" s="382"/>
      <c r="D422" s="382"/>
      <c r="E422" s="382"/>
      <c r="F422" s="382"/>
      <c r="G422" s="382"/>
    </row>
    <row r="423" spans="1:7" ht="15.75" customHeight="1">
      <c r="A423" s="381"/>
      <c r="B423" s="381"/>
      <c r="C423" s="382"/>
      <c r="D423" s="382"/>
      <c r="E423" s="382"/>
      <c r="F423" s="382"/>
      <c r="G423" s="382"/>
    </row>
    <row r="424" spans="1:7" ht="15.75" customHeight="1">
      <c r="A424" s="381"/>
      <c r="B424" s="381"/>
      <c r="C424" s="382"/>
      <c r="D424" s="382"/>
      <c r="E424" s="382"/>
      <c r="F424" s="382"/>
      <c r="G424" s="382"/>
    </row>
    <row r="425" spans="1:7" ht="15.75" customHeight="1">
      <c r="A425" s="381"/>
      <c r="B425" s="381"/>
      <c r="C425" s="382"/>
      <c r="D425" s="382"/>
      <c r="E425" s="382"/>
      <c r="F425" s="382"/>
      <c r="G425" s="382"/>
    </row>
    <row r="426" spans="1:7" ht="15.75" customHeight="1">
      <c r="A426" s="381"/>
      <c r="B426" s="381"/>
      <c r="C426" s="382"/>
      <c r="D426" s="382"/>
      <c r="E426" s="382"/>
      <c r="F426" s="382"/>
      <c r="G426" s="382"/>
    </row>
    <row r="427" spans="1:7" ht="15.75" customHeight="1">
      <c r="A427" s="381"/>
      <c r="B427" s="381"/>
      <c r="C427" s="382"/>
      <c r="D427" s="382"/>
      <c r="E427" s="382"/>
      <c r="F427" s="382"/>
      <c r="G427" s="382"/>
    </row>
    <row r="428" spans="1:7" ht="15.75" customHeight="1">
      <c r="A428" s="381"/>
      <c r="B428" s="381"/>
      <c r="C428" s="382"/>
      <c r="D428" s="382"/>
      <c r="E428" s="382"/>
      <c r="F428" s="382"/>
      <c r="G428" s="382"/>
    </row>
    <row r="429" spans="1:7" ht="15.75" customHeight="1">
      <c r="A429" s="381"/>
      <c r="B429" s="381"/>
      <c r="C429" s="382"/>
      <c r="D429" s="382"/>
      <c r="E429" s="382"/>
      <c r="F429" s="382"/>
      <c r="G429" s="382"/>
    </row>
    <row r="430" spans="1:7" ht="15.75" customHeight="1">
      <c r="A430" s="381"/>
      <c r="B430" s="381"/>
      <c r="C430" s="382"/>
      <c r="D430" s="382"/>
      <c r="E430" s="382"/>
      <c r="F430" s="382"/>
      <c r="G430" s="382"/>
    </row>
    <row r="431" spans="1:7" ht="15.75" customHeight="1">
      <c r="A431" s="381"/>
      <c r="B431" s="381"/>
      <c r="C431" s="382"/>
      <c r="D431" s="382"/>
      <c r="E431" s="382"/>
      <c r="F431" s="382"/>
      <c r="G431" s="382"/>
    </row>
    <row r="432" spans="1:7" ht="15.75" customHeight="1">
      <c r="A432" s="381"/>
      <c r="B432" s="381"/>
      <c r="C432" s="382"/>
      <c r="D432" s="382"/>
      <c r="E432" s="382"/>
      <c r="F432" s="382"/>
      <c r="G432" s="382"/>
    </row>
    <row r="433" spans="1:7" ht="15.75" customHeight="1">
      <c r="A433" s="381"/>
      <c r="B433" s="381"/>
      <c r="C433" s="382"/>
      <c r="D433" s="382"/>
      <c r="E433" s="382"/>
      <c r="F433" s="382"/>
      <c r="G433" s="382"/>
    </row>
    <row r="434" spans="1:7" ht="15.75" customHeight="1">
      <c r="A434" s="381"/>
      <c r="B434" s="381"/>
      <c r="C434" s="382"/>
      <c r="D434" s="382"/>
      <c r="E434" s="382"/>
      <c r="F434" s="382"/>
      <c r="G434" s="382"/>
    </row>
    <row r="435" spans="1:7" ht="15.75" customHeight="1">
      <c r="A435" s="381"/>
      <c r="B435" s="381"/>
      <c r="C435" s="382"/>
      <c r="D435" s="382"/>
      <c r="E435" s="382"/>
      <c r="F435" s="382"/>
      <c r="G435" s="382"/>
    </row>
    <row r="436" spans="1:7" ht="15.75" customHeight="1">
      <c r="A436" s="381"/>
      <c r="B436" s="381"/>
      <c r="C436" s="382"/>
      <c r="D436" s="382"/>
      <c r="E436" s="382"/>
      <c r="F436" s="382"/>
      <c r="G436" s="382"/>
    </row>
    <row r="437" spans="1:7" ht="15.75" customHeight="1">
      <c r="A437" s="381"/>
      <c r="B437" s="381"/>
      <c r="C437" s="382"/>
      <c r="D437" s="382"/>
      <c r="E437" s="382"/>
      <c r="F437" s="382"/>
      <c r="G437" s="382"/>
    </row>
    <row r="438" spans="1:7" ht="15.75" customHeight="1">
      <c r="A438" s="381"/>
      <c r="B438" s="381"/>
      <c r="C438" s="382"/>
      <c r="D438" s="382"/>
      <c r="E438" s="382"/>
      <c r="F438" s="382"/>
      <c r="G438" s="382"/>
    </row>
    <row r="439" spans="1:7" ht="15.75" customHeight="1">
      <c r="A439" s="381"/>
      <c r="B439" s="381"/>
      <c r="C439" s="382"/>
      <c r="D439" s="382"/>
      <c r="E439" s="382"/>
      <c r="F439" s="382"/>
      <c r="G439" s="382"/>
    </row>
    <row r="440" spans="1:7" ht="15.75" customHeight="1">
      <c r="A440" s="381"/>
      <c r="B440" s="381"/>
      <c r="C440" s="382"/>
      <c r="D440" s="382"/>
      <c r="E440" s="382"/>
      <c r="F440" s="382"/>
      <c r="G440" s="382"/>
    </row>
    <row r="441" spans="1:7" ht="15.75" customHeight="1">
      <c r="A441" s="381"/>
      <c r="B441" s="381"/>
      <c r="C441" s="382"/>
      <c r="D441" s="382"/>
      <c r="E441" s="382"/>
      <c r="F441" s="382"/>
      <c r="G441" s="382"/>
    </row>
    <row r="442" spans="1:7" ht="15.75" customHeight="1">
      <c r="A442" s="381"/>
      <c r="B442" s="381"/>
      <c r="C442" s="382"/>
      <c r="D442" s="382"/>
      <c r="E442" s="382"/>
      <c r="F442" s="382"/>
      <c r="G442" s="382"/>
    </row>
    <row r="443" spans="1:7" ht="15.75" customHeight="1">
      <c r="A443" s="381"/>
      <c r="B443" s="381"/>
      <c r="C443" s="382"/>
      <c r="D443" s="382"/>
      <c r="E443" s="382"/>
      <c r="F443" s="382"/>
      <c r="G443" s="382"/>
    </row>
    <row r="444" spans="1:7" ht="15.75" customHeight="1">
      <c r="A444" s="381"/>
      <c r="B444" s="381"/>
      <c r="C444" s="382"/>
      <c r="D444" s="382"/>
      <c r="E444" s="382"/>
      <c r="F444" s="382"/>
      <c r="G444" s="382"/>
    </row>
    <row r="445" spans="1:7" ht="15.75" customHeight="1">
      <c r="A445" s="381"/>
      <c r="B445" s="381"/>
      <c r="C445" s="382"/>
      <c r="D445" s="382"/>
      <c r="E445" s="382"/>
      <c r="F445" s="382"/>
      <c r="G445" s="382"/>
    </row>
    <row r="446" spans="1:7" ht="15.75" customHeight="1">
      <c r="A446" s="381"/>
      <c r="B446" s="381"/>
      <c r="C446" s="382"/>
      <c r="D446" s="382"/>
      <c r="E446" s="382"/>
      <c r="F446" s="382"/>
      <c r="G446" s="382"/>
    </row>
    <row r="447" spans="1:7" ht="15.75" customHeight="1">
      <c r="A447" s="381"/>
      <c r="B447" s="381"/>
      <c r="C447" s="382"/>
      <c r="D447" s="382"/>
      <c r="E447" s="382"/>
      <c r="F447" s="382"/>
      <c r="G447" s="382"/>
    </row>
    <row r="448" spans="1:7" ht="15.75" customHeight="1">
      <c r="A448" s="381"/>
      <c r="B448" s="381"/>
      <c r="C448" s="382"/>
      <c r="D448" s="382"/>
      <c r="E448" s="382"/>
      <c r="F448" s="382"/>
      <c r="G448" s="382"/>
    </row>
    <row r="449" spans="1:7" ht="15.75" customHeight="1">
      <c r="A449" s="381"/>
      <c r="B449" s="381"/>
      <c r="C449" s="382"/>
      <c r="D449" s="382"/>
      <c r="E449" s="382"/>
      <c r="F449" s="382"/>
      <c r="G449" s="382"/>
    </row>
    <row r="450" spans="1:7" ht="15.75" customHeight="1">
      <c r="A450" s="381"/>
      <c r="B450" s="381"/>
      <c r="C450" s="382"/>
      <c r="D450" s="382"/>
      <c r="E450" s="382"/>
      <c r="F450" s="382"/>
      <c r="G450" s="382"/>
    </row>
    <row r="451" spans="1:7" ht="15.75" customHeight="1">
      <c r="A451" s="381"/>
      <c r="B451" s="381"/>
      <c r="C451" s="382"/>
      <c r="D451" s="382"/>
      <c r="E451" s="382"/>
      <c r="F451" s="382"/>
      <c r="G451" s="382"/>
    </row>
    <row r="452" spans="1:7" ht="15.75" customHeight="1">
      <c r="A452" s="381"/>
      <c r="B452" s="381"/>
      <c r="C452" s="382"/>
      <c r="D452" s="382"/>
      <c r="E452" s="382"/>
      <c r="F452" s="382"/>
      <c r="G452" s="382"/>
    </row>
    <row r="453" spans="1:7" ht="15.75" customHeight="1">
      <c r="A453" s="381"/>
      <c r="B453" s="381"/>
      <c r="C453" s="382"/>
      <c r="D453" s="382"/>
      <c r="E453" s="382"/>
      <c r="F453" s="382"/>
      <c r="G453" s="382"/>
    </row>
    <row r="454" spans="1:7" ht="15.75" customHeight="1">
      <c r="A454" s="381"/>
      <c r="B454" s="381"/>
      <c r="C454" s="382"/>
      <c r="D454" s="382"/>
      <c r="E454" s="382"/>
      <c r="F454" s="382"/>
      <c r="G454" s="382"/>
    </row>
    <row r="455" spans="1:7" ht="15.75" customHeight="1">
      <c r="A455" s="381"/>
      <c r="B455" s="381"/>
      <c r="C455" s="382"/>
      <c r="D455" s="382"/>
      <c r="E455" s="382"/>
      <c r="F455" s="382"/>
      <c r="G455" s="382"/>
    </row>
    <row r="456" spans="1:7" ht="15.75" customHeight="1">
      <c r="A456" s="381"/>
      <c r="B456" s="381"/>
      <c r="C456" s="382"/>
      <c r="D456" s="382"/>
      <c r="E456" s="382"/>
      <c r="F456" s="382"/>
      <c r="G456" s="382"/>
    </row>
    <row r="457" spans="1:7" ht="15.75" customHeight="1">
      <c r="A457" s="381"/>
      <c r="B457" s="381"/>
      <c r="C457" s="382"/>
      <c r="D457" s="382"/>
      <c r="E457" s="382"/>
      <c r="F457" s="382"/>
      <c r="G457" s="382"/>
    </row>
    <row r="458" spans="1:7" ht="15.75" customHeight="1">
      <c r="A458" s="381"/>
      <c r="B458" s="381"/>
      <c r="C458" s="382"/>
      <c r="D458" s="382"/>
      <c r="E458" s="382"/>
      <c r="F458" s="382"/>
      <c r="G458" s="382"/>
    </row>
    <row r="459" spans="1:7" ht="15.75" customHeight="1">
      <c r="A459" s="381"/>
      <c r="B459" s="381"/>
      <c r="C459" s="382"/>
      <c r="D459" s="382"/>
      <c r="E459" s="382"/>
      <c r="F459" s="382"/>
      <c r="G459" s="382"/>
    </row>
    <row r="460" spans="1:7" ht="15.75" customHeight="1">
      <c r="A460" s="381"/>
      <c r="B460" s="381"/>
      <c r="C460" s="382"/>
      <c r="D460" s="382"/>
      <c r="E460" s="382"/>
      <c r="F460" s="382"/>
      <c r="G460" s="382"/>
    </row>
    <row r="461" spans="1:7" ht="15.75" customHeight="1">
      <c r="A461" s="381"/>
      <c r="B461" s="381"/>
      <c r="C461" s="382"/>
      <c r="D461" s="382"/>
      <c r="E461" s="382"/>
      <c r="F461" s="382"/>
      <c r="G461" s="382"/>
    </row>
    <row r="462" spans="1:7" ht="15.75" customHeight="1">
      <c r="A462" s="381"/>
      <c r="B462" s="381"/>
      <c r="C462" s="382"/>
      <c r="D462" s="382"/>
      <c r="E462" s="382"/>
      <c r="F462" s="382"/>
      <c r="G462" s="382"/>
    </row>
    <row r="463" spans="1:7" ht="15.75" customHeight="1">
      <c r="A463" s="381"/>
      <c r="B463" s="381"/>
      <c r="C463" s="382"/>
      <c r="D463" s="382"/>
      <c r="E463" s="382"/>
      <c r="F463" s="382"/>
      <c r="G463" s="382"/>
    </row>
    <row r="464" spans="1:7" ht="15.75" customHeight="1">
      <c r="A464" s="381"/>
      <c r="B464" s="381"/>
      <c r="C464" s="382"/>
      <c r="D464" s="382"/>
      <c r="E464" s="382"/>
      <c r="F464" s="382"/>
      <c r="G464" s="382"/>
    </row>
    <row r="465" spans="1:7" ht="15.75" customHeight="1">
      <c r="A465" s="381"/>
      <c r="B465" s="381"/>
      <c r="C465" s="382"/>
      <c r="D465" s="382"/>
      <c r="E465" s="382"/>
      <c r="F465" s="382"/>
      <c r="G465" s="382"/>
    </row>
    <row r="466" spans="1:7" ht="15.75" customHeight="1">
      <c r="A466" s="381"/>
      <c r="B466" s="381"/>
      <c r="C466" s="382"/>
      <c r="D466" s="382"/>
      <c r="E466" s="382"/>
      <c r="F466" s="382"/>
      <c r="G466" s="382"/>
    </row>
    <row r="467" spans="1:7" ht="15.75" customHeight="1">
      <c r="A467" s="381"/>
      <c r="B467" s="381"/>
      <c r="C467" s="382"/>
      <c r="D467" s="382"/>
      <c r="E467" s="382"/>
      <c r="F467" s="382"/>
      <c r="G467" s="382"/>
    </row>
    <row r="468" spans="1:7" ht="15.75" customHeight="1">
      <c r="A468" s="381"/>
      <c r="B468" s="381"/>
      <c r="C468" s="382"/>
      <c r="D468" s="382"/>
      <c r="E468" s="382"/>
      <c r="F468" s="382"/>
      <c r="G468" s="382"/>
    </row>
    <row r="469" spans="1:7" ht="15.75" customHeight="1">
      <c r="A469" s="381"/>
      <c r="B469" s="381"/>
      <c r="C469" s="382"/>
      <c r="D469" s="382"/>
      <c r="E469" s="382"/>
      <c r="F469" s="382"/>
      <c r="G469" s="382"/>
    </row>
    <row r="470" spans="1:7" ht="15.75" customHeight="1">
      <c r="A470" s="381"/>
      <c r="B470" s="381"/>
      <c r="C470" s="382"/>
      <c r="D470" s="382"/>
      <c r="E470" s="382"/>
      <c r="F470" s="382"/>
      <c r="G470" s="382"/>
    </row>
    <row r="471" spans="1:7" ht="15.75" customHeight="1">
      <c r="A471" s="381"/>
      <c r="B471" s="381"/>
      <c r="C471" s="382"/>
      <c r="D471" s="382"/>
      <c r="E471" s="382"/>
      <c r="F471" s="382"/>
      <c r="G471" s="382"/>
    </row>
    <row r="472" spans="1:7" ht="15.75" customHeight="1">
      <c r="A472" s="381"/>
      <c r="B472" s="381"/>
      <c r="C472" s="382"/>
      <c r="D472" s="382"/>
      <c r="E472" s="382"/>
      <c r="F472" s="382"/>
      <c r="G472" s="382"/>
    </row>
    <row r="473" spans="1:7" ht="15.75" customHeight="1">
      <c r="A473" s="381"/>
      <c r="B473" s="381"/>
      <c r="C473" s="382"/>
      <c r="D473" s="382"/>
      <c r="E473" s="382"/>
      <c r="F473" s="382"/>
      <c r="G473" s="382"/>
    </row>
    <row r="474" spans="1:7" ht="15.75" customHeight="1">
      <c r="A474" s="381"/>
      <c r="B474" s="381"/>
      <c r="C474" s="382"/>
      <c r="D474" s="382"/>
      <c r="E474" s="382"/>
      <c r="F474" s="382"/>
      <c r="G474" s="382"/>
    </row>
    <row r="475" spans="1:7" ht="15.75" customHeight="1">
      <c r="A475" s="381"/>
      <c r="B475" s="381"/>
      <c r="C475" s="382"/>
      <c r="D475" s="382"/>
      <c r="E475" s="382"/>
      <c r="F475" s="382"/>
      <c r="G475" s="382"/>
    </row>
    <row r="476" spans="1:7" ht="15.75" customHeight="1">
      <c r="A476" s="381"/>
      <c r="B476" s="381"/>
      <c r="C476" s="382"/>
      <c r="D476" s="382"/>
      <c r="E476" s="382"/>
      <c r="F476" s="382"/>
      <c r="G476" s="382"/>
    </row>
    <row r="477" spans="1:7" ht="15.75" customHeight="1">
      <c r="A477" s="381"/>
      <c r="B477" s="381"/>
      <c r="C477" s="382"/>
      <c r="D477" s="382"/>
      <c r="E477" s="382"/>
      <c r="F477" s="382"/>
      <c r="G477" s="382"/>
    </row>
    <row r="478" spans="1:7" ht="15.75" customHeight="1">
      <c r="A478" s="381"/>
      <c r="B478" s="381"/>
      <c r="C478" s="382"/>
      <c r="D478" s="382"/>
      <c r="E478" s="382"/>
      <c r="F478" s="382"/>
      <c r="G478" s="382"/>
    </row>
    <row r="479" spans="1:7" ht="15.75" customHeight="1">
      <c r="A479" s="381"/>
      <c r="B479" s="381"/>
      <c r="C479" s="382"/>
      <c r="D479" s="382"/>
      <c r="E479" s="382"/>
      <c r="F479" s="382"/>
      <c r="G479" s="382"/>
    </row>
    <row r="480" spans="1:7" ht="15.75" customHeight="1">
      <c r="A480" s="381"/>
      <c r="B480" s="381"/>
      <c r="C480" s="382"/>
      <c r="D480" s="382"/>
      <c r="E480" s="382"/>
      <c r="F480" s="382"/>
      <c r="G480" s="382"/>
    </row>
    <row r="481" spans="1:7" ht="15.75" customHeight="1">
      <c r="A481" s="381"/>
      <c r="B481" s="381"/>
      <c r="C481" s="382"/>
      <c r="D481" s="382"/>
      <c r="E481" s="382"/>
      <c r="F481" s="382"/>
      <c r="G481" s="382"/>
    </row>
    <row r="482" spans="1:7" ht="15.75" customHeight="1">
      <c r="A482" s="381"/>
      <c r="B482" s="381"/>
      <c r="C482" s="382"/>
      <c r="D482" s="382"/>
      <c r="E482" s="382"/>
      <c r="F482" s="382"/>
      <c r="G482" s="382"/>
    </row>
    <row r="483" spans="1:7" ht="15.75" customHeight="1">
      <c r="A483" s="381"/>
      <c r="B483" s="381"/>
      <c r="C483" s="382"/>
      <c r="D483" s="382"/>
      <c r="E483" s="382"/>
      <c r="F483" s="382"/>
      <c r="G483" s="382"/>
    </row>
    <row r="484" spans="1:7" ht="15.75" customHeight="1">
      <c r="A484" s="381"/>
      <c r="B484" s="381"/>
      <c r="C484" s="382"/>
      <c r="D484" s="382"/>
      <c r="E484" s="382"/>
      <c r="F484" s="382"/>
      <c r="G484" s="382"/>
    </row>
    <row r="485" spans="1:7" ht="15.75" customHeight="1">
      <c r="A485" s="381"/>
      <c r="B485" s="381"/>
      <c r="C485" s="382"/>
      <c r="D485" s="382"/>
      <c r="E485" s="382"/>
      <c r="F485" s="382"/>
      <c r="G485" s="382"/>
    </row>
    <row r="486" spans="1:7" ht="15.75" customHeight="1">
      <c r="A486" s="381"/>
      <c r="B486" s="381"/>
      <c r="C486" s="382"/>
      <c r="D486" s="382"/>
      <c r="E486" s="382"/>
      <c r="F486" s="382"/>
      <c r="G486" s="382"/>
    </row>
    <row r="487" spans="1:7" ht="15.75" customHeight="1">
      <c r="A487" s="381"/>
      <c r="B487" s="381"/>
      <c r="C487" s="382"/>
      <c r="D487" s="382"/>
      <c r="E487" s="382"/>
      <c r="F487" s="382"/>
      <c r="G487" s="382"/>
    </row>
    <row r="488" spans="1:7" ht="15.75" customHeight="1">
      <c r="A488" s="381"/>
      <c r="B488" s="381"/>
      <c r="C488" s="382"/>
      <c r="D488" s="382"/>
      <c r="E488" s="382"/>
      <c r="F488" s="382"/>
      <c r="G488" s="382"/>
    </row>
    <row r="489" spans="1:7" ht="15.75" customHeight="1">
      <c r="A489" s="381"/>
      <c r="B489" s="381"/>
      <c r="C489" s="382"/>
      <c r="D489" s="382"/>
      <c r="E489" s="382"/>
      <c r="F489" s="382"/>
      <c r="G489" s="382"/>
    </row>
    <row r="490" spans="1:7" ht="15.75" customHeight="1">
      <c r="A490" s="381"/>
      <c r="B490" s="381"/>
      <c r="C490" s="382"/>
      <c r="D490" s="382"/>
      <c r="E490" s="382"/>
      <c r="F490" s="382"/>
      <c r="G490" s="382"/>
    </row>
    <row r="491" spans="1:7" ht="15.75" customHeight="1">
      <c r="A491" s="381"/>
      <c r="B491" s="381"/>
      <c r="C491" s="382"/>
      <c r="D491" s="382"/>
      <c r="E491" s="382"/>
      <c r="F491" s="382"/>
      <c r="G491" s="382"/>
    </row>
    <row r="492" spans="1:7" ht="15.75" customHeight="1">
      <c r="A492" s="381"/>
      <c r="B492" s="381"/>
      <c r="C492" s="382"/>
      <c r="D492" s="382"/>
      <c r="E492" s="382"/>
      <c r="F492" s="382"/>
      <c r="G492" s="382"/>
    </row>
    <row r="493" spans="1:7" ht="15.75" customHeight="1">
      <c r="A493" s="381"/>
      <c r="B493" s="381"/>
      <c r="C493" s="382"/>
      <c r="D493" s="382"/>
      <c r="E493" s="382"/>
      <c r="F493" s="382"/>
      <c r="G493" s="382"/>
    </row>
    <row r="494" spans="1:7" ht="15.75" customHeight="1">
      <c r="A494" s="381"/>
      <c r="B494" s="381"/>
      <c r="C494" s="382"/>
      <c r="D494" s="382"/>
      <c r="E494" s="382"/>
      <c r="F494" s="382"/>
      <c r="G494" s="382"/>
    </row>
    <row r="495" spans="1:7" ht="15.75" customHeight="1">
      <c r="A495" s="381"/>
      <c r="B495" s="381"/>
      <c r="C495" s="382"/>
      <c r="D495" s="382"/>
      <c r="E495" s="382"/>
      <c r="F495" s="382"/>
      <c r="G495" s="382"/>
    </row>
    <row r="496" spans="1:7" ht="15.75" customHeight="1">
      <c r="A496" s="381"/>
      <c r="B496" s="381"/>
      <c r="C496" s="382"/>
      <c r="D496" s="382"/>
      <c r="E496" s="382"/>
      <c r="F496" s="382"/>
      <c r="G496" s="382"/>
    </row>
    <row r="497" spans="1:7" ht="15.75" customHeight="1">
      <c r="A497" s="381"/>
      <c r="B497" s="381"/>
      <c r="C497" s="382"/>
      <c r="D497" s="382"/>
      <c r="E497" s="382"/>
      <c r="F497" s="382"/>
      <c r="G497" s="382"/>
    </row>
    <row r="498" spans="1:7" ht="15.75" customHeight="1">
      <c r="A498" s="381"/>
      <c r="B498" s="381"/>
      <c r="C498" s="382"/>
      <c r="D498" s="382"/>
      <c r="E498" s="382"/>
      <c r="F498" s="382"/>
      <c r="G498" s="382"/>
    </row>
    <row r="499" spans="1:7" ht="15.75" customHeight="1">
      <c r="A499" s="381"/>
      <c r="B499" s="381"/>
      <c r="C499" s="382"/>
      <c r="D499" s="382"/>
      <c r="E499" s="382"/>
      <c r="F499" s="382"/>
      <c r="G499" s="382"/>
    </row>
    <row r="500" spans="1:7" ht="15.75" customHeight="1">
      <c r="A500" s="381"/>
      <c r="B500" s="381"/>
      <c r="C500" s="382"/>
      <c r="D500" s="382"/>
      <c r="E500" s="382"/>
      <c r="F500" s="382"/>
      <c r="G500" s="382"/>
    </row>
    <row r="501" spans="1:7" ht="15.75" customHeight="1">
      <c r="A501" s="381"/>
      <c r="B501" s="381"/>
      <c r="C501" s="382"/>
      <c r="D501" s="382"/>
      <c r="E501" s="382"/>
      <c r="F501" s="382"/>
      <c r="G501" s="382"/>
    </row>
    <row r="502" spans="1:7" ht="15.75" customHeight="1">
      <c r="A502" s="381"/>
      <c r="B502" s="381"/>
      <c r="C502" s="382"/>
      <c r="D502" s="382"/>
      <c r="E502" s="382"/>
      <c r="F502" s="382"/>
      <c r="G502" s="382"/>
    </row>
    <row r="503" spans="1:7" ht="15.75" customHeight="1">
      <c r="A503" s="381"/>
      <c r="B503" s="381"/>
      <c r="C503" s="382"/>
      <c r="D503" s="382"/>
      <c r="E503" s="382"/>
      <c r="F503" s="382"/>
      <c r="G503" s="382"/>
    </row>
    <row r="504" spans="1:7" ht="15.75" customHeight="1">
      <c r="A504" s="381"/>
      <c r="B504" s="381"/>
      <c r="C504" s="382"/>
      <c r="D504" s="382"/>
      <c r="E504" s="382"/>
      <c r="F504" s="382"/>
      <c r="G504" s="382"/>
    </row>
    <row r="505" spans="1:7" ht="15.75" customHeight="1">
      <c r="A505" s="381"/>
      <c r="B505" s="381"/>
      <c r="C505" s="382"/>
      <c r="D505" s="382"/>
      <c r="E505" s="382"/>
      <c r="F505" s="382"/>
      <c r="G505" s="382"/>
    </row>
    <row r="506" spans="1:7" ht="15.75" customHeight="1">
      <c r="A506" s="381"/>
      <c r="B506" s="381"/>
      <c r="C506" s="382"/>
      <c r="D506" s="382"/>
      <c r="E506" s="382"/>
      <c r="F506" s="382"/>
      <c r="G506" s="382"/>
    </row>
    <row r="507" spans="1:7" ht="15.75" customHeight="1">
      <c r="A507" s="381"/>
      <c r="B507" s="381"/>
      <c r="C507" s="382"/>
      <c r="D507" s="382"/>
      <c r="E507" s="382"/>
      <c r="F507" s="382"/>
      <c r="G507" s="382"/>
    </row>
    <row r="508" spans="1:7" ht="15.75" customHeight="1">
      <c r="A508" s="381"/>
      <c r="B508" s="381"/>
      <c r="C508" s="382"/>
      <c r="D508" s="382"/>
      <c r="E508" s="382"/>
      <c r="F508" s="382"/>
      <c r="G508" s="382"/>
    </row>
    <row r="509" spans="1:7" ht="15.75" customHeight="1">
      <c r="A509" s="381"/>
      <c r="B509" s="381"/>
      <c r="C509" s="382"/>
      <c r="D509" s="382"/>
      <c r="E509" s="382"/>
      <c r="F509" s="382"/>
      <c r="G509" s="382"/>
    </row>
    <row r="510" spans="1:7" ht="15.75" customHeight="1">
      <c r="A510" s="381"/>
      <c r="B510" s="381"/>
      <c r="C510" s="382"/>
      <c r="D510" s="382"/>
      <c r="E510" s="382"/>
      <c r="F510" s="382"/>
      <c r="G510" s="382"/>
    </row>
    <row r="511" spans="1:7" ht="15.75" customHeight="1">
      <c r="A511" s="381"/>
      <c r="B511" s="381"/>
      <c r="C511" s="382"/>
      <c r="D511" s="382"/>
      <c r="E511" s="382"/>
      <c r="F511" s="382"/>
      <c r="G511" s="382"/>
    </row>
    <row r="512" spans="1:7" ht="15.75" customHeight="1">
      <c r="A512" s="381"/>
      <c r="B512" s="381"/>
      <c r="C512" s="382"/>
      <c r="D512" s="382"/>
      <c r="E512" s="382"/>
      <c r="F512" s="382"/>
      <c r="G512" s="382"/>
    </row>
    <row r="513" spans="1:7" ht="15.75" customHeight="1">
      <c r="A513" s="381"/>
      <c r="B513" s="381"/>
      <c r="C513" s="382"/>
      <c r="D513" s="382"/>
      <c r="E513" s="382"/>
      <c r="F513" s="382"/>
      <c r="G513" s="382"/>
    </row>
    <row r="514" spans="1:7" ht="15.75" customHeight="1">
      <c r="A514" s="381"/>
      <c r="B514" s="381"/>
      <c r="C514" s="382"/>
      <c r="D514" s="382"/>
      <c r="E514" s="382"/>
      <c r="F514" s="382"/>
      <c r="G514" s="382"/>
    </row>
    <row r="515" spans="1:7" ht="15.75" customHeight="1">
      <c r="A515" s="381"/>
      <c r="B515" s="381"/>
      <c r="C515" s="382"/>
      <c r="D515" s="382"/>
      <c r="E515" s="382"/>
      <c r="F515" s="382"/>
      <c r="G515" s="382"/>
    </row>
    <row r="516" spans="1:7" ht="15.75" customHeight="1">
      <c r="A516" s="381"/>
      <c r="B516" s="381"/>
      <c r="C516" s="382"/>
      <c r="D516" s="382"/>
      <c r="E516" s="382"/>
      <c r="F516" s="382"/>
      <c r="G516" s="382"/>
    </row>
    <row r="517" spans="1:7" ht="15.75" customHeight="1">
      <c r="A517" s="381"/>
      <c r="B517" s="381"/>
      <c r="C517" s="382"/>
      <c r="D517" s="382"/>
      <c r="E517" s="382"/>
      <c r="F517" s="382"/>
      <c r="G517" s="382"/>
    </row>
    <row r="518" spans="1:7" ht="15.75" customHeight="1">
      <c r="A518" s="381"/>
      <c r="B518" s="381"/>
      <c r="C518" s="382"/>
      <c r="D518" s="382"/>
      <c r="E518" s="382"/>
      <c r="F518" s="382"/>
      <c r="G518" s="382"/>
    </row>
    <row r="519" spans="1:7" ht="15.75" customHeight="1">
      <c r="A519" s="381"/>
      <c r="B519" s="381"/>
      <c r="C519" s="382"/>
      <c r="D519" s="382"/>
      <c r="E519" s="382"/>
      <c r="F519" s="382"/>
      <c r="G519" s="382"/>
    </row>
    <row r="520" spans="1:7" ht="15.75" customHeight="1">
      <c r="A520" s="381"/>
      <c r="B520" s="381"/>
      <c r="C520" s="382"/>
      <c r="D520" s="382"/>
      <c r="E520" s="382"/>
      <c r="F520" s="382"/>
      <c r="G520" s="382"/>
    </row>
    <row r="521" spans="1:7" ht="15.75" customHeight="1">
      <c r="A521" s="381"/>
      <c r="B521" s="381"/>
      <c r="C521" s="382"/>
      <c r="D521" s="382"/>
      <c r="E521" s="382"/>
      <c r="F521" s="382"/>
      <c r="G521" s="382"/>
    </row>
    <row r="522" spans="1:7" ht="15.75" customHeight="1">
      <c r="A522" s="381"/>
      <c r="B522" s="381"/>
      <c r="C522" s="382"/>
      <c r="D522" s="382"/>
      <c r="E522" s="382"/>
      <c r="F522" s="382"/>
      <c r="G522" s="382"/>
    </row>
    <row r="523" spans="1:7" ht="15.75" customHeight="1">
      <c r="A523" s="381"/>
      <c r="B523" s="381"/>
      <c r="C523" s="382"/>
      <c r="D523" s="382"/>
      <c r="E523" s="382"/>
      <c r="F523" s="382"/>
      <c r="G523" s="382"/>
    </row>
    <row r="524" spans="1:7" ht="15.75" customHeight="1">
      <c r="A524" s="381"/>
      <c r="B524" s="381"/>
      <c r="C524" s="382"/>
      <c r="D524" s="382"/>
      <c r="E524" s="382"/>
      <c r="F524" s="382"/>
      <c r="G524" s="382"/>
    </row>
    <row r="525" spans="1:7" ht="15.75" customHeight="1">
      <c r="A525" s="381"/>
      <c r="B525" s="381"/>
      <c r="C525" s="382"/>
      <c r="D525" s="382"/>
      <c r="E525" s="382"/>
      <c r="F525" s="382"/>
      <c r="G525" s="382"/>
    </row>
    <row r="526" spans="1:7" ht="15.75" customHeight="1">
      <c r="A526" s="381"/>
      <c r="B526" s="381"/>
      <c r="C526" s="382"/>
      <c r="D526" s="382"/>
      <c r="E526" s="382"/>
      <c r="F526" s="382"/>
      <c r="G526" s="382"/>
    </row>
    <row r="527" spans="1:7" ht="15.75" customHeight="1">
      <c r="A527" s="381"/>
      <c r="B527" s="381"/>
      <c r="C527" s="382"/>
      <c r="D527" s="382"/>
      <c r="E527" s="382"/>
      <c r="F527" s="382"/>
      <c r="G527" s="382"/>
    </row>
    <row r="528" spans="1:7" ht="15.75" customHeight="1">
      <c r="A528" s="381"/>
      <c r="B528" s="381"/>
      <c r="C528" s="382"/>
      <c r="D528" s="382"/>
      <c r="E528" s="382"/>
      <c r="F528" s="382"/>
      <c r="G528" s="382"/>
    </row>
    <row r="529" spans="1:7" ht="15.75" customHeight="1">
      <c r="A529" s="381"/>
      <c r="B529" s="381"/>
      <c r="C529" s="382"/>
      <c r="D529" s="382"/>
      <c r="E529" s="382"/>
      <c r="F529" s="382"/>
      <c r="G529" s="382"/>
    </row>
    <row r="530" spans="1:7" ht="15.75" customHeight="1">
      <c r="A530" s="381"/>
      <c r="B530" s="381"/>
      <c r="C530" s="382"/>
      <c r="D530" s="382"/>
      <c r="E530" s="382"/>
      <c r="F530" s="382"/>
      <c r="G530" s="382"/>
    </row>
    <row r="531" spans="1:7" ht="15.75" customHeight="1">
      <c r="A531" s="381"/>
      <c r="B531" s="381"/>
      <c r="C531" s="382"/>
      <c r="D531" s="382"/>
      <c r="E531" s="382"/>
      <c r="F531" s="382"/>
      <c r="G531" s="382"/>
    </row>
    <row r="532" spans="1:7" ht="15.75" customHeight="1">
      <c r="A532" s="381"/>
      <c r="B532" s="381"/>
      <c r="C532" s="382"/>
      <c r="D532" s="382"/>
      <c r="E532" s="382"/>
      <c r="F532" s="382"/>
      <c r="G532" s="382"/>
    </row>
    <row r="533" spans="1:7" ht="15.75" customHeight="1">
      <c r="A533" s="381"/>
      <c r="B533" s="381"/>
      <c r="C533" s="382"/>
      <c r="D533" s="382"/>
      <c r="E533" s="382"/>
      <c r="F533" s="382"/>
      <c r="G533" s="382"/>
    </row>
    <row r="534" spans="1:7" ht="15.75" customHeight="1">
      <c r="A534" s="381"/>
      <c r="B534" s="381"/>
      <c r="C534" s="382"/>
      <c r="D534" s="382"/>
      <c r="E534" s="382"/>
      <c r="F534" s="382"/>
      <c r="G534" s="382"/>
    </row>
    <row r="535" spans="1:7" ht="15.75" customHeight="1">
      <c r="A535" s="381"/>
      <c r="B535" s="381"/>
      <c r="C535" s="382"/>
      <c r="D535" s="382"/>
      <c r="E535" s="382"/>
      <c r="F535" s="382"/>
      <c r="G535" s="382"/>
    </row>
    <row r="536" spans="1:7" ht="15.75" customHeight="1">
      <c r="A536" s="381"/>
      <c r="B536" s="381"/>
      <c r="C536" s="382"/>
      <c r="D536" s="382"/>
      <c r="E536" s="382"/>
      <c r="F536" s="382"/>
      <c r="G536" s="382"/>
    </row>
    <row r="537" spans="1:7" ht="15.75" customHeight="1">
      <c r="A537" s="381"/>
      <c r="B537" s="381"/>
      <c r="C537" s="382"/>
      <c r="D537" s="382"/>
      <c r="E537" s="382"/>
      <c r="F537" s="382"/>
      <c r="G537" s="382"/>
    </row>
    <row r="538" spans="1:7" ht="15.75" customHeight="1">
      <c r="A538" s="381"/>
      <c r="B538" s="381"/>
      <c r="C538" s="382"/>
      <c r="D538" s="382"/>
      <c r="E538" s="382"/>
      <c r="F538" s="382"/>
      <c r="G538" s="382"/>
    </row>
    <row r="539" spans="1:7" ht="15.75" customHeight="1">
      <c r="A539" s="381"/>
      <c r="B539" s="381"/>
      <c r="C539" s="382"/>
      <c r="D539" s="382"/>
      <c r="E539" s="382"/>
      <c r="F539" s="382"/>
      <c r="G539" s="382"/>
    </row>
    <row r="540" spans="1:7" ht="15.75" customHeight="1">
      <c r="A540" s="381"/>
      <c r="B540" s="381"/>
      <c r="C540" s="382"/>
      <c r="D540" s="382"/>
      <c r="E540" s="382"/>
      <c r="F540" s="382"/>
      <c r="G540" s="382"/>
    </row>
    <row r="541" spans="1:7" ht="15.75" customHeight="1">
      <c r="A541" s="381"/>
      <c r="B541" s="381"/>
      <c r="C541" s="382"/>
      <c r="D541" s="382"/>
      <c r="E541" s="382"/>
      <c r="F541" s="382"/>
      <c r="G541" s="382"/>
    </row>
    <row r="542" spans="1:7" ht="15.75" customHeight="1">
      <c r="A542" s="381"/>
      <c r="B542" s="381"/>
      <c r="C542" s="382"/>
      <c r="D542" s="382"/>
      <c r="E542" s="382"/>
      <c r="F542" s="382"/>
      <c r="G542" s="382"/>
    </row>
    <row r="543" spans="1:7" ht="15.75" customHeight="1">
      <c r="A543" s="381"/>
      <c r="B543" s="381"/>
      <c r="C543" s="382"/>
      <c r="D543" s="382"/>
      <c r="E543" s="382"/>
      <c r="F543" s="382"/>
      <c r="G543" s="382"/>
    </row>
    <row r="544" spans="1:7" ht="15.75" customHeight="1">
      <c r="A544" s="381"/>
      <c r="B544" s="381"/>
      <c r="C544" s="382"/>
      <c r="D544" s="382"/>
      <c r="E544" s="382"/>
      <c r="F544" s="382"/>
      <c r="G544" s="382"/>
    </row>
    <row r="545" spans="1:7" ht="15.75" customHeight="1">
      <c r="A545" s="381"/>
      <c r="B545" s="381"/>
      <c r="C545" s="382"/>
      <c r="D545" s="382"/>
      <c r="E545" s="382"/>
      <c r="F545" s="382"/>
      <c r="G545" s="382"/>
    </row>
    <row r="546" spans="1:7" ht="15.75" customHeight="1">
      <c r="A546" s="381"/>
      <c r="B546" s="381"/>
      <c r="C546" s="382"/>
      <c r="D546" s="382"/>
      <c r="E546" s="382"/>
      <c r="F546" s="382"/>
      <c r="G546" s="382"/>
    </row>
    <row r="547" spans="1:7" ht="15.75" customHeight="1">
      <c r="A547" s="381"/>
      <c r="B547" s="381"/>
      <c r="C547" s="382"/>
      <c r="D547" s="382"/>
      <c r="E547" s="382"/>
      <c r="F547" s="382"/>
      <c r="G547" s="382"/>
    </row>
    <row r="548" spans="1:7" ht="15.75" customHeight="1">
      <c r="A548" s="381"/>
      <c r="B548" s="381"/>
      <c r="C548" s="382"/>
      <c r="D548" s="382"/>
      <c r="E548" s="382"/>
      <c r="F548" s="382"/>
      <c r="G548" s="382"/>
    </row>
    <row r="549" spans="1:7" ht="15.75" customHeight="1">
      <c r="A549" s="381"/>
      <c r="B549" s="381"/>
      <c r="C549" s="382"/>
      <c r="D549" s="382"/>
      <c r="E549" s="382"/>
      <c r="F549" s="382"/>
      <c r="G549" s="382"/>
    </row>
    <row r="550" spans="1:7" ht="15.75" customHeight="1">
      <c r="A550" s="381"/>
      <c r="B550" s="381"/>
      <c r="C550" s="382"/>
      <c r="D550" s="382"/>
      <c r="E550" s="382"/>
      <c r="F550" s="382"/>
      <c r="G550" s="382"/>
    </row>
    <row r="551" spans="1:7" ht="15.75" customHeight="1">
      <c r="A551" s="381"/>
      <c r="B551" s="381"/>
      <c r="C551" s="382"/>
      <c r="D551" s="382"/>
      <c r="E551" s="382"/>
      <c r="F551" s="382"/>
      <c r="G551" s="382"/>
    </row>
    <row r="552" spans="1:7" ht="15.75" customHeight="1">
      <c r="A552" s="381"/>
      <c r="B552" s="381"/>
      <c r="C552" s="382"/>
      <c r="D552" s="382"/>
      <c r="E552" s="382"/>
      <c r="F552" s="382"/>
      <c r="G552" s="382"/>
    </row>
    <row r="553" spans="1:7" ht="15.75" customHeight="1">
      <c r="A553" s="381"/>
      <c r="B553" s="381"/>
      <c r="C553" s="382"/>
      <c r="D553" s="382"/>
      <c r="E553" s="382"/>
      <c r="F553" s="382"/>
      <c r="G553" s="382"/>
    </row>
    <row r="554" spans="1:7" ht="15.75" customHeight="1">
      <c r="A554" s="381"/>
      <c r="B554" s="381"/>
      <c r="C554" s="382"/>
      <c r="D554" s="382"/>
      <c r="E554" s="382"/>
      <c r="F554" s="382"/>
      <c r="G554" s="382"/>
    </row>
    <row r="555" spans="1:7" ht="15.75" customHeight="1">
      <c r="A555" s="381"/>
      <c r="B555" s="381"/>
      <c r="C555" s="382"/>
      <c r="D555" s="382"/>
      <c r="E555" s="382"/>
      <c r="F555" s="382"/>
      <c r="G555" s="382"/>
    </row>
    <row r="556" spans="1:7" ht="15.75" customHeight="1">
      <c r="A556" s="381"/>
      <c r="B556" s="381"/>
      <c r="C556" s="382"/>
      <c r="D556" s="382"/>
      <c r="E556" s="382"/>
      <c r="F556" s="382"/>
      <c r="G556" s="382"/>
    </row>
    <row r="557" spans="1:7" ht="15.75" customHeight="1">
      <c r="A557" s="381"/>
      <c r="B557" s="381"/>
      <c r="C557" s="382"/>
      <c r="D557" s="382"/>
      <c r="E557" s="382"/>
      <c r="F557" s="382"/>
      <c r="G557" s="382"/>
    </row>
    <row r="558" spans="1:7" ht="15.75" customHeight="1">
      <c r="A558" s="381"/>
      <c r="B558" s="381"/>
      <c r="C558" s="382"/>
      <c r="D558" s="382"/>
      <c r="E558" s="382"/>
      <c r="F558" s="382"/>
      <c r="G558" s="382"/>
    </row>
    <row r="559" spans="1:7" ht="15.75" customHeight="1">
      <c r="A559" s="381"/>
      <c r="B559" s="381"/>
      <c r="C559" s="382"/>
      <c r="D559" s="382"/>
      <c r="E559" s="382"/>
      <c r="F559" s="382"/>
      <c r="G559" s="382"/>
    </row>
    <row r="560" spans="1:7" ht="15.75" customHeight="1">
      <c r="A560" s="381"/>
      <c r="B560" s="381"/>
      <c r="C560" s="382"/>
      <c r="D560" s="382"/>
      <c r="E560" s="382"/>
      <c r="F560" s="382"/>
      <c r="G560" s="382"/>
    </row>
    <row r="561" spans="1:7" ht="15.75" customHeight="1">
      <c r="A561" s="381"/>
      <c r="B561" s="381"/>
      <c r="C561" s="382"/>
      <c r="D561" s="382"/>
      <c r="E561" s="382"/>
      <c r="F561" s="382"/>
      <c r="G561" s="382"/>
    </row>
    <row r="562" spans="1:7" ht="15.75" customHeight="1">
      <c r="A562" s="381"/>
      <c r="B562" s="381"/>
      <c r="C562" s="382"/>
      <c r="D562" s="382"/>
      <c r="E562" s="382"/>
      <c r="F562" s="382"/>
      <c r="G562" s="382"/>
    </row>
    <row r="563" spans="1:7" ht="15.75" customHeight="1">
      <c r="A563" s="381"/>
      <c r="B563" s="381"/>
      <c r="C563" s="382"/>
      <c r="D563" s="382"/>
      <c r="E563" s="382"/>
      <c r="F563" s="382"/>
      <c r="G563" s="382"/>
    </row>
    <row r="564" spans="1:7" ht="15.75" customHeight="1">
      <c r="A564" s="381"/>
      <c r="B564" s="381"/>
      <c r="C564" s="382"/>
      <c r="D564" s="382"/>
      <c r="E564" s="382"/>
      <c r="F564" s="382"/>
      <c r="G564" s="382"/>
    </row>
    <row r="565" spans="1:7" ht="15.75" customHeight="1">
      <c r="A565" s="381"/>
      <c r="B565" s="381"/>
      <c r="C565" s="382"/>
      <c r="D565" s="382"/>
      <c r="E565" s="382"/>
      <c r="F565" s="382"/>
      <c r="G565" s="382"/>
    </row>
    <row r="566" spans="1:7" ht="15.75" customHeight="1">
      <c r="A566" s="381"/>
      <c r="B566" s="381"/>
      <c r="C566" s="382"/>
      <c r="D566" s="382"/>
      <c r="E566" s="382"/>
      <c r="F566" s="382"/>
      <c r="G566" s="382"/>
    </row>
    <row r="567" spans="1:7" ht="15.75" customHeight="1">
      <c r="A567" s="381"/>
      <c r="B567" s="381"/>
      <c r="C567" s="382"/>
      <c r="D567" s="382"/>
      <c r="E567" s="382"/>
      <c r="F567" s="382"/>
      <c r="G567" s="382"/>
    </row>
    <row r="568" spans="1:7" ht="15.75" customHeight="1">
      <c r="A568" s="381"/>
      <c r="B568" s="381"/>
      <c r="C568" s="382"/>
      <c r="D568" s="382"/>
      <c r="E568" s="382"/>
      <c r="F568" s="382"/>
      <c r="G568" s="382"/>
    </row>
    <row r="569" spans="1:7" ht="15.75" customHeight="1">
      <c r="A569" s="381"/>
      <c r="B569" s="381"/>
      <c r="C569" s="382"/>
      <c r="D569" s="382"/>
      <c r="E569" s="382"/>
      <c r="F569" s="382"/>
      <c r="G569" s="382"/>
    </row>
    <row r="570" spans="1:7" ht="15.75" customHeight="1">
      <c r="A570" s="381"/>
      <c r="B570" s="381"/>
      <c r="C570" s="382"/>
      <c r="D570" s="382"/>
      <c r="E570" s="382"/>
      <c r="F570" s="382"/>
      <c r="G570" s="382"/>
    </row>
    <row r="571" spans="1:7" ht="15.75" customHeight="1">
      <c r="A571" s="381"/>
      <c r="B571" s="381"/>
      <c r="C571" s="382"/>
      <c r="D571" s="382"/>
      <c r="E571" s="382"/>
      <c r="F571" s="382"/>
      <c r="G571" s="382"/>
    </row>
    <row r="572" spans="1:7" ht="15.75" customHeight="1">
      <c r="A572" s="381"/>
      <c r="B572" s="381"/>
      <c r="C572" s="382"/>
      <c r="D572" s="382"/>
      <c r="E572" s="382"/>
      <c r="F572" s="382"/>
      <c r="G572" s="382"/>
    </row>
    <row r="573" spans="1:7" ht="15.75" customHeight="1">
      <c r="A573" s="381"/>
      <c r="B573" s="381"/>
      <c r="C573" s="382"/>
      <c r="D573" s="382"/>
      <c r="E573" s="382"/>
      <c r="F573" s="382"/>
      <c r="G573" s="382"/>
    </row>
    <row r="574" spans="1:7" ht="15.75" customHeight="1">
      <c r="A574" s="381"/>
      <c r="B574" s="381"/>
      <c r="C574" s="382"/>
      <c r="D574" s="382"/>
      <c r="E574" s="382"/>
      <c r="F574" s="382"/>
      <c r="G574" s="382"/>
    </row>
    <row r="575" spans="1:7" ht="15.75" customHeight="1">
      <c r="A575" s="381"/>
      <c r="B575" s="381"/>
      <c r="C575" s="382"/>
      <c r="D575" s="382"/>
      <c r="E575" s="382"/>
      <c r="F575" s="382"/>
      <c r="G575" s="382"/>
    </row>
    <row r="576" spans="1:7" ht="15.75" customHeight="1">
      <c r="A576" s="381"/>
      <c r="B576" s="381"/>
      <c r="C576" s="382"/>
      <c r="D576" s="382"/>
      <c r="E576" s="382"/>
      <c r="F576" s="382"/>
      <c r="G576" s="382"/>
    </row>
    <row r="577" spans="1:7" ht="15.75" customHeight="1">
      <c r="A577" s="381"/>
      <c r="B577" s="381"/>
      <c r="C577" s="382"/>
      <c r="D577" s="382"/>
      <c r="E577" s="382"/>
      <c r="F577" s="382"/>
      <c r="G577" s="382"/>
    </row>
    <row r="578" spans="1:7" ht="15.75" customHeight="1">
      <c r="A578" s="381"/>
      <c r="B578" s="381"/>
      <c r="C578" s="382"/>
      <c r="D578" s="382"/>
      <c r="E578" s="382"/>
      <c r="F578" s="382"/>
      <c r="G578" s="382"/>
    </row>
    <row r="579" spans="1:7" ht="15.75" customHeight="1">
      <c r="A579" s="381"/>
      <c r="B579" s="381"/>
      <c r="C579" s="382"/>
      <c r="D579" s="382"/>
      <c r="E579" s="382"/>
      <c r="F579" s="382"/>
      <c r="G579" s="382"/>
    </row>
    <row r="580" spans="1:7" ht="15.75" customHeight="1">
      <c r="A580" s="381"/>
      <c r="B580" s="381"/>
      <c r="C580" s="382"/>
      <c r="D580" s="382"/>
      <c r="E580" s="382"/>
      <c r="F580" s="382"/>
      <c r="G580" s="382"/>
    </row>
    <row r="581" spans="1:7" ht="15.75" customHeight="1">
      <c r="A581" s="381"/>
      <c r="B581" s="381"/>
      <c r="C581" s="382"/>
      <c r="D581" s="382"/>
      <c r="E581" s="382"/>
      <c r="F581" s="382"/>
      <c r="G581" s="382"/>
    </row>
    <row r="582" spans="1:7" ht="15.75" customHeight="1">
      <c r="A582" s="381"/>
      <c r="B582" s="381"/>
      <c r="C582" s="382"/>
      <c r="D582" s="382"/>
      <c r="E582" s="382"/>
      <c r="F582" s="382"/>
      <c r="G582" s="382"/>
    </row>
    <row r="583" spans="1:7" ht="15.75" customHeight="1">
      <c r="A583" s="381"/>
      <c r="B583" s="381"/>
      <c r="C583" s="382"/>
      <c r="D583" s="382"/>
      <c r="E583" s="382"/>
      <c r="F583" s="382"/>
      <c r="G583" s="382"/>
    </row>
    <row r="584" spans="1:7" ht="15.75" customHeight="1">
      <c r="A584" s="381"/>
      <c r="B584" s="381"/>
      <c r="C584" s="382"/>
      <c r="D584" s="382"/>
      <c r="E584" s="382"/>
      <c r="F584" s="382"/>
      <c r="G584" s="382"/>
    </row>
    <row r="585" spans="1:7" ht="15.75" customHeight="1">
      <c r="A585" s="381"/>
      <c r="B585" s="381"/>
      <c r="C585" s="382"/>
      <c r="D585" s="382"/>
      <c r="E585" s="382"/>
      <c r="F585" s="382"/>
      <c r="G585" s="382"/>
    </row>
    <row r="586" spans="1:7" ht="15.75" customHeight="1">
      <c r="A586" s="381"/>
      <c r="B586" s="381"/>
      <c r="C586" s="382"/>
      <c r="D586" s="382"/>
      <c r="E586" s="382"/>
      <c r="F586" s="382"/>
      <c r="G586" s="382"/>
    </row>
    <row r="587" spans="1:7" ht="15.75" customHeight="1">
      <c r="A587" s="381"/>
      <c r="B587" s="381"/>
      <c r="C587" s="382"/>
      <c r="D587" s="382"/>
      <c r="E587" s="382"/>
      <c r="F587" s="382"/>
      <c r="G587" s="382"/>
    </row>
    <row r="588" spans="1:7" ht="15.75" customHeight="1">
      <c r="A588" s="381"/>
      <c r="B588" s="381"/>
      <c r="C588" s="382"/>
      <c r="D588" s="382"/>
      <c r="E588" s="382"/>
      <c r="F588" s="382"/>
      <c r="G588" s="382"/>
    </row>
    <row r="589" spans="1:7" ht="15.75" customHeight="1">
      <c r="A589" s="381"/>
      <c r="B589" s="381"/>
      <c r="C589" s="382"/>
      <c r="D589" s="382"/>
      <c r="E589" s="382"/>
      <c r="F589" s="382"/>
      <c r="G589" s="382"/>
    </row>
    <row r="590" spans="1:7" ht="15.75" customHeight="1">
      <c r="A590" s="381"/>
      <c r="B590" s="381"/>
      <c r="C590" s="382"/>
      <c r="D590" s="382"/>
      <c r="E590" s="382"/>
      <c r="F590" s="382"/>
      <c r="G590" s="382"/>
    </row>
    <row r="591" spans="1:7" ht="15.75" customHeight="1">
      <c r="A591" s="381"/>
      <c r="B591" s="381"/>
      <c r="C591" s="382"/>
      <c r="D591" s="382"/>
      <c r="E591" s="382"/>
      <c r="F591" s="382"/>
      <c r="G591" s="382"/>
    </row>
    <row r="592" spans="1:7" ht="15.75" customHeight="1">
      <c r="A592" s="381"/>
      <c r="B592" s="381"/>
      <c r="C592" s="382"/>
      <c r="D592" s="382"/>
      <c r="E592" s="382"/>
      <c r="F592" s="382"/>
      <c r="G592" s="382"/>
    </row>
    <row r="593" spans="1:7" ht="15.75" customHeight="1">
      <c r="A593" s="381"/>
      <c r="B593" s="381"/>
      <c r="C593" s="382"/>
      <c r="D593" s="382"/>
      <c r="E593" s="382"/>
      <c r="F593" s="382"/>
      <c r="G593" s="382"/>
    </row>
    <row r="594" spans="1:7" ht="15.75" customHeight="1">
      <c r="A594" s="381"/>
      <c r="B594" s="381"/>
      <c r="C594" s="382"/>
      <c r="D594" s="382"/>
      <c r="E594" s="382"/>
      <c r="F594" s="382"/>
      <c r="G594" s="382"/>
    </row>
    <row r="595" spans="1:7" ht="15.75" customHeight="1">
      <c r="A595" s="381"/>
      <c r="B595" s="381"/>
      <c r="C595" s="382"/>
      <c r="D595" s="382"/>
      <c r="E595" s="382"/>
      <c r="F595" s="382"/>
      <c r="G595" s="382"/>
    </row>
    <row r="596" spans="1:7" ht="15.75" customHeight="1">
      <c r="A596" s="381"/>
      <c r="B596" s="381"/>
      <c r="C596" s="382"/>
      <c r="D596" s="382"/>
      <c r="E596" s="382"/>
      <c r="F596" s="382"/>
      <c r="G596" s="382"/>
    </row>
    <row r="597" spans="1:7" ht="15.75" customHeight="1">
      <c r="A597" s="381"/>
      <c r="B597" s="381"/>
      <c r="C597" s="382"/>
      <c r="D597" s="382"/>
      <c r="E597" s="382"/>
      <c r="F597" s="382"/>
      <c r="G597" s="382"/>
    </row>
    <row r="598" spans="1:7" ht="15.75" customHeight="1">
      <c r="A598" s="381"/>
      <c r="B598" s="381"/>
      <c r="C598" s="382"/>
      <c r="D598" s="382"/>
      <c r="E598" s="382"/>
      <c r="F598" s="382"/>
      <c r="G598" s="382"/>
    </row>
    <row r="599" spans="1:7" ht="15.75" customHeight="1">
      <c r="A599" s="381"/>
      <c r="B599" s="381"/>
      <c r="C599" s="382"/>
      <c r="D599" s="382"/>
      <c r="E599" s="382"/>
      <c r="F599" s="382"/>
      <c r="G599" s="382"/>
    </row>
    <row r="600" spans="1:7" ht="15.75" customHeight="1">
      <c r="A600" s="381"/>
      <c r="B600" s="381"/>
      <c r="C600" s="382"/>
      <c r="D600" s="382"/>
      <c r="E600" s="382"/>
      <c r="F600" s="382"/>
      <c r="G600" s="382"/>
    </row>
    <row r="601" spans="1:7" ht="15.75" customHeight="1">
      <c r="A601" s="381"/>
      <c r="B601" s="381"/>
      <c r="C601" s="382"/>
      <c r="D601" s="382"/>
      <c r="E601" s="382"/>
      <c r="F601" s="382"/>
      <c r="G601" s="382"/>
    </row>
    <row r="602" spans="1:7" ht="15.75" customHeight="1">
      <c r="A602" s="381"/>
      <c r="B602" s="381"/>
      <c r="C602" s="382"/>
      <c r="D602" s="382"/>
      <c r="E602" s="382"/>
      <c r="F602" s="382"/>
      <c r="G602" s="382"/>
    </row>
    <row r="603" spans="1:7" ht="15.75" customHeight="1">
      <c r="A603" s="381"/>
      <c r="B603" s="381"/>
      <c r="C603" s="382"/>
      <c r="D603" s="382"/>
      <c r="E603" s="382"/>
      <c r="F603" s="382"/>
      <c r="G603" s="382"/>
    </row>
    <row r="604" spans="1:7" ht="15.75" customHeight="1">
      <c r="A604" s="381"/>
      <c r="B604" s="381"/>
      <c r="C604" s="382"/>
      <c r="D604" s="382"/>
      <c r="E604" s="382"/>
      <c r="F604" s="382"/>
      <c r="G604" s="382"/>
    </row>
    <row r="605" spans="1:7" ht="15.75" customHeight="1">
      <c r="A605" s="381"/>
      <c r="B605" s="381"/>
      <c r="C605" s="382"/>
      <c r="D605" s="382"/>
      <c r="E605" s="382"/>
      <c r="F605" s="382"/>
      <c r="G605" s="382"/>
    </row>
    <row r="606" spans="1:7" ht="15.75" customHeight="1">
      <c r="A606" s="381"/>
      <c r="B606" s="381"/>
      <c r="C606" s="382"/>
      <c r="D606" s="382"/>
      <c r="E606" s="382"/>
      <c r="F606" s="382"/>
      <c r="G606" s="382"/>
    </row>
    <row r="607" spans="1:7" ht="15.75" customHeight="1">
      <c r="A607" s="381"/>
      <c r="B607" s="381"/>
      <c r="C607" s="382"/>
      <c r="D607" s="382"/>
      <c r="E607" s="382"/>
      <c r="F607" s="382"/>
      <c r="G607" s="382"/>
    </row>
    <row r="608" spans="1:7" ht="15.75" customHeight="1">
      <c r="A608" s="381"/>
      <c r="B608" s="381"/>
      <c r="C608" s="382"/>
      <c r="D608" s="382"/>
      <c r="E608" s="382"/>
      <c r="F608" s="382"/>
      <c r="G608" s="382"/>
    </row>
    <row r="609" spans="1:7" ht="15.75" customHeight="1">
      <c r="A609" s="381"/>
      <c r="B609" s="381"/>
      <c r="C609" s="382"/>
      <c r="D609" s="382"/>
      <c r="E609" s="382"/>
      <c r="F609" s="382"/>
      <c r="G609" s="382"/>
    </row>
    <row r="610" spans="1:7" ht="15.75" customHeight="1">
      <c r="A610" s="381"/>
      <c r="B610" s="381"/>
      <c r="C610" s="382"/>
      <c r="D610" s="382"/>
      <c r="E610" s="382"/>
      <c r="F610" s="382"/>
      <c r="G610" s="382"/>
    </row>
    <row r="611" spans="1:7" ht="15.75" customHeight="1">
      <c r="A611" s="381"/>
      <c r="B611" s="381"/>
      <c r="C611" s="382"/>
      <c r="D611" s="382"/>
      <c r="E611" s="382"/>
      <c r="F611" s="382"/>
      <c r="G611" s="382"/>
    </row>
    <row r="612" spans="1:7" ht="15.75" customHeight="1">
      <c r="A612" s="381"/>
      <c r="B612" s="381"/>
      <c r="C612" s="382"/>
      <c r="D612" s="382"/>
      <c r="E612" s="382"/>
      <c r="F612" s="382"/>
      <c r="G612" s="382"/>
    </row>
    <row r="613" spans="1:7" ht="15.75" customHeight="1">
      <c r="A613" s="381"/>
      <c r="B613" s="381"/>
      <c r="C613" s="382"/>
      <c r="D613" s="382"/>
      <c r="E613" s="382"/>
      <c r="F613" s="382"/>
      <c r="G613" s="382"/>
    </row>
    <row r="614" spans="1:7" ht="15.75" customHeight="1">
      <c r="A614" s="381"/>
      <c r="B614" s="381"/>
      <c r="C614" s="382"/>
      <c r="D614" s="382"/>
      <c r="E614" s="382"/>
      <c r="F614" s="382"/>
      <c r="G614" s="382"/>
    </row>
    <row r="615" spans="1:7" ht="15.75" customHeight="1">
      <c r="A615" s="381"/>
      <c r="B615" s="381"/>
      <c r="C615" s="382"/>
      <c r="D615" s="382"/>
      <c r="E615" s="382"/>
      <c r="F615" s="382"/>
      <c r="G615" s="382"/>
    </row>
    <row r="616" spans="1:7" ht="15.75" customHeight="1">
      <c r="A616" s="381"/>
      <c r="B616" s="381"/>
      <c r="C616" s="382"/>
      <c r="D616" s="382"/>
      <c r="E616" s="382"/>
      <c r="F616" s="382"/>
      <c r="G616" s="382"/>
    </row>
    <row r="617" spans="1:7" ht="15.75" customHeight="1">
      <c r="A617" s="381"/>
      <c r="B617" s="381"/>
      <c r="C617" s="382"/>
      <c r="D617" s="382"/>
      <c r="E617" s="382"/>
      <c r="F617" s="382"/>
      <c r="G617" s="382"/>
    </row>
    <row r="618" spans="1:7" ht="15.75" customHeight="1">
      <c r="A618" s="381"/>
      <c r="B618" s="381"/>
      <c r="C618" s="382"/>
      <c r="D618" s="382"/>
      <c r="E618" s="382"/>
      <c r="F618" s="382"/>
      <c r="G618" s="382"/>
    </row>
    <row r="619" spans="1:7" ht="15.75" customHeight="1">
      <c r="A619" s="381"/>
      <c r="B619" s="381"/>
      <c r="C619" s="382"/>
      <c r="D619" s="382"/>
      <c r="E619" s="382"/>
      <c r="F619" s="382"/>
      <c r="G619" s="382"/>
    </row>
    <row r="620" spans="1:7" ht="15.75" customHeight="1">
      <c r="A620" s="381"/>
      <c r="B620" s="381"/>
      <c r="C620" s="382"/>
      <c r="D620" s="382"/>
      <c r="E620" s="382"/>
      <c r="F620" s="382"/>
      <c r="G620" s="382"/>
    </row>
    <row r="621" spans="1:7" ht="15.75" customHeight="1">
      <c r="A621" s="381"/>
      <c r="B621" s="381"/>
      <c r="C621" s="382"/>
      <c r="D621" s="382"/>
      <c r="E621" s="382"/>
      <c r="F621" s="382"/>
      <c r="G621" s="382"/>
    </row>
    <row r="622" spans="1:7" ht="15.75" customHeight="1">
      <c r="A622" s="381"/>
      <c r="B622" s="381"/>
      <c r="C622" s="382"/>
      <c r="D622" s="382"/>
      <c r="E622" s="382"/>
      <c r="F622" s="382"/>
      <c r="G622" s="382"/>
    </row>
    <row r="623" spans="1:7" ht="15.75" customHeight="1">
      <c r="A623" s="381"/>
      <c r="B623" s="381"/>
      <c r="C623" s="382"/>
      <c r="D623" s="382"/>
      <c r="E623" s="382"/>
      <c r="F623" s="382"/>
      <c r="G623" s="382"/>
    </row>
    <row r="624" spans="1:7" ht="15.75" customHeight="1">
      <c r="A624" s="381"/>
      <c r="B624" s="381"/>
      <c r="C624" s="382"/>
      <c r="D624" s="382"/>
      <c r="E624" s="382"/>
      <c r="F624" s="382"/>
      <c r="G624" s="382"/>
    </row>
    <row r="625" spans="1:7" ht="15.75" customHeight="1">
      <c r="A625" s="381"/>
      <c r="B625" s="381"/>
      <c r="C625" s="382"/>
      <c r="D625" s="382"/>
      <c r="E625" s="382"/>
      <c r="F625" s="382"/>
      <c r="G625" s="382"/>
    </row>
    <row r="626" spans="1:7" ht="15.75" customHeight="1">
      <c r="A626" s="381"/>
      <c r="B626" s="381"/>
      <c r="C626" s="382"/>
      <c r="D626" s="382"/>
      <c r="E626" s="382"/>
      <c r="F626" s="382"/>
      <c r="G626" s="382"/>
    </row>
    <row r="627" spans="1:7" ht="15.75" customHeight="1">
      <c r="A627" s="381"/>
      <c r="B627" s="381"/>
      <c r="C627" s="382"/>
      <c r="D627" s="382"/>
      <c r="E627" s="382"/>
      <c r="F627" s="382"/>
      <c r="G627" s="382"/>
    </row>
    <row r="628" spans="1:7" ht="15.75" customHeight="1">
      <c r="A628" s="381"/>
      <c r="B628" s="381"/>
      <c r="C628" s="382"/>
      <c r="D628" s="382"/>
      <c r="E628" s="382"/>
      <c r="F628" s="382"/>
      <c r="G628" s="382"/>
    </row>
    <row r="629" spans="1:7" ht="15.75" customHeight="1">
      <c r="A629" s="381"/>
      <c r="B629" s="381"/>
      <c r="C629" s="382"/>
      <c r="D629" s="382"/>
      <c r="E629" s="382"/>
      <c r="F629" s="382"/>
      <c r="G629" s="382"/>
    </row>
    <row r="630" spans="1:7" ht="15.75" customHeight="1">
      <c r="A630" s="381"/>
      <c r="B630" s="381"/>
      <c r="C630" s="382"/>
      <c r="D630" s="382"/>
      <c r="E630" s="382"/>
      <c r="F630" s="382"/>
      <c r="G630" s="382"/>
    </row>
    <row r="631" spans="1:7" ht="15.75" customHeight="1">
      <c r="A631" s="381"/>
      <c r="B631" s="381"/>
      <c r="C631" s="382"/>
      <c r="D631" s="382"/>
      <c r="E631" s="382"/>
      <c r="F631" s="382"/>
      <c r="G631" s="382"/>
    </row>
    <row r="632" spans="1:7" ht="15.75" customHeight="1">
      <c r="A632" s="381"/>
      <c r="B632" s="381"/>
      <c r="C632" s="382"/>
      <c r="D632" s="382"/>
      <c r="E632" s="382"/>
      <c r="F632" s="382"/>
      <c r="G632" s="382"/>
    </row>
    <row r="633" spans="1:7" ht="15.75" customHeight="1">
      <c r="A633" s="381"/>
      <c r="B633" s="381"/>
      <c r="C633" s="382"/>
      <c r="D633" s="382"/>
      <c r="E633" s="382"/>
      <c r="F633" s="382"/>
      <c r="G633" s="382"/>
    </row>
    <row r="634" spans="1:7" ht="15.75" customHeight="1">
      <c r="A634" s="381"/>
      <c r="B634" s="381"/>
      <c r="C634" s="382"/>
      <c r="D634" s="382"/>
      <c r="E634" s="382"/>
      <c r="F634" s="382"/>
      <c r="G634" s="382"/>
    </row>
    <row r="635" spans="1:7" ht="15.75" customHeight="1">
      <c r="A635" s="381"/>
      <c r="B635" s="381"/>
      <c r="C635" s="382"/>
      <c r="D635" s="382"/>
      <c r="E635" s="382"/>
      <c r="F635" s="382"/>
      <c r="G635" s="382"/>
    </row>
    <row r="636" spans="1:7" ht="15.75" customHeight="1">
      <c r="A636" s="381"/>
      <c r="B636" s="381"/>
      <c r="C636" s="382"/>
      <c r="D636" s="382"/>
      <c r="E636" s="382"/>
      <c r="F636" s="382"/>
      <c r="G636" s="382"/>
    </row>
    <row r="637" spans="1:7" ht="15.75" customHeight="1">
      <c r="A637" s="381"/>
      <c r="B637" s="381"/>
      <c r="C637" s="382"/>
      <c r="D637" s="382"/>
      <c r="E637" s="382"/>
      <c r="F637" s="382"/>
      <c r="G637" s="382"/>
    </row>
    <row r="638" spans="1:7" ht="15.75" customHeight="1">
      <c r="A638" s="381"/>
      <c r="B638" s="381"/>
      <c r="C638" s="382"/>
      <c r="D638" s="382"/>
      <c r="E638" s="382"/>
      <c r="F638" s="382"/>
      <c r="G638" s="382"/>
    </row>
    <row r="639" spans="1:7" ht="15.75" customHeight="1">
      <c r="A639" s="381"/>
      <c r="B639" s="381"/>
      <c r="C639" s="382"/>
      <c r="D639" s="382"/>
      <c r="E639" s="382"/>
      <c r="F639" s="382"/>
      <c r="G639" s="382"/>
    </row>
    <row r="640" spans="1:7" ht="15.75" customHeight="1">
      <c r="A640" s="381"/>
      <c r="B640" s="381"/>
      <c r="C640" s="382"/>
      <c r="D640" s="382"/>
      <c r="E640" s="382"/>
      <c r="F640" s="382"/>
      <c r="G640" s="382"/>
    </row>
    <row r="641" spans="1:7" ht="15.75" customHeight="1">
      <c r="A641" s="381"/>
      <c r="B641" s="381"/>
      <c r="C641" s="382"/>
      <c r="D641" s="382"/>
      <c r="E641" s="382"/>
      <c r="F641" s="382"/>
      <c r="G641" s="382"/>
    </row>
    <row r="642" spans="1:7" ht="15.75" customHeight="1">
      <c r="A642" s="381"/>
      <c r="B642" s="381"/>
      <c r="C642" s="382"/>
      <c r="D642" s="382"/>
      <c r="E642" s="382"/>
      <c r="F642" s="382"/>
      <c r="G642" s="382"/>
    </row>
    <row r="643" spans="1:7" ht="15.75" customHeight="1">
      <c r="A643" s="381"/>
      <c r="B643" s="381"/>
      <c r="C643" s="382"/>
      <c r="D643" s="382"/>
      <c r="E643" s="382"/>
      <c r="F643" s="382"/>
      <c r="G643" s="382"/>
    </row>
    <row r="644" spans="1:7" ht="15.75" customHeight="1">
      <c r="A644" s="381"/>
      <c r="B644" s="381"/>
      <c r="C644" s="382"/>
      <c r="D644" s="382"/>
      <c r="E644" s="382"/>
      <c r="F644" s="382"/>
      <c r="G644" s="382"/>
    </row>
    <row r="645" spans="1:7" ht="15.75" customHeight="1">
      <c r="A645" s="381"/>
      <c r="B645" s="381"/>
      <c r="C645" s="382"/>
      <c r="D645" s="382"/>
      <c r="E645" s="382"/>
      <c r="F645" s="382"/>
      <c r="G645" s="382"/>
    </row>
    <row r="646" spans="1:7" ht="15.75" customHeight="1">
      <c r="A646" s="381"/>
      <c r="B646" s="381"/>
      <c r="C646" s="382"/>
      <c r="D646" s="382"/>
      <c r="E646" s="382"/>
      <c r="F646" s="382"/>
      <c r="G646" s="382"/>
    </row>
    <row r="647" spans="1:7" ht="15.75" customHeight="1">
      <c r="A647" s="381"/>
      <c r="B647" s="381"/>
      <c r="C647" s="382"/>
      <c r="D647" s="382"/>
      <c r="E647" s="382"/>
      <c r="F647" s="382"/>
      <c r="G647" s="382"/>
    </row>
    <row r="648" spans="1:7" ht="15.75" customHeight="1">
      <c r="A648" s="381"/>
      <c r="B648" s="381"/>
      <c r="C648" s="382"/>
      <c r="D648" s="382"/>
      <c r="E648" s="382"/>
      <c r="F648" s="382"/>
      <c r="G648" s="382"/>
    </row>
    <row r="649" spans="1:7" ht="15.75" customHeight="1">
      <c r="A649" s="381"/>
      <c r="B649" s="381"/>
      <c r="C649" s="382"/>
      <c r="D649" s="382"/>
      <c r="E649" s="382"/>
      <c r="F649" s="382"/>
      <c r="G649" s="382"/>
    </row>
    <row r="650" spans="1:7" ht="15.75" customHeight="1">
      <c r="A650" s="381"/>
      <c r="B650" s="381"/>
      <c r="C650" s="382"/>
      <c r="D650" s="382"/>
      <c r="E650" s="382"/>
      <c r="F650" s="382"/>
      <c r="G650" s="382"/>
    </row>
    <row r="651" spans="1:7" ht="15.75" customHeight="1">
      <c r="A651" s="381"/>
      <c r="B651" s="381"/>
      <c r="C651" s="382"/>
      <c r="D651" s="382"/>
      <c r="E651" s="382"/>
      <c r="F651" s="382"/>
      <c r="G651" s="382"/>
    </row>
    <row r="652" spans="1:7" ht="15.75" customHeight="1">
      <c r="A652" s="381"/>
      <c r="B652" s="381"/>
      <c r="C652" s="382"/>
      <c r="D652" s="382"/>
      <c r="E652" s="382"/>
      <c r="F652" s="382"/>
      <c r="G652" s="382"/>
    </row>
    <row r="653" spans="1:7" ht="15.75" customHeight="1">
      <c r="A653" s="381"/>
      <c r="B653" s="381"/>
      <c r="C653" s="382"/>
      <c r="D653" s="382"/>
      <c r="E653" s="382"/>
      <c r="F653" s="382"/>
      <c r="G653" s="382"/>
    </row>
    <row r="654" spans="1:7" ht="15.75" customHeight="1">
      <c r="A654" s="381"/>
      <c r="B654" s="381"/>
      <c r="C654" s="382"/>
      <c r="D654" s="382"/>
      <c r="E654" s="382"/>
      <c r="F654" s="382"/>
      <c r="G654" s="382"/>
    </row>
    <row r="655" spans="1:7" ht="15.75" customHeight="1">
      <c r="A655" s="381"/>
      <c r="B655" s="381"/>
      <c r="C655" s="382"/>
      <c r="D655" s="382"/>
      <c r="E655" s="382"/>
      <c r="F655" s="382"/>
      <c r="G655" s="382"/>
    </row>
    <row r="656" spans="1:7" ht="15.75" customHeight="1">
      <c r="A656" s="381"/>
      <c r="B656" s="381"/>
      <c r="C656" s="382"/>
      <c r="D656" s="382"/>
      <c r="E656" s="382"/>
      <c r="F656" s="382"/>
      <c r="G656" s="382"/>
    </row>
    <row r="657" spans="1:7" ht="15.75" customHeight="1">
      <c r="A657" s="381"/>
      <c r="B657" s="381"/>
      <c r="C657" s="382"/>
      <c r="D657" s="382"/>
      <c r="E657" s="382"/>
      <c r="F657" s="382"/>
      <c r="G657" s="382"/>
    </row>
    <row r="658" spans="1:7" ht="15.75" customHeight="1">
      <c r="A658" s="381"/>
      <c r="B658" s="381"/>
      <c r="C658" s="382"/>
      <c r="D658" s="382"/>
      <c r="E658" s="382"/>
      <c r="F658" s="382"/>
      <c r="G658" s="382"/>
    </row>
    <row r="659" spans="1:7" ht="15.75" customHeight="1">
      <c r="A659" s="381"/>
      <c r="B659" s="381"/>
      <c r="C659" s="382"/>
      <c r="D659" s="382"/>
      <c r="E659" s="382"/>
      <c r="F659" s="382"/>
      <c r="G659" s="382"/>
    </row>
    <row r="660" spans="1:7" ht="15.75" customHeight="1">
      <c r="A660" s="381"/>
      <c r="B660" s="381"/>
      <c r="C660" s="382"/>
      <c r="D660" s="382"/>
      <c r="E660" s="382"/>
      <c r="F660" s="382"/>
      <c r="G660" s="382"/>
    </row>
    <row r="661" spans="1:7" ht="15.75" customHeight="1">
      <c r="A661" s="381"/>
      <c r="B661" s="381"/>
      <c r="C661" s="382"/>
      <c r="D661" s="382"/>
      <c r="E661" s="382"/>
      <c r="F661" s="382"/>
      <c r="G661" s="382"/>
    </row>
    <row r="662" spans="1:7" ht="15.75" customHeight="1">
      <c r="A662" s="381"/>
      <c r="B662" s="381"/>
      <c r="C662" s="382"/>
      <c r="D662" s="382"/>
      <c r="E662" s="382"/>
      <c r="F662" s="382"/>
      <c r="G662" s="382"/>
    </row>
    <row r="663" spans="1:7" ht="15.75" customHeight="1">
      <c r="A663" s="381"/>
      <c r="B663" s="381"/>
      <c r="C663" s="382"/>
      <c r="D663" s="382"/>
      <c r="E663" s="382"/>
      <c r="F663" s="382"/>
      <c r="G663" s="382"/>
    </row>
    <row r="664" spans="1:7" ht="15.75" customHeight="1">
      <c r="A664" s="381"/>
      <c r="B664" s="381"/>
      <c r="C664" s="382"/>
      <c r="D664" s="382"/>
      <c r="E664" s="382"/>
      <c r="F664" s="382"/>
      <c r="G664" s="382"/>
    </row>
    <row r="665" spans="1:7" ht="15.75" customHeight="1">
      <c r="A665" s="381"/>
      <c r="B665" s="381"/>
      <c r="C665" s="382"/>
      <c r="D665" s="382"/>
      <c r="E665" s="382"/>
      <c r="F665" s="382"/>
      <c r="G665" s="382"/>
    </row>
    <row r="666" spans="1:7" ht="15.75" customHeight="1">
      <c r="A666" s="381"/>
      <c r="B666" s="381"/>
      <c r="C666" s="382"/>
      <c r="D666" s="382"/>
      <c r="E666" s="382"/>
      <c r="F666" s="382"/>
      <c r="G666" s="382"/>
    </row>
    <row r="667" spans="1:7" ht="15.75" customHeight="1">
      <c r="A667" s="381"/>
      <c r="B667" s="381"/>
      <c r="C667" s="382"/>
      <c r="D667" s="382"/>
      <c r="E667" s="382"/>
      <c r="F667" s="382"/>
      <c r="G667" s="382"/>
    </row>
    <row r="668" spans="1:7" ht="15.75" customHeight="1">
      <c r="A668" s="381"/>
      <c r="B668" s="381"/>
      <c r="C668" s="382"/>
      <c r="D668" s="382"/>
      <c r="E668" s="382"/>
      <c r="F668" s="382"/>
      <c r="G668" s="382"/>
    </row>
    <row r="669" spans="1:7" ht="15.75" customHeight="1">
      <c r="A669" s="381"/>
      <c r="B669" s="381"/>
      <c r="C669" s="382"/>
      <c r="D669" s="382"/>
      <c r="E669" s="382"/>
      <c r="F669" s="382"/>
      <c r="G669" s="382"/>
    </row>
    <row r="670" spans="1:7" ht="15.75" customHeight="1">
      <c r="A670" s="381"/>
      <c r="B670" s="381"/>
      <c r="C670" s="382"/>
      <c r="D670" s="382"/>
      <c r="E670" s="382"/>
      <c r="F670" s="382"/>
      <c r="G670" s="382"/>
    </row>
    <row r="671" spans="1:7" ht="15.75" customHeight="1">
      <c r="A671" s="381"/>
      <c r="B671" s="381"/>
      <c r="C671" s="382"/>
      <c r="D671" s="382"/>
      <c r="E671" s="382"/>
      <c r="F671" s="382"/>
      <c r="G671" s="382"/>
    </row>
    <row r="672" spans="1:7" ht="15.75" customHeight="1">
      <c r="A672" s="381"/>
      <c r="B672" s="381"/>
      <c r="C672" s="382"/>
      <c r="D672" s="382"/>
      <c r="E672" s="382"/>
      <c r="F672" s="382"/>
      <c r="G672" s="382"/>
    </row>
    <row r="673" spans="1:7" ht="15.75" customHeight="1">
      <c r="A673" s="381"/>
      <c r="B673" s="381"/>
      <c r="C673" s="382"/>
      <c r="D673" s="382"/>
      <c r="E673" s="382"/>
      <c r="F673" s="382"/>
      <c r="G673" s="382"/>
    </row>
    <row r="674" spans="1:7" ht="15.75" customHeight="1">
      <c r="A674" s="381"/>
      <c r="B674" s="381"/>
      <c r="C674" s="382"/>
      <c r="D674" s="382"/>
      <c r="E674" s="382"/>
      <c r="F674" s="382"/>
      <c r="G674" s="382"/>
    </row>
    <row r="675" spans="1:7" ht="15.75" customHeight="1">
      <c r="A675" s="381"/>
      <c r="B675" s="381"/>
      <c r="C675" s="382"/>
      <c r="D675" s="382"/>
      <c r="E675" s="382"/>
      <c r="F675" s="382"/>
      <c r="G675" s="382"/>
    </row>
    <row r="676" spans="1:7" ht="15.75" customHeight="1">
      <c r="A676" s="381"/>
      <c r="B676" s="381"/>
      <c r="C676" s="382"/>
      <c r="D676" s="382"/>
      <c r="E676" s="382"/>
      <c r="F676" s="382"/>
      <c r="G676" s="382"/>
    </row>
    <row r="677" spans="1:7" ht="15.75" customHeight="1">
      <c r="A677" s="381"/>
      <c r="B677" s="381"/>
      <c r="C677" s="382"/>
      <c r="D677" s="382"/>
      <c r="E677" s="382"/>
      <c r="F677" s="382"/>
      <c r="G677" s="382"/>
    </row>
    <row r="678" spans="1:7" ht="15.75" customHeight="1">
      <c r="A678" s="381"/>
      <c r="B678" s="381"/>
      <c r="C678" s="382"/>
      <c r="D678" s="382"/>
      <c r="E678" s="382"/>
      <c r="F678" s="382"/>
      <c r="G678" s="382"/>
    </row>
    <row r="679" spans="1:7" ht="15.75" customHeight="1">
      <c r="A679" s="381"/>
      <c r="B679" s="381"/>
      <c r="C679" s="382"/>
      <c r="D679" s="382"/>
      <c r="E679" s="382"/>
      <c r="F679" s="382"/>
      <c r="G679" s="382"/>
    </row>
    <row r="680" spans="1:7" ht="15.75" customHeight="1">
      <c r="A680" s="381"/>
      <c r="B680" s="381"/>
      <c r="C680" s="382"/>
      <c r="D680" s="382"/>
      <c r="E680" s="382"/>
      <c r="F680" s="382"/>
      <c r="G680" s="382"/>
    </row>
    <row r="681" spans="1:7" ht="15.75" customHeight="1">
      <c r="A681" s="381"/>
      <c r="B681" s="381"/>
      <c r="C681" s="382"/>
      <c r="D681" s="382"/>
      <c r="E681" s="382"/>
      <c r="F681" s="382"/>
      <c r="G681" s="382"/>
    </row>
    <row r="682" spans="1:7" ht="15.75" customHeight="1">
      <c r="A682" s="381"/>
      <c r="B682" s="381"/>
      <c r="C682" s="382"/>
      <c r="D682" s="382"/>
      <c r="E682" s="382"/>
      <c r="F682" s="382"/>
      <c r="G682" s="382"/>
    </row>
    <row r="683" spans="1:7" ht="15.75" customHeight="1">
      <c r="A683" s="381"/>
      <c r="B683" s="381"/>
      <c r="C683" s="382"/>
      <c r="D683" s="382"/>
      <c r="E683" s="382"/>
      <c r="F683" s="382"/>
      <c r="G683" s="382"/>
    </row>
    <row r="684" spans="1:7" ht="15.75" customHeight="1">
      <c r="A684" s="381"/>
      <c r="B684" s="381"/>
      <c r="C684" s="382"/>
      <c r="D684" s="382"/>
      <c r="E684" s="382"/>
      <c r="F684" s="382"/>
      <c r="G684" s="382"/>
    </row>
    <row r="685" spans="1:7" ht="15.75" customHeight="1">
      <c r="A685" s="381"/>
      <c r="B685" s="381"/>
      <c r="C685" s="382"/>
      <c r="D685" s="382"/>
      <c r="E685" s="382"/>
      <c r="F685" s="382"/>
      <c r="G685" s="382"/>
    </row>
    <row r="686" spans="1:7" ht="15.75" customHeight="1">
      <c r="A686" s="381"/>
      <c r="B686" s="381"/>
      <c r="C686" s="382"/>
      <c r="D686" s="382"/>
      <c r="E686" s="382"/>
      <c r="F686" s="382"/>
      <c r="G686" s="382"/>
    </row>
    <row r="687" spans="1:7" ht="15.75" customHeight="1">
      <c r="A687" s="381"/>
      <c r="B687" s="381"/>
      <c r="C687" s="382"/>
      <c r="D687" s="382"/>
      <c r="E687" s="382"/>
      <c r="F687" s="382"/>
      <c r="G687" s="382"/>
    </row>
    <row r="688" spans="1:7" ht="15.75" customHeight="1">
      <c r="A688" s="381"/>
      <c r="B688" s="381"/>
      <c r="C688" s="382"/>
      <c r="D688" s="382"/>
      <c r="E688" s="382"/>
      <c r="F688" s="382"/>
      <c r="G688" s="382"/>
    </row>
    <row r="689" spans="1:7" ht="15.75" customHeight="1">
      <c r="A689" s="381"/>
      <c r="B689" s="381"/>
      <c r="C689" s="382"/>
      <c r="D689" s="382"/>
      <c r="E689" s="382"/>
      <c r="F689" s="382"/>
      <c r="G689" s="382"/>
    </row>
    <row r="690" spans="1:7" ht="15.75" customHeight="1">
      <c r="A690" s="381"/>
      <c r="B690" s="381"/>
      <c r="C690" s="382"/>
      <c r="D690" s="382"/>
      <c r="E690" s="382"/>
      <c r="F690" s="382"/>
      <c r="G690" s="382"/>
    </row>
    <row r="691" spans="1:7" ht="15.75" customHeight="1">
      <c r="A691" s="381"/>
      <c r="B691" s="381"/>
      <c r="C691" s="382"/>
      <c r="D691" s="382"/>
      <c r="E691" s="382"/>
      <c r="F691" s="382"/>
      <c r="G691" s="382"/>
    </row>
    <row r="692" spans="1:7" ht="15.75" customHeight="1">
      <c r="A692" s="381"/>
      <c r="B692" s="381"/>
      <c r="C692" s="382"/>
      <c r="D692" s="382"/>
      <c r="E692" s="382"/>
      <c r="F692" s="382"/>
      <c r="G692" s="382"/>
    </row>
    <row r="693" spans="1:7" ht="15.75" customHeight="1">
      <c r="A693" s="381"/>
      <c r="B693" s="381"/>
      <c r="C693" s="382"/>
      <c r="D693" s="382"/>
      <c r="E693" s="382"/>
      <c r="F693" s="382"/>
      <c r="G693" s="382"/>
    </row>
    <row r="694" spans="1:7" ht="15.75" customHeight="1">
      <c r="A694" s="381"/>
      <c r="B694" s="381"/>
      <c r="C694" s="382"/>
      <c r="D694" s="382"/>
      <c r="E694" s="382"/>
      <c r="F694" s="382"/>
      <c r="G694" s="382"/>
    </row>
    <row r="695" spans="1:7" ht="15.75" customHeight="1">
      <c r="A695" s="381"/>
      <c r="B695" s="381"/>
      <c r="C695" s="382"/>
      <c r="D695" s="382"/>
      <c r="E695" s="382"/>
      <c r="F695" s="382"/>
      <c r="G695" s="382"/>
    </row>
    <row r="696" spans="1:7" ht="15.75" customHeight="1">
      <c r="A696" s="381"/>
      <c r="B696" s="381"/>
      <c r="C696" s="382"/>
      <c r="D696" s="382"/>
      <c r="E696" s="382"/>
      <c r="F696" s="382"/>
      <c r="G696" s="382"/>
    </row>
    <row r="697" spans="1:7" ht="15.75" customHeight="1">
      <c r="A697" s="381"/>
      <c r="B697" s="381"/>
      <c r="C697" s="382"/>
      <c r="D697" s="382"/>
      <c r="E697" s="382"/>
      <c r="F697" s="382"/>
      <c r="G697" s="382"/>
    </row>
    <row r="698" spans="1:7" ht="15.75" customHeight="1">
      <c r="A698" s="381"/>
      <c r="B698" s="381"/>
      <c r="C698" s="382"/>
      <c r="D698" s="382"/>
      <c r="E698" s="382"/>
      <c r="F698" s="382"/>
      <c r="G698" s="382"/>
    </row>
    <row r="699" spans="1:7" ht="15.75" customHeight="1">
      <c r="A699" s="381"/>
      <c r="B699" s="381"/>
      <c r="C699" s="382"/>
      <c r="D699" s="382"/>
      <c r="E699" s="382"/>
      <c r="F699" s="382"/>
      <c r="G699" s="382"/>
    </row>
    <row r="700" spans="1:7" ht="15.75" customHeight="1">
      <c r="A700" s="381"/>
      <c r="B700" s="381"/>
      <c r="C700" s="382"/>
      <c r="D700" s="382"/>
      <c r="E700" s="382"/>
      <c r="F700" s="382"/>
      <c r="G700" s="382"/>
    </row>
    <row r="701" spans="1:7" ht="15.75" customHeight="1">
      <c r="A701" s="381"/>
      <c r="B701" s="381"/>
      <c r="C701" s="382"/>
      <c r="D701" s="382"/>
      <c r="E701" s="382"/>
      <c r="F701" s="382"/>
      <c r="G701" s="382"/>
    </row>
    <row r="702" spans="1:7" ht="15.75" customHeight="1">
      <c r="A702" s="381"/>
      <c r="B702" s="381"/>
      <c r="C702" s="382"/>
      <c r="D702" s="382"/>
      <c r="E702" s="382"/>
      <c r="F702" s="382"/>
      <c r="G702" s="382"/>
    </row>
    <row r="703" spans="1:7" ht="15.75" customHeight="1">
      <c r="A703" s="381"/>
      <c r="B703" s="381"/>
      <c r="C703" s="382"/>
      <c r="D703" s="382"/>
      <c r="E703" s="382"/>
      <c r="F703" s="382"/>
      <c r="G703" s="382"/>
    </row>
    <row r="704" spans="1:7" ht="15.75" customHeight="1">
      <c r="A704" s="381"/>
      <c r="B704" s="381"/>
      <c r="C704" s="382"/>
      <c r="D704" s="382"/>
      <c r="E704" s="382"/>
      <c r="F704" s="382"/>
      <c r="G704" s="382"/>
    </row>
    <row r="705" spans="1:7" ht="15.75" customHeight="1">
      <c r="A705" s="381"/>
      <c r="B705" s="381"/>
      <c r="C705" s="382"/>
      <c r="D705" s="382"/>
      <c r="E705" s="382"/>
      <c r="F705" s="382"/>
      <c r="G705" s="382"/>
    </row>
    <row r="706" spans="1:7" ht="15.75" customHeight="1">
      <c r="A706" s="381"/>
      <c r="B706" s="381"/>
      <c r="C706" s="382"/>
      <c r="D706" s="382"/>
      <c r="E706" s="382"/>
      <c r="F706" s="382"/>
      <c r="G706" s="382"/>
    </row>
    <row r="707" spans="1:7" ht="15.75" customHeight="1">
      <c r="A707" s="381"/>
      <c r="B707" s="381"/>
      <c r="C707" s="382"/>
      <c r="D707" s="382"/>
      <c r="E707" s="382"/>
      <c r="F707" s="382"/>
      <c r="G707" s="382"/>
    </row>
    <row r="708" spans="1:7" ht="15.75" customHeight="1">
      <c r="A708" s="381"/>
      <c r="B708" s="381"/>
      <c r="C708" s="382"/>
      <c r="D708" s="382"/>
      <c r="E708" s="382"/>
      <c r="F708" s="382"/>
      <c r="G708" s="382"/>
    </row>
    <row r="709" spans="1:7" ht="15.75" customHeight="1">
      <c r="A709" s="381"/>
      <c r="B709" s="381"/>
      <c r="C709" s="382"/>
      <c r="D709" s="382"/>
      <c r="E709" s="382"/>
      <c r="F709" s="382"/>
      <c r="G709" s="382"/>
    </row>
    <row r="710" spans="1:7" ht="15.75" customHeight="1">
      <c r="A710" s="381"/>
      <c r="B710" s="381"/>
      <c r="C710" s="382"/>
      <c r="D710" s="382"/>
      <c r="E710" s="382"/>
      <c r="F710" s="382"/>
      <c r="G710" s="382"/>
    </row>
    <row r="711" spans="1:7" ht="15.75" customHeight="1">
      <c r="A711" s="381"/>
      <c r="B711" s="381"/>
      <c r="C711" s="382"/>
      <c r="D711" s="382"/>
      <c r="E711" s="382"/>
      <c r="F711" s="382"/>
      <c r="G711" s="382"/>
    </row>
    <row r="712" spans="1:7" ht="15.75" customHeight="1">
      <c r="A712" s="381"/>
      <c r="B712" s="381"/>
      <c r="C712" s="382"/>
      <c r="D712" s="382"/>
      <c r="E712" s="382"/>
      <c r="F712" s="382"/>
      <c r="G712" s="382"/>
    </row>
    <row r="713" spans="1:7" ht="15.75" customHeight="1">
      <c r="A713" s="381"/>
      <c r="B713" s="381"/>
      <c r="C713" s="382"/>
      <c r="D713" s="382"/>
      <c r="E713" s="382"/>
      <c r="F713" s="382"/>
      <c r="G713" s="382"/>
    </row>
    <row r="714" spans="1:7" ht="15.75" customHeight="1">
      <c r="A714" s="381"/>
      <c r="B714" s="381"/>
      <c r="C714" s="382"/>
      <c r="D714" s="382"/>
      <c r="E714" s="382"/>
      <c r="F714" s="382"/>
      <c r="G714" s="382"/>
    </row>
    <row r="715" spans="1:7" ht="15.75" customHeight="1">
      <c r="A715" s="381"/>
      <c r="B715" s="381"/>
      <c r="C715" s="382"/>
      <c r="D715" s="382"/>
      <c r="E715" s="382"/>
      <c r="F715" s="382"/>
      <c r="G715" s="382"/>
    </row>
    <row r="716" spans="1:7" ht="15.75" customHeight="1">
      <c r="A716" s="381"/>
      <c r="B716" s="381"/>
      <c r="C716" s="382"/>
      <c r="D716" s="382"/>
      <c r="E716" s="382"/>
      <c r="F716" s="382"/>
      <c r="G716" s="382"/>
    </row>
    <row r="717" spans="1:7" ht="15.75" customHeight="1">
      <c r="A717" s="381"/>
      <c r="B717" s="381"/>
      <c r="C717" s="382"/>
      <c r="D717" s="382"/>
      <c r="E717" s="382"/>
      <c r="F717" s="382"/>
      <c r="G717" s="382"/>
    </row>
    <row r="718" spans="1:7" ht="15.75" customHeight="1">
      <c r="A718" s="381"/>
      <c r="B718" s="381"/>
      <c r="C718" s="382"/>
      <c r="D718" s="382"/>
      <c r="E718" s="382"/>
      <c r="F718" s="382"/>
      <c r="G718" s="382"/>
    </row>
    <row r="719" spans="1:7" ht="15.75" customHeight="1">
      <c r="A719" s="381"/>
      <c r="B719" s="381"/>
      <c r="C719" s="382"/>
      <c r="D719" s="382"/>
      <c r="E719" s="382"/>
      <c r="F719" s="382"/>
      <c r="G719" s="382"/>
    </row>
    <row r="720" spans="1:7" ht="15.75" customHeight="1">
      <c r="A720" s="381"/>
      <c r="B720" s="381"/>
      <c r="C720" s="382"/>
      <c r="D720" s="382"/>
      <c r="E720" s="382"/>
      <c r="F720" s="382"/>
      <c r="G720" s="382"/>
    </row>
    <row r="721" spans="1:7" ht="15.75" customHeight="1">
      <c r="A721" s="381"/>
      <c r="B721" s="381"/>
      <c r="C721" s="382"/>
      <c r="D721" s="382"/>
      <c r="E721" s="382"/>
      <c r="F721" s="382"/>
      <c r="G721" s="382"/>
    </row>
    <row r="722" spans="1:7" ht="15.75" customHeight="1">
      <c r="A722" s="381"/>
      <c r="B722" s="381"/>
      <c r="C722" s="382"/>
      <c r="D722" s="382"/>
      <c r="E722" s="382"/>
      <c r="F722" s="382"/>
      <c r="G722" s="382"/>
    </row>
    <row r="723" spans="1:7" ht="15.75" customHeight="1">
      <c r="A723" s="381"/>
      <c r="B723" s="381"/>
      <c r="C723" s="382"/>
      <c r="D723" s="382"/>
      <c r="E723" s="382"/>
      <c r="F723" s="382"/>
      <c r="G723" s="382"/>
    </row>
    <row r="724" spans="1:7" ht="15.75" customHeight="1">
      <c r="A724" s="381"/>
      <c r="B724" s="381"/>
      <c r="C724" s="382"/>
      <c r="D724" s="382"/>
      <c r="E724" s="382"/>
      <c r="F724" s="382"/>
      <c r="G724" s="382"/>
    </row>
    <row r="725" spans="1:7" ht="15.75" customHeight="1">
      <c r="A725" s="381"/>
      <c r="B725" s="381"/>
      <c r="C725" s="382"/>
      <c r="D725" s="382"/>
      <c r="E725" s="382"/>
      <c r="F725" s="382"/>
      <c r="G725" s="382"/>
    </row>
    <row r="726" spans="1:7" ht="15.75" customHeight="1">
      <c r="A726" s="381"/>
      <c r="B726" s="381"/>
      <c r="C726" s="382"/>
      <c r="D726" s="382"/>
      <c r="E726" s="382"/>
      <c r="F726" s="382"/>
      <c r="G726" s="382"/>
    </row>
    <row r="727" spans="1:7" ht="15.75" customHeight="1">
      <c r="A727" s="381"/>
      <c r="B727" s="381"/>
      <c r="C727" s="382"/>
      <c r="D727" s="382"/>
      <c r="E727" s="382"/>
      <c r="F727" s="382"/>
      <c r="G727" s="382"/>
    </row>
    <row r="728" spans="1:7" ht="15.75" customHeight="1">
      <c r="A728" s="381"/>
      <c r="B728" s="381"/>
      <c r="C728" s="382"/>
      <c r="D728" s="382"/>
      <c r="E728" s="382"/>
      <c r="F728" s="382"/>
      <c r="G728" s="382"/>
    </row>
    <row r="729" spans="1:7" ht="15.75" customHeight="1">
      <c r="A729" s="381"/>
      <c r="B729" s="381"/>
      <c r="C729" s="382"/>
      <c r="D729" s="382"/>
      <c r="E729" s="382"/>
      <c r="F729" s="382"/>
      <c r="G729" s="382"/>
    </row>
    <row r="730" spans="1:7" ht="15.75" customHeight="1">
      <c r="A730" s="381"/>
      <c r="B730" s="381"/>
      <c r="C730" s="382"/>
      <c r="D730" s="382"/>
      <c r="E730" s="382"/>
      <c r="F730" s="382"/>
      <c r="G730" s="382"/>
    </row>
    <row r="731" spans="1:7" ht="15.75" customHeight="1">
      <c r="A731" s="381"/>
      <c r="B731" s="381"/>
      <c r="C731" s="382"/>
      <c r="D731" s="382"/>
      <c r="E731" s="382"/>
      <c r="F731" s="382"/>
      <c r="G731" s="382"/>
    </row>
    <row r="732" spans="1:7" ht="15.75" customHeight="1">
      <c r="A732" s="381"/>
      <c r="B732" s="381"/>
      <c r="C732" s="382"/>
      <c r="D732" s="382"/>
      <c r="E732" s="382"/>
      <c r="F732" s="382"/>
      <c r="G732" s="382"/>
    </row>
    <row r="733" spans="1:7" ht="15.75" customHeight="1">
      <c r="A733" s="381"/>
      <c r="B733" s="381"/>
      <c r="C733" s="382"/>
      <c r="D733" s="382"/>
      <c r="E733" s="382"/>
      <c r="F733" s="382"/>
      <c r="G733" s="382"/>
    </row>
    <row r="734" spans="1:7" ht="15.75" customHeight="1">
      <c r="A734" s="381"/>
      <c r="B734" s="381"/>
      <c r="C734" s="382"/>
      <c r="D734" s="382"/>
      <c r="E734" s="382"/>
      <c r="F734" s="382"/>
      <c r="G734" s="382"/>
    </row>
    <row r="735" spans="1:7" ht="15.75" customHeight="1">
      <c r="A735" s="381"/>
      <c r="B735" s="381"/>
      <c r="C735" s="382"/>
      <c r="D735" s="382"/>
      <c r="E735" s="382"/>
      <c r="F735" s="382"/>
      <c r="G735" s="382"/>
    </row>
    <row r="736" spans="1:7" ht="15.75" customHeight="1">
      <c r="A736" s="381"/>
      <c r="B736" s="381"/>
      <c r="C736" s="382"/>
      <c r="D736" s="382"/>
      <c r="E736" s="382"/>
      <c r="F736" s="382"/>
      <c r="G736" s="382"/>
    </row>
    <row r="737" spans="1:7" ht="15.75" customHeight="1">
      <c r="A737" s="381"/>
      <c r="B737" s="381"/>
      <c r="C737" s="382"/>
      <c r="D737" s="382"/>
      <c r="E737" s="382"/>
      <c r="F737" s="382"/>
      <c r="G737" s="382"/>
    </row>
    <row r="738" spans="1:7" ht="15.75" customHeight="1">
      <c r="A738" s="381"/>
      <c r="B738" s="381"/>
      <c r="C738" s="382"/>
      <c r="D738" s="382"/>
      <c r="E738" s="382"/>
      <c r="F738" s="382"/>
      <c r="G738" s="382"/>
    </row>
    <row r="739" spans="1:7" ht="15.75" customHeight="1">
      <c r="A739" s="381"/>
      <c r="B739" s="381"/>
      <c r="C739" s="382"/>
      <c r="D739" s="382"/>
      <c r="E739" s="382"/>
      <c r="F739" s="382"/>
      <c r="G739" s="382"/>
    </row>
    <row r="740" spans="1:7" ht="15.75" customHeight="1">
      <c r="A740" s="381"/>
      <c r="B740" s="381"/>
      <c r="C740" s="382"/>
      <c r="D740" s="382"/>
      <c r="E740" s="382"/>
      <c r="F740" s="382"/>
      <c r="G740" s="382"/>
    </row>
    <row r="741" spans="1:7" ht="15.75" customHeight="1">
      <c r="A741" s="381"/>
      <c r="B741" s="381"/>
      <c r="C741" s="382"/>
      <c r="D741" s="382"/>
      <c r="E741" s="382"/>
      <c r="F741" s="382"/>
      <c r="G741" s="382"/>
    </row>
    <row r="742" spans="1:7" ht="15.75" customHeight="1">
      <c r="A742" s="381"/>
      <c r="B742" s="381"/>
      <c r="C742" s="382"/>
      <c r="D742" s="382"/>
      <c r="E742" s="382"/>
      <c r="F742" s="382"/>
      <c r="G742" s="382"/>
    </row>
    <row r="743" spans="1:7" ht="15.75" customHeight="1">
      <c r="A743" s="381"/>
      <c r="B743" s="381"/>
      <c r="C743" s="382"/>
      <c r="D743" s="382"/>
      <c r="E743" s="382"/>
      <c r="F743" s="382"/>
      <c r="G743" s="382"/>
    </row>
    <row r="744" spans="1:7" ht="15.75" customHeight="1">
      <c r="A744" s="381"/>
      <c r="B744" s="381"/>
      <c r="C744" s="382"/>
      <c r="D744" s="382"/>
      <c r="E744" s="382"/>
      <c r="F744" s="382"/>
      <c r="G744" s="382"/>
    </row>
    <row r="745" spans="1:7" ht="15.75" customHeight="1">
      <c r="A745" s="381"/>
      <c r="B745" s="381"/>
      <c r="C745" s="382"/>
      <c r="D745" s="382"/>
      <c r="E745" s="382"/>
      <c r="F745" s="382"/>
      <c r="G745" s="382"/>
    </row>
    <row r="746" spans="1:7" ht="15.75" customHeight="1">
      <c r="A746" s="381"/>
      <c r="B746" s="381"/>
      <c r="C746" s="382"/>
      <c r="D746" s="382"/>
      <c r="E746" s="382"/>
      <c r="F746" s="382"/>
      <c r="G746" s="382"/>
    </row>
    <row r="747" spans="1:7" ht="15.75" customHeight="1">
      <c r="A747" s="381"/>
      <c r="B747" s="381"/>
      <c r="C747" s="382"/>
      <c r="D747" s="382"/>
      <c r="E747" s="382"/>
      <c r="F747" s="382"/>
      <c r="G747" s="382"/>
    </row>
    <row r="748" spans="1:7" ht="15.75" customHeight="1">
      <c r="A748" s="381"/>
      <c r="B748" s="381"/>
      <c r="C748" s="382"/>
      <c r="D748" s="382"/>
      <c r="E748" s="382"/>
      <c r="F748" s="382"/>
      <c r="G748" s="382"/>
    </row>
    <row r="749" spans="1:7" ht="15.75" customHeight="1">
      <c r="A749" s="381"/>
      <c r="B749" s="381"/>
      <c r="C749" s="382"/>
      <c r="D749" s="382"/>
      <c r="E749" s="382"/>
      <c r="F749" s="382"/>
      <c r="G749" s="382"/>
    </row>
    <row r="750" spans="1:7" ht="15.75" customHeight="1">
      <c r="A750" s="381"/>
      <c r="B750" s="381"/>
      <c r="C750" s="382"/>
      <c r="D750" s="382"/>
      <c r="E750" s="382"/>
      <c r="F750" s="382"/>
      <c r="G750" s="382"/>
    </row>
    <row r="751" spans="1:7" ht="15.75" customHeight="1">
      <c r="A751" s="381"/>
      <c r="B751" s="381"/>
      <c r="C751" s="382"/>
      <c r="D751" s="382"/>
      <c r="E751" s="382"/>
      <c r="F751" s="382"/>
      <c r="G751" s="382"/>
    </row>
    <row r="752" spans="1:7" ht="15.75" customHeight="1">
      <c r="A752" s="381"/>
      <c r="B752" s="381"/>
      <c r="C752" s="382"/>
      <c r="D752" s="382"/>
      <c r="E752" s="382"/>
      <c r="F752" s="382"/>
      <c r="G752" s="382"/>
    </row>
    <row r="753" spans="1:7" ht="15.75" customHeight="1">
      <c r="A753" s="381"/>
      <c r="B753" s="381"/>
      <c r="C753" s="382"/>
      <c r="D753" s="382"/>
      <c r="E753" s="382"/>
      <c r="F753" s="382"/>
      <c r="G753" s="382"/>
    </row>
    <row r="754" spans="1:7" ht="15.75" customHeight="1">
      <c r="A754" s="381"/>
      <c r="B754" s="381"/>
      <c r="C754" s="382"/>
      <c r="D754" s="382"/>
      <c r="E754" s="382"/>
      <c r="F754" s="382"/>
      <c r="G754" s="382"/>
    </row>
    <row r="755" spans="1:7" ht="15.75" customHeight="1">
      <c r="A755" s="381"/>
      <c r="B755" s="381"/>
      <c r="C755" s="382"/>
      <c r="D755" s="382"/>
      <c r="E755" s="382"/>
      <c r="F755" s="382"/>
      <c r="G755" s="382"/>
    </row>
    <row r="756" spans="1:7" ht="15.75" customHeight="1">
      <c r="A756" s="381"/>
      <c r="B756" s="381"/>
      <c r="C756" s="382"/>
      <c r="D756" s="382"/>
      <c r="E756" s="382"/>
      <c r="F756" s="382"/>
      <c r="G756" s="382"/>
    </row>
    <row r="757" spans="1:7" ht="15.75" customHeight="1">
      <c r="A757" s="381"/>
      <c r="B757" s="381"/>
      <c r="C757" s="382"/>
      <c r="D757" s="382"/>
      <c r="E757" s="382"/>
      <c r="F757" s="382"/>
      <c r="G757" s="382"/>
    </row>
    <row r="758" spans="1:7" ht="15.75" customHeight="1">
      <c r="A758" s="381"/>
      <c r="B758" s="381"/>
      <c r="C758" s="382"/>
      <c r="D758" s="382"/>
      <c r="E758" s="382"/>
      <c r="F758" s="382"/>
      <c r="G758" s="382"/>
    </row>
    <row r="759" spans="1:7" ht="15.75" customHeight="1">
      <c r="A759" s="381"/>
      <c r="B759" s="381"/>
      <c r="C759" s="382"/>
      <c r="D759" s="382"/>
      <c r="E759" s="382"/>
      <c r="F759" s="382"/>
      <c r="G759" s="382"/>
    </row>
    <row r="760" spans="1:7" ht="15.75" customHeight="1">
      <c r="A760" s="381"/>
      <c r="B760" s="381"/>
      <c r="C760" s="382"/>
      <c r="D760" s="382"/>
      <c r="E760" s="382"/>
      <c r="F760" s="382"/>
      <c r="G760" s="382"/>
    </row>
    <row r="761" spans="1:7" ht="15.75" customHeight="1">
      <c r="A761" s="381"/>
      <c r="B761" s="381"/>
      <c r="C761" s="382"/>
      <c r="D761" s="382"/>
      <c r="E761" s="382"/>
      <c r="F761" s="382"/>
      <c r="G761" s="382"/>
    </row>
    <row r="762" spans="1:7" ht="15.75" customHeight="1">
      <c r="A762" s="381"/>
      <c r="B762" s="381"/>
      <c r="C762" s="382"/>
      <c r="D762" s="382"/>
      <c r="E762" s="382"/>
      <c r="F762" s="382"/>
      <c r="G762" s="382"/>
    </row>
    <row r="763" spans="1:7" ht="15.75" customHeight="1">
      <c r="A763" s="381"/>
      <c r="B763" s="381"/>
      <c r="C763" s="382"/>
      <c r="D763" s="382"/>
      <c r="E763" s="382"/>
      <c r="F763" s="382"/>
      <c r="G763" s="382"/>
    </row>
    <row r="764" spans="1:7" ht="15.75" customHeight="1">
      <c r="A764" s="381"/>
      <c r="B764" s="381"/>
      <c r="C764" s="382"/>
      <c r="D764" s="382"/>
      <c r="E764" s="382"/>
      <c r="F764" s="382"/>
      <c r="G764" s="382"/>
    </row>
    <row r="765" spans="1:7" ht="15.75" customHeight="1">
      <c r="A765" s="381"/>
      <c r="B765" s="381"/>
      <c r="C765" s="382"/>
      <c r="D765" s="382"/>
      <c r="E765" s="382"/>
      <c r="F765" s="382"/>
      <c r="G765" s="382"/>
    </row>
    <row r="766" spans="1:7" ht="15.75" customHeight="1">
      <c r="A766" s="381"/>
      <c r="B766" s="381"/>
      <c r="C766" s="382"/>
      <c r="D766" s="382"/>
      <c r="E766" s="382"/>
      <c r="F766" s="382"/>
      <c r="G766" s="382"/>
    </row>
    <row r="767" spans="1:7" ht="15.75" customHeight="1">
      <c r="A767" s="381"/>
      <c r="B767" s="381"/>
      <c r="C767" s="382"/>
      <c r="D767" s="382"/>
      <c r="E767" s="382"/>
      <c r="F767" s="382"/>
      <c r="G767" s="382"/>
    </row>
    <row r="768" spans="1:7" ht="15.75" customHeight="1">
      <c r="A768" s="381"/>
      <c r="B768" s="381"/>
      <c r="C768" s="382"/>
      <c r="D768" s="382"/>
      <c r="E768" s="382"/>
      <c r="F768" s="382"/>
      <c r="G768" s="382"/>
    </row>
    <row r="769" spans="1:7" ht="15.75" customHeight="1">
      <c r="A769" s="381"/>
      <c r="B769" s="381"/>
      <c r="C769" s="382"/>
      <c r="D769" s="382"/>
      <c r="E769" s="382"/>
      <c r="F769" s="382"/>
      <c r="G769" s="382"/>
    </row>
    <row r="770" spans="1:7" ht="15.75" customHeight="1">
      <c r="A770" s="381"/>
      <c r="B770" s="381"/>
      <c r="C770" s="382"/>
      <c r="D770" s="382"/>
      <c r="E770" s="382"/>
      <c r="F770" s="382"/>
      <c r="G770" s="382"/>
    </row>
    <row r="771" spans="1:7" ht="15.75" customHeight="1">
      <c r="A771" s="381"/>
      <c r="B771" s="381"/>
      <c r="C771" s="382"/>
      <c r="D771" s="382"/>
      <c r="E771" s="382"/>
      <c r="F771" s="382"/>
      <c r="G771" s="382"/>
    </row>
    <row r="772" spans="1:7" ht="15.75" customHeight="1">
      <c r="A772" s="381"/>
      <c r="B772" s="381"/>
      <c r="C772" s="382"/>
      <c r="D772" s="382"/>
      <c r="E772" s="382"/>
      <c r="F772" s="382"/>
      <c r="G772" s="382"/>
    </row>
    <row r="773" spans="1:7" ht="15.75" customHeight="1">
      <c r="A773" s="381"/>
      <c r="B773" s="381"/>
      <c r="C773" s="382"/>
      <c r="D773" s="382"/>
      <c r="E773" s="382"/>
      <c r="F773" s="382"/>
      <c r="G773" s="382"/>
    </row>
    <row r="774" spans="1:7" ht="15.75" customHeight="1">
      <c r="A774" s="381"/>
      <c r="B774" s="381"/>
      <c r="C774" s="382"/>
      <c r="D774" s="382"/>
      <c r="E774" s="382"/>
      <c r="F774" s="382"/>
      <c r="G774" s="382"/>
    </row>
    <row r="775" spans="1:7" ht="15.75" customHeight="1">
      <c r="A775" s="381"/>
      <c r="B775" s="381"/>
      <c r="C775" s="382"/>
      <c r="D775" s="382"/>
      <c r="E775" s="382"/>
      <c r="F775" s="382"/>
      <c r="G775" s="382"/>
    </row>
    <row r="776" spans="1:7" ht="15.75" customHeight="1">
      <c r="A776" s="381"/>
      <c r="B776" s="381"/>
      <c r="C776" s="382"/>
      <c r="D776" s="382"/>
      <c r="E776" s="382"/>
      <c r="F776" s="382"/>
      <c r="G776" s="382"/>
    </row>
    <row r="777" spans="1:7" ht="15.75" customHeight="1">
      <c r="A777" s="381"/>
      <c r="B777" s="381"/>
      <c r="C777" s="382"/>
      <c r="D777" s="382"/>
      <c r="E777" s="382"/>
      <c r="F777" s="382"/>
      <c r="G777" s="382"/>
    </row>
    <row r="778" spans="1:7" ht="15.75" customHeight="1">
      <c r="A778" s="381"/>
      <c r="B778" s="381"/>
      <c r="C778" s="382"/>
      <c r="D778" s="382"/>
      <c r="E778" s="382"/>
      <c r="F778" s="382"/>
      <c r="G778" s="382"/>
    </row>
    <row r="779" spans="1:7" ht="15.75" customHeight="1">
      <c r="A779" s="381"/>
      <c r="B779" s="381"/>
      <c r="C779" s="382"/>
      <c r="D779" s="382"/>
      <c r="E779" s="382"/>
      <c r="F779" s="382"/>
      <c r="G779" s="382"/>
    </row>
    <row r="780" spans="1:7" ht="15.75" customHeight="1">
      <c r="A780" s="381"/>
      <c r="B780" s="381"/>
      <c r="C780" s="382"/>
      <c r="D780" s="382"/>
      <c r="E780" s="382"/>
      <c r="F780" s="382"/>
      <c r="G780" s="382"/>
    </row>
    <row r="781" spans="1:7" ht="15.75" customHeight="1">
      <c r="A781" s="381"/>
      <c r="B781" s="381"/>
      <c r="C781" s="382"/>
      <c r="D781" s="382"/>
      <c r="E781" s="382"/>
      <c r="F781" s="382"/>
      <c r="G781" s="382"/>
    </row>
    <row r="782" spans="1:7" ht="15.75" customHeight="1">
      <c r="A782" s="381"/>
      <c r="B782" s="381"/>
      <c r="C782" s="382"/>
      <c r="D782" s="382"/>
      <c r="E782" s="382"/>
      <c r="F782" s="382"/>
      <c r="G782" s="382"/>
    </row>
    <row r="783" spans="1:7" ht="15.75" customHeight="1">
      <c r="A783" s="381"/>
      <c r="B783" s="381"/>
      <c r="C783" s="382"/>
      <c r="D783" s="382"/>
      <c r="E783" s="382"/>
      <c r="F783" s="382"/>
      <c r="G783" s="382"/>
    </row>
    <row r="784" spans="1:7" ht="15.75" customHeight="1">
      <c r="A784" s="381"/>
      <c r="B784" s="381"/>
      <c r="C784" s="382"/>
      <c r="D784" s="382"/>
      <c r="E784" s="382"/>
      <c r="F784" s="382"/>
      <c r="G784" s="382"/>
    </row>
    <row r="785" spans="1:7" ht="15.75" customHeight="1">
      <c r="A785" s="381"/>
      <c r="B785" s="381"/>
      <c r="C785" s="382"/>
      <c r="D785" s="382"/>
      <c r="E785" s="382"/>
      <c r="F785" s="382"/>
      <c r="G785" s="382"/>
    </row>
    <row r="786" spans="1:7" ht="15.75" customHeight="1">
      <c r="A786" s="381"/>
      <c r="B786" s="381"/>
      <c r="C786" s="382"/>
      <c r="D786" s="382"/>
      <c r="E786" s="382"/>
      <c r="F786" s="382"/>
      <c r="G786" s="382"/>
    </row>
    <row r="787" spans="1:7" ht="15.75" customHeight="1">
      <c r="A787" s="381"/>
      <c r="B787" s="381"/>
      <c r="C787" s="382"/>
      <c r="D787" s="382"/>
      <c r="E787" s="382"/>
      <c r="F787" s="382"/>
      <c r="G787" s="382"/>
    </row>
    <row r="788" spans="1:7" ht="15.75" customHeight="1">
      <c r="A788" s="381"/>
      <c r="B788" s="381"/>
      <c r="C788" s="382"/>
      <c r="D788" s="382"/>
      <c r="E788" s="382"/>
      <c r="F788" s="382"/>
      <c r="G788" s="382"/>
    </row>
    <row r="789" spans="1:7" ht="15.75" customHeight="1">
      <c r="A789" s="381"/>
      <c r="B789" s="381"/>
      <c r="C789" s="382"/>
      <c r="D789" s="382"/>
      <c r="E789" s="382"/>
      <c r="F789" s="382"/>
      <c r="G789" s="382"/>
    </row>
    <row r="790" spans="1:7" ht="15.75" customHeight="1">
      <c r="A790" s="381"/>
      <c r="B790" s="381"/>
      <c r="C790" s="382"/>
      <c r="D790" s="382"/>
      <c r="E790" s="382"/>
      <c r="F790" s="382"/>
      <c r="G790" s="382"/>
    </row>
    <row r="791" spans="1:7" ht="15.75" customHeight="1">
      <c r="A791" s="381"/>
      <c r="B791" s="381"/>
      <c r="C791" s="382"/>
      <c r="D791" s="382"/>
      <c r="E791" s="382"/>
      <c r="F791" s="382"/>
      <c r="G791" s="382"/>
    </row>
    <row r="792" spans="1:7" ht="15.75" customHeight="1">
      <c r="A792" s="381"/>
      <c r="B792" s="381"/>
      <c r="C792" s="382"/>
      <c r="D792" s="382"/>
      <c r="E792" s="382"/>
      <c r="F792" s="382"/>
      <c r="G792" s="382"/>
    </row>
    <row r="793" spans="1:7" ht="15.75" customHeight="1">
      <c r="A793" s="381"/>
      <c r="B793" s="381"/>
      <c r="C793" s="382"/>
      <c r="D793" s="382"/>
      <c r="E793" s="382"/>
      <c r="F793" s="382"/>
      <c r="G793" s="382"/>
    </row>
    <row r="794" spans="1:7" ht="15.75" customHeight="1">
      <c r="A794" s="381"/>
      <c r="B794" s="381"/>
      <c r="C794" s="382"/>
      <c r="D794" s="382"/>
      <c r="E794" s="382"/>
      <c r="F794" s="382"/>
      <c r="G794" s="382"/>
    </row>
    <row r="795" spans="1:7" ht="15.75" customHeight="1">
      <c r="A795" s="381"/>
      <c r="B795" s="381"/>
      <c r="C795" s="382"/>
      <c r="D795" s="382"/>
      <c r="E795" s="382"/>
      <c r="F795" s="382"/>
      <c r="G795" s="382"/>
    </row>
    <row r="796" spans="1:7" ht="15.75" customHeight="1">
      <c r="A796" s="381"/>
      <c r="B796" s="381"/>
      <c r="C796" s="382"/>
      <c r="D796" s="382"/>
      <c r="E796" s="382"/>
      <c r="F796" s="382"/>
      <c r="G796" s="382"/>
    </row>
    <row r="797" spans="1:7" ht="15.75" customHeight="1">
      <c r="A797" s="381"/>
      <c r="B797" s="381"/>
      <c r="C797" s="382"/>
      <c r="D797" s="382"/>
      <c r="E797" s="382"/>
      <c r="F797" s="382"/>
      <c r="G797" s="382"/>
    </row>
    <row r="798" spans="1:7" ht="15.75" customHeight="1">
      <c r="A798" s="381"/>
      <c r="B798" s="381"/>
      <c r="C798" s="382"/>
      <c r="D798" s="382"/>
      <c r="E798" s="382"/>
      <c r="F798" s="382"/>
      <c r="G798" s="382"/>
    </row>
    <row r="799" spans="1:7" ht="15.75" customHeight="1">
      <c r="A799" s="381"/>
      <c r="B799" s="381"/>
      <c r="C799" s="382"/>
      <c r="D799" s="382"/>
      <c r="E799" s="382"/>
      <c r="F799" s="382"/>
      <c r="G799" s="382"/>
    </row>
    <row r="800" spans="1:7" ht="15.75" customHeight="1">
      <c r="A800" s="381"/>
      <c r="B800" s="381"/>
      <c r="C800" s="382"/>
      <c r="D800" s="382"/>
      <c r="E800" s="382"/>
      <c r="F800" s="382"/>
      <c r="G800" s="382"/>
    </row>
    <row r="801" spans="1:7" ht="15.75" customHeight="1">
      <c r="A801" s="381"/>
      <c r="B801" s="381"/>
      <c r="C801" s="382"/>
      <c r="D801" s="382"/>
      <c r="E801" s="382"/>
      <c r="F801" s="382"/>
      <c r="G801" s="382"/>
    </row>
    <row r="802" spans="1:7" ht="15.75" customHeight="1">
      <c r="A802" s="381"/>
      <c r="B802" s="381"/>
      <c r="C802" s="382"/>
      <c r="D802" s="382"/>
      <c r="E802" s="382"/>
      <c r="F802" s="382"/>
      <c r="G802" s="382"/>
    </row>
    <row r="803" spans="1:7" ht="15.75" customHeight="1">
      <c r="A803" s="381"/>
      <c r="B803" s="381"/>
      <c r="C803" s="382"/>
      <c r="D803" s="382"/>
      <c r="E803" s="382"/>
      <c r="F803" s="382"/>
      <c r="G803" s="382"/>
    </row>
    <row r="804" spans="1:7" ht="15.75" customHeight="1">
      <c r="A804" s="381"/>
      <c r="B804" s="381"/>
      <c r="C804" s="382"/>
      <c r="D804" s="382"/>
      <c r="E804" s="382"/>
      <c r="F804" s="382"/>
      <c r="G804" s="382"/>
    </row>
    <row r="805" spans="1:7" ht="15.75" customHeight="1">
      <c r="A805" s="381"/>
      <c r="B805" s="381"/>
      <c r="C805" s="382"/>
      <c r="D805" s="382"/>
      <c r="E805" s="382"/>
      <c r="F805" s="382"/>
      <c r="G805" s="382"/>
    </row>
    <row r="806" spans="1:7" ht="15.75" customHeight="1">
      <c r="A806" s="381"/>
      <c r="B806" s="381"/>
      <c r="C806" s="382"/>
      <c r="D806" s="382"/>
      <c r="E806" s="382"/>
      <c r="F806" s="382"/>
      <c r="G806" s="382"/>
    </row>
    <row r="807" spans="1:7" ht="15.75" customHeight="1">
      <c r="A807" s="381"/>
      <c r="B807" s="381"/>
      <c r="C807" s="382"/>
      <c r="D807" s="382"/>
      <c r="E807" s="382"/>
      <c r="F807" s="382"/>
      <c r="G807" s="382"/>
    </row>
    <row r="808" spans="1:7" ht="15.75" customHeight="1">
      <c r="A808" s="381"/>
      <c r="B808" s="381"/>
      <c r="C808" s="382"/>
      <c r="D808" s="382"/>
      <c r="E808" s="382"/>
      <c r="F808" s="382"/>
      <c r="G808" s="382"/>
    </row>
    <row r="809" spans="1:7" ht="15.75" customHeight="1">
      <c r="A809" s="381"/>
      <c r="B809" s="381"/>
      <c r="C809" s="382"/>
      <c r="D809" s="382"/>
      <c r="E809" s="382"/>
      <c r="F809" s="382"/>
      <c r="G809" s="382"/>
    </row>
    <row r="810" spans="1:7" ht="15.75" customHeight="1">
      <c r="A810" s="381"/>
      <c r="B810" s="381"/>
      <c r="C810" s="382"/>
      <c r="D810" s="382"/>
      <c r="E810" s="382"/>
      <c r="F810" s="382"/>
      <c r="G810" s="382"/>
    </row>
    <row r="811" spans="1:7" ht="15.75" customHeight="1">
      <c r="A811" s="381"/>
      <c r="B811" s="381"/>
      <c r="C811" s="382"/>
      <c r="D811" s="382"/>
      <c r="E811" s="382"/>
      <c r="F811" s="382"/>
      <c r="G811" s="382"/>
    </row>
    <row r="812" spans="1:7" ht="15.75" customHeight="1">
      <c r="A812" s="381"/>
      <c r="B812" s="381"/>
      <c r="C812" s="382"/>
      <c r="D812" s="382"/>
      <c r="E812" s="382"/>
      <c r="F812" s="382"/>
      <c r="G812" s="382"/>
    </row>
    <row r="813" spans="1:7" ht="15.75" customHeight="1">
      <c r="A813" s="381"/>
      <c r="B813" s="381"/>
      <c r="C813" s="382"/>
      <c r="D813" s="382"/>
      <c r="E813" s="382"/>
      <c r="F813" s="382"/>
      <c r="G813" s="382"/>
    </row>
    <row r="814" spans="1:7" ht="15.75" customHeight="1">
      <c r="A814" s="381"/>
      <c r="B814" s="381"/>
      <c r="C814" s="382"/>
      <c r="D814" s="382"/>
      <c r="E814" s="382"/>
      <c r="F814" s="382"/>
      <c r="G814" s="382"/>
    </row>
    <row r="815" spans="1:7" ht="15.75" customHeight="1">
      <c r="A815" s="381"/>
      <c r="B815" s="381"/>
      <c r="C815" s="382"/>
      <c r="D815" s="382"/>
      <c r="E815" s="382"/>
      <c r="F815" s="382"/>
      <c r="G815" s="382"/>
    </row>
    <row r="816" spans="1:7" ht="15.75" customHeight="1">
      <c r="A816" s="381"/>
      <c r="B816" s="381"/>
      <c r="C816" s="382"/>
      <c r="D816" s="382"/>
      <c r="E816" s="382"/>
      <c r="F816" s="382"/>
      <c r="G816" s="382"/>
    </row>
    <row r="817" spans="1:7" ht="15.75" customHeight="1">
      <c r="A817" s="381"/>
      <c r="B817" s="381"/>
      <c r="C817" s="382"/>
      <c r="D817" s="382"/>
      <c r="E817" s="382"/>
      <c r="F817" s="382"/>
      <c r="G817" s="382"/>
    </row>
    <row r="818" spans="1:7" ht="15.75" customHeight="1">
      <c r="A818" s="381"/>
      <c r="B818" s="381"/>
      <c r="C818" s="382"/>
      <c r="D818" s="382"/>
      <c r="E818" s="382"/>
      <c r="F818" s="382"/>
      <c r="G818" s="382"/>
    </row>
    <row r="819" spans="1:7" ht="15.75" customHeight="1">
      <c r="A819" s="381"/>
      <c r="B819" s="381"/>
      <c r="C819" s="382"/>
      <c r="D819" s="382"/>
      <c r="E819" s="382"/>
      <c r="F819" s="382"/>
      <c r="G819" s="382"/>
    </row>
    <row r="820" spans="1:7" ht="15.75" customHeight="1">
      <c r="A820" s="381"/>
      <c r="B820" s="381"/>
      <c r="C820" s="382"/>
      <c r="D820" s="382"/>
      <c r="E820" s="382"/>
      <c r="F820" s="382"/>
      <c r="G820" s="382"/>
    </row>
    <row r="821" spans="1:7" ht="15.75" customHeight="1">
      <c r="A821" s="381"/>
      <c r="B821" s="381"/>
      <c r="C821" s="382"/>
      <c r="D821" s="382"/>
      <c r="E821" s="382"/>
      <c r="F821" s="382"/>
      <c r="G821" s="382"/>
    </row>
    <row r="822" spans="1:7" ht="15.75" customHeight="1">
      <c r="A822" s="381"/>
      <c r="B822" s="381"/>
      <c r="C822" s="382"/>
      <c r="D822" s="382"/>
      <c r="E822" s="382"/>
      <c r="F822" s="382"/>
      <c r="G822" s="382"/>
    </row>
    <row r="823" spans="1:7" ht="15.75" customHeight="1">
      <c r="A823" s="381"/>
      <c r="B823" s="381"/>
      <c r="C823" s="382"/>
      <c r="D823" s="382"/>
      <c r="E823" s="382"/>
      <c r="F823" s="382"/>
      <c r="G823" s="382"/>
    </row>
    <row r="824" spans="1:7" ht="15.75" customHeight="1">
      <c r="A824" s="381"/>
      <c r="B824" s="381"/>
      <c r="C824" s="382"/>
      <c r="D824" s="382"/>
      <c r="E824" s="382"/>
      <c r="F824" s="382"/>
      <c r="G824" s="382"/>
    </row>
    <row r="825" spans="1:7" ht="15.75" customHeight="1">
      <c r="A825" s="381"/>
      <c r="B825" s="381"/>
      <c r="C825" s="382"/>
      <c r="D825" s="382"/>
      <c r="E825" s="382"/>
      <c r="F825" s="382"/>
      <c r="G825" s="382"/>
    </row>
    <row r="826" spans="1:7" ht="15.75" customHeight="1">
      <c r="A826" s="381"/>
      <c r="B826" s="381"/>
      <c r="C826" s="382"/>
      <c r="D826" s="382"/>
      <c r="E826" s="382"/>
      <c r="F826" s="382"/>
      <c r="G826" s="382"/>
    </row>
    <row r="827" spans="1:7" ht="15.75" customHeight="1">
      <c r="A827" s="381"/>
      <c r="B827" s="381"/>
      <c r="C827" s="382"/>
      <c r="D827" s="382"/>
      <c r="E827" s="382"/>
      <c r="F827" s="382"/>
      <c r="G827" s="382"/>
    </row>
    <row r="828" spans="1:7" ht="15.75" customHeight="1">
      <c r="A828" s="381"/>
      <c r="B828" s="381"/>
      <c r="C828" s="382"/>
      <c r="D828" s="382"/>
      <c r="E828" s="382"/>
      <c r="F828" s="382"/>
      <c r="G828" s="382"/>
    </row>
    <row r="829" spans="1:7" ht="15.75" customHeight="1">
      <c r="A829" s="381"/>
      <c r="B829" s="381"/>
      <c r="C829" s="382"/>
      <c r="D829" s="382"/>
      <c r="E829" s="382"/>
      <c r="F829" s="382"/>
      <c r="G829" s="382"/>
    </row>
    <row r="830" spans="1:7" ht="15.75" customHeight="1">
      <c r="A830" s="381"/>
      <c r="B830" s="381"/>
      <c r="C830" s="382"/>
      <c r="D830" s="382"/>
      <c r="E830" s="382"/>
      <c r="F830" s="382"/>
      <c r="G830" s="382"/>
    </row>
    <row r="831" spans="1:7" ht="15.75" customHeight="1">
      <c r="A831" s="381"/>
      <c r="B831" s="381"/>
      <c r="C831" s="382"/>
      <c r="D831" s="382"/>
      <c r="E831" s="382"/>
      <c r="F831" s="382"/>
      <c r="G831" s="382"/>
    </row>
    <row r="832" spans="1:7" ht="15.75" customHeight="1">
      <c r="A832" s="381"/>
      <c r="B832" s="381"/>
      <c r="C832" s="382"/>
      <c r="D832" s="382"/>
      <c r="E832" s="382"/>
      <c r="F832" s="382"/>
      <c r="G832" s="382"/>
    </row>
    <row r="833" spans="1:7" ht="15.75" customHeight="1">
      <c r="A833" s="381"/>
      <c r="B833" s="381"/>
      <c r="C833" s="382"/>
      <c r="D833" s="382"/>
      <c r="E833" s="382"/>
      <c r="F833" s="382"/>
      <c r="G833" s="382"/>
    </row>
    <row r="834" spans="1:7" ht="15.75" customHeight="1">
      <c r="A834" s="381"/>
      <c r="B834" s="381"/>
      <c r="C834" s="382"/>
      <c r="D834" s="382"/>
      <c r="E834" s="382"/>
      <c r="F834" s="382"/>
      <c r="G834" s="382"/>
    </row>
    <row r="835" spans="1:7" ht="15.75" customHeight="1">
      <c r="A835" s="381"/>
      <c r="B835" s="381"/>
      <c r="C835" s="382"/>
      <c r="D835" s="382"/>
      <c r="E835" s="382"/>
      <c r="F835" s="382"/>
      <c r="G835" s="382"/>
    </row>
    <row r="836" spans="1:7" ht="15.75" customHeight="1">
      <c r="A836" s="381"/>
      <c r="B836" s="381"/>
      <c r="C836" s="382"/>
      <c r="D836" s="382"/>
      <c r="E836" s="382"/>
      <c r="F836" s="382"/>
      <c r="G836" s="382"/>
    </row>
    <row r="837" spans="1:7" ht="15.75" customHeight="1">
      <c r="A837" s="381"/>
      <c r="B837" s="381"/>
      <c r="C837" s="382"/>
      <c r="D837" s="382"/>
      <c r="E837" s="382"/>
      <c r="F837" s="382"/>
      <c r="G837" s="382"/>
    </row>
    <row r="838" spans="1:7" ht="15.75" customHeight="1">
      <c r="A838" s="381"/>
      <c r="B838" s="381"/>
      <c r="C838" s="382"/>
      <c r="D838" s="382"/>
      <c r="E838" s="382"/>
      <c r="F838" s="382"/>
      <c r="G838" s="382"/>
    </row>
    <row r="839" spans="1:7" ht="15.75" customHeight="1">
      <c r="A839" s="381"/>
      <c r="B839" s="381"/>
      <c r="C839" s="382"/>
      <c r="D839" s="382"/>
      <c r="E839" s="382"/>
      <c r="F839" s="382"/>
      <c r="G839" s="382"/>
    </row>
    <row r="840" spans="1:7" ht="15.75" customHeight="1">
      <c r="A840" s="381"/>
      <c r="B840" s="381"/>
      <c r="C840" s="382"/>
      <c r="D840" s="382"/>
      <c r="E840" s="382"/>
      <c r="F840" s="382"/>
      <c r="G840" s="382"/>
    </row>
    <row r="841" spans="1:7" ht="15.75" customHeight="1">
      <c r="A841" s="381"/>
      <c r="B841" s="381"/>
      <c r="C841" s="382"/>
      <c r="D841" s="382"/>
      <c r="E841" s="382"/>
      <c r="F841" s="382"/>
      <c r="G841" s="382"/>
    </row>
    <row r="842" spans="1:7" ht="15.75" customHeight="1">
      <c r="A842" s="381"/>
      <c r="B842" s="381"/>
      <c r="C842" s="382"/>
      <c r="D842" s="382"/>
      <c r="E842" s="382"/>
      <c r="F842" s="382"/>
      <c r="G842" s="382"/>
    </row>
    <row r="843" spans="1:7" ht="15.75" customHeight="1">
      <c r="A843" s="381"/>
      <c r="B843" s="381"/>
      <c r="C843" s="382"/>
      <c r="D843" s="382"/>
      <c r="E843" s="382"/>
      <c r="F843" s="382"/>
      <c r="G843" s="382"/>
    </row>
    <row r="844" spans="1:7" ht="15.75" customHeight="1">
      <c r="A844" s="381"/>
      <c r="B844" s="381"/>
      <c r="C844" s="382"/>
      <c r="D844" s="382"/>
      <c r="E844" s="382"/>
      <c r="F844" s="382"/>
      <c r="G844" s="382"/>
    </row>
    <row r="845" spans="1:7" ht="15.75" customHeight="1">
      <c r="A845" s="381"/>
      <c r="B845" s="381"/>
      <c r="C845" s="382"/>
      <c r="D845" s="382"/>
      <c r="E845" s="382"/>
      <c r="F845" s="382"/>
      <c r="G845" s="382"/>
    </row>
    <row r="846" spans="1:7" ht="15.75" customHeight="1">
      <c r="A846" s="381"/>
      <c r="B846" s="381"/>
      <c r="C846" s="382"/>
      <c r="D846" s="382"/>
      <c r="E846" s="382"/>
      <c r="F846" s="382"/>
      <c r="G846" s="382"/>
    </row>
    <row r="847" spans="1:7" ht="15.75" customHeight="1">
      <c r="A847" s="381"/>
      <c r="B847" s="381"/>
      <c r="C847" s="382"/>
      <c r="D847" s="382"/>
      <c r="E847" s="382"/>
      <c r="F847" s="382"/>
      <c r="G847" s="382"/>
    </row>
    <row r="848" spans="1:7" ht="15.75" customHeight="1">
      <c r="A848" s="381"/>
      <c r="B848" s="381"/>
      <c r="C848" s="382"/>
      <c r="D848" s="382"/>
      <c r="E848" s="382"/>
      <c r="F848" s="382"/>
      <c r="G848" s="382"/>
    </row>
    <row r="849" spans="1:7" ht="15.75" customHeight="1">
      <c r="A849" s="381"/>
      <c r="B849" s="381"/>
      <c r="C849" s="382"/>
      <c r="D849" s="382"/>
      <c r="E849" s="382"/>
      <c r="F849" s="382"/>
      <c r="G849" s="382"/>
    </row>
    <row r="850" spans="1:7" ht="15.75" customHeight="1">
      <c r="A850" s="381"/>
      <c r="B850" s="381"/>
      <c r="C850" s="382"/>
      <c r="D850" s="382"/>
      <c r="E850" s="382"/>
      <c r="F850" s="382"/>
      <c r="G850" s="382"/>
    </row>
    <row r="851" spans="1:7" ht="15.75" customHeight="1">
      <c r="A851" s="381"/>
      <c r="B851" s="381"/>
      <c r="C851" s="382"/>
      <c r="D851" s="382"/>
      <c r="E851" s="382"/>
      <c r="F851" s="382"/>
      <c r="G851" s="382"/>
    </row>
    <row r="852" spans="1:7" ht="15.75" customHeight="1">
      <c r="A852" s="381"/>
      <c r="B852" s="381"/>
      <c r="C852" s="382"/>
      <c r="D852" s="382"/>
      <c r="E852" s="382"/>
      <c r="F852" s="382"/>
      <c r="G852" s="382"/>
    </row>
    <row r="853" spans="1:7" ht="15.75" customHeight="1">
      <c r="A853" s="381"/>
      <c r="B853" s="381"/>
      <c r="C853" s="382"/>
      <c r="D853" s="382"/>
      <c r="E853" s="382"/>
      <c r="F853" s="382"/>
      <c r="G853" s="382"/>
    </row>
    <row r="854" spans="1:7" ht="15.75" customHeight="1">
      <c r="A854" s="381"/>
      <c r="B854" s="381"/>
      <c r="C854" s="382"/>
      <c r="D854" s="382"/>
      <c r="E854" s="382"/>
      <c r="F854" s="382"/>
      <c r="G854" s="382"/>
    </row>
    <row r="855" spans="1:7" ht="15.75" customHeight="1">
      <c r="A855" s="381"/>
      <c r="B855" s="381"/>
      <c r="C855" s="382"/>
      <c r="D855" s="382"/>
      <c r="E855" s="382"/>
      <c r="F855" s="382"/>
      <c r="G855" s="382"/>
    </row>
    <row r="856" spans="1:7" ht="15.75" customHeight="1">
      <c r="A856" s="381"/>
      <c r="B856" s="381"/>
      <c r="C856" s="382"/>
      <c r="D856" s="382"/>
      <c r="E856" s="382"/>
      <c r="F856" s="382"/>
      <c r="G856" s="382"/>
    </row>
    <row r="857" spans="1:7" ht="15.75" customHeight="1">
      <c r="A857" s="381"/>
      <c r="B857" s="381"/>
      <c r="C857" s="382"/>
      <c r="D857" s="382"/>
      <c r="E857" s="382"/>
      <c r="F857" s="382"/>
      <c r="G857" s="382"/>
    </row>
    <row r="858" spans="1:7" ht="15.75" customHeight="1">
      <c r="A858" s="381"/>
      <c r="B858" s="381"/>
      <c r="C858" s="382"/>
      <c r="D858" s="382"/>
      <c r="E858" s="382"/>
      <c r="F858" s="382"/>
      <c r="G858" s="382"/>
    </row>
    <row r="859" spans="1:7" ht="15.75" customHeight="1">
      <c r="A859" s="381"/>
      <c r="B859" s="381"/>
      <c r="C859" s="382"/>
      <c r="D859" s="382"/>
      <c r="E859" s="382"/>
      <c r="F859" s="382"/>
      <c r="G859" s="382"/>
    </row>
    <row r="860" spans="1:7" ht="15.75" customHeight="1">
      <c r="A860" s="381"/>
      <c r="B860" s="381"/>
      <c r="C860" s="382"/>
      <c r="D860" s="382"/>
      <c r="E860" s="382"/>
      <c r="F860" s="382"/>
      <c r="G860" s="382"/>
    </row>
    <row r="861" spans="1:7" ht="15.75" customHeight="1">
      <c r="A861" s="381"/>
      <c r="B861" s="381"/>
      <c r="C861" s="382"/>
      <c r="D861" s="382"/>
      <c r="E861" s="382"/>
      <c r="F861" s="382"/>
      <c r="G861" s="382"/>
    </row>
    <row r="862" spans="1:7" ht="15.75" customHeight="1">
      <c r="A862" s="381"/>
      <c r="B862" s="381"/>
      <c r="C862" s="382"/>
      <c r="D862" s="382"/>
      <c r="E862" s="382"/>
      <c r="F862" s="382"/>
      <c r="G862" s="382"/>
    </row>
    <row r="863" spans="1:7" ht="15.75" customHeight="1">
      <c r="A863" s="381"/>
      <c r="B863" s="381"/>
      <c r="C863" s="382"/>
      <c r="D863" s="382"/>
      <c r="E863" s="382"/>
      <c r="F863" s="382"/>
      <c r="G863" s="382"/>
    </row>
    <row r="864" spans="1:7" ht="15.75" customHeight="1">
      <c r="A864" s="381"/>
      <c r="B864" s="381"/>
      <c r="C864" s="382"/>
      <c r="D864" s="382"/>
      <c r="E864" s="382"/>
      <c r="F864" s="382"/>
      <c r="G864" s="382"/>
    </row>
    <row r="865" spans="1:7" ht="15.75" customHeight="1">
      <c r="A865" s="381"/>
      <c r="B865" s="381"/>
      <c r="C865" s="382"/>
      <c r="D865" s="382"/>
      <c r="E865" s="382"/>
      <c r="F865" s="382"/>
      <c r="G865" s="382"/>
    </row>
    <row r="866" spans="1:7" ht="15.75" customHeight="1">
      <c r="A866" s="381"/>
      <c r="B866" s="381"/>
      <c r="C866" s="382"/>
      <c r="D866" s="382"/>
      <c r="E866" s="382"/>
      <c r="F866" s="382"/>
      <c r="G866" s="382"/>
    </row>
    <row r="867" spans="1:7" ht="15.75" customHeight="1">
      <c r="A867" s="381"/>
      <c r="B867" s="381"/>
      <c r="C867" s="382"/>
      <c r="D867" s="382"/>
      <c r="E867" s="382"/>
      <c r="F867" s="382"/>
      <c r="G867" s="382"/>
    </row>
    <row r="868" spans="1:7" ht="15.75" customHeight="1">
      <c r="A868" s="381"/>
      <c r="B868" s="381"/>
      <c r="C868" s="382"/>
      <c r="D868" s="382"/>
      <c r="E868" s="382"/>
      <c r="F868" s="382"/>
      <c r="G868" s="382"/>
    </row>
    <row r="869" spans="1:7" ht="15.75" customHeight="1">
      <c r="A869" s="381"/>
      <c r="B869" s="381"/>
      <c r="C869" s="382"/>
      <c r="D869" s="382"/>
      <c r="E869" s="382"/>
      <c r="F869" s="382"/>
      <c r="G869" s="382"/>
    </row>
    <row r="870" spans="1:7" ht="15.75" customHeight="1">
      <c r="A870" s="381"/>
      <c r="B870" s="381"/>
      <c r="C870" s="382"/>
      <c r="D870" s="382"/>
      <c r="E870" s="382"/>
      <c r="F870" s="382"/>
      <c r="G870" s="382"/>
    </row>
    <row r="871" spans="1:7" ht="15.75" customHeight="1">
      <c r="A871" s="381"/>
      <c r="B871" s="381"/>
      <c r="C871" s="382"/>
      <c r="D871" s="382"/>
      <c r="E871" s="382"/>
      <c r="F871" s="382"/>
      <c r="G871" s="382"/>
    </row>
    <row r="872" spans="1:7" ht="15.75" customHeight="1">
      <c r="A872" s="381"/>
      <c r="B872" s="381"/>
      <c r="C872" s="382"/>
      <c r="D872" s="382"/>
      <c r="E872" s="382"/>
      <c r="F872" s="382"/>
      <c r="G872" s="382"/>
    </row>
    <row r="873" spans="1:7" ht="15.75" customHeight="1">
      <c r="A873" s="381"/>
      <c r="B873" s="381"/>
      <c r="C873" s="382"/>
      <c r="D873" s="382"/>
      <c r="E873" s="382"/>
      <c r="F873" s="382"/>
      <c r="G873" s="382"/>
    </row>
    <row r="874" spans="1:7" ht="15.75" customHeight="1">
      <c r="A874" s="381"/>
      <c r="B874" s="381"/>
      <c r="C874" s="382"/>
      <c r="D874" s="382"/>
      <c r="E874" s="382"/>
      <c r="F874" s="382"/>
      <c r="G874" s="382"/>
    </row>
    <row r="875" spans="1:7" ht="15.75" customHeight="1">
      <c r="A875" s="381"/>
      <c r="B875" s="381"/>
      <c r="C875" s="382"/>
      <c r="D875" s="382"/>
      <c r="E875" s="382"/>
      <c r="F875" s="382"/>
      <c r="G875" s="382"/>
    </row>
    <row r="876" spans="1:7" ht="15.75" customHeight="1">
      <c r="A876" s="381"/>
      <c r="B876" s="381"/>
      <c r="C876" s="382"/>
      <c r="D876" s="382"/>
      <c r="E876" s="382"/>
      <c r="F876" s="382"/>
      <c r="G876" s="382"/>
    </row>
    <row r="877" spans="1:7" ht="15.75" customHeight="1">
      <c r="A877" s="381"/>
      <c r="B877" s="381"/>
      <c r="C877" s="382"/>
      <c r="D877" s="382"/>
      <c r="E877" s="382"/>
      <c r="F877" s="382"/>
      <c r="G877" s="382"/>
    </row>
    <row r="878" spans="1:7" ht="15.75" customHeight="1">
      <c r="A878" s="381"/>
      <c r="B878" s="381"/>
      <c r="C878" s="382"/>
      <c r="D878" s="382"/>
      <c r="E878" s="382"/>
      <c r="F878" s="382"/>
      <c r="G878" s="382"/>
    </row>
    <row r="879" spans="1:7" ht="15.75" customHeight="1">
      <c r="A879" s="381"/>
      <c r="B879" s="381"/>
      <c r="C879" s="382"/>
      <c r="D879" s="382"/>
      <c r="E879" s="382"/>
      <c r="F879" s="382"/>
      <c r="G879" s="382"/>
    </row>
    <row r="880" spans="1:7" ht="15.75" customHeight="1">
      <c r="A880" s="381"/>
      <c r="B880" s="381"/>
      <c r="C880" s="382"/>
      <c r="D880" s="382"/>
      <c r="E880" s="382"/>
      <c r="F880" s="382"/>
      <c r="G880" s="382"/>
    </row>
    <row r="881" spans="1:7" ht="15.75" customHeight="1">
      <c r="A881" s="381"/>
      <c r="B881" s="381"/>
      <c r="C881" s="382"/>
      <c r="D881" s="382"/>
      <c r="E881" s="382"/>
      <c r="F881" s="382"/>
      <c r="G881" s="382"/>
    </row>
    <row r="882" spans="1:7" ht="15.75" customHeight="1">
      <c r="A882" s="381"/>
      <c r="B882" s="381"/>
      <c r="C882" s="382"/>
      <c r="D882" s="382"/>
      <c r="E882" s="382"/>
      <c r="F882" s="382"/>
      <c r="G882" s="382"/>
    </row>
    <row r="883" spans="1:7" ht="15.75" customHeight="1">
      <c r="A883" s="381"/>
      <c r="B883" s="381"/>
      <c r="C883" s="382"/>
      <c r="D883" s="382"/>
      <c r="E883" s="382"/>
      <c r="F883" s="382"/>
      <c r="G883" s="382"/>
    </row>
    <row r="884" spans="1:7" ht="15.75" customHeight="1">
      <c r="A884" s="381"/>
      <c r="B884" s="381"/>
      <c r="C884" s="382"/>
      <c r="D884" s="382"/>
      <c r="E884" s="382"/>
      <c r="F884" s="382"/>
      <c r="G884" s="382"/>
    </row>
    <row r="885" spans="1:7" ht="15.75" customHeight="1">
      <c r="A885" s="381"/>
      <c r="B885" s="381"/>
      <c r="C885" s="382"/>
      <c r="D885" s="382"/>
      <c r="E885" s="382"/>
      <c r="F885" s="382"/>
      <c r="G885" s="382"/>
    </row>
    <row r="886" spans="1:7" ht="15.75" customHeight="1">
      <c r="A886" s="381"/>
      <c r="B886" s="381"/>
      <c r="C886" s="382"/>
      <c r="D886" s="382"/>
      <c r="E886" s="382"/>
      <c r="F886" s="382"/>
      <c r="G886" s="382"/>
    </row>
    <row r="887" spans="1:7" ht="15.75" customHeight="1">
      <c r="A887" s="381"/>
      <c r="B887" s="381"/>
      <c r="C887" s="382"/>
      <c r="D887" s="382"/>
      <c r="E887" s="382"/>
      <c r="F887" s="382"/>
      <c r="G887" s="382"/>
    </row>
    <row r="888" spans="1:7" ht="15.75" customHeight="1">
      <c r="A888" s="381"/>
      <c r="B888" s="381"/>
      <c r="C888" s="382"/>
      <c r="D888" s="382"/>
      <c r="E888" s="382"/>
      <c r="F888" s="382"/>
      <c r="G888" s="382"/>
    </row>
    <row r="889" spans="1:7" ht="15.75" customHeight="1">
      <c r="A889" s="381"/>
      <c r="B889" s="381"/>
      <c r="C889" s="382"/>
      <c r="D889" s="382"/>
      <c r="E889" s="382"/>
      <c r="F889" s="382"/>
      <c r="G889" s="382"/>
    </row>
    <row r="890" spans="1:7" ht="15.75" customHeight="1">
      <c r="A890" s="381"/>
      <c r="B890" s="381"/>
      <c r="C890" s="382"/>
      <c r="D890" s="382"/>
      <c r="E890" s="382"/>
      <c r="F890" s="382"/>
      <c r="G890" s="382"/>
    </row>
    <row r="891" spans="1:7" ht="15.75" customHeight="1">
      <c r="A891" s="381"/>
      <c r="B891" s="381"/>
      <c r="C891" s="382"/>
      <c r="D891" s="382"/>
      <c r="E891" s="382"/>
      <c r="F891" s="382"/>
      <c r="G891" s="382"/>
    </row>
    <row r="892" spans="1:7" ht="15.75" customHeight="1">
      <c r="A892" s="381"/>
      <c r="B892" s="381"/>
      <c r="C892" s="382"/>
      <c r="D892" s="382"/>
      <c r="E892" s="382"/>
      <c r="F892" s="382"/>
      <c r="G892" s="382"/>
    </row>
    <row r="893" spans="1:7" ht="15.75" customHeight="1">
      <c r="A893" s="381"/>
      <c r="B893" s="381"/>
      <c r="C893" s="382"/>
      <c r="D893" s="382"/>
      <c r="E893" s="382"/>
      <c r="F893" s="382"/>
      <c r="G893" s="382"/>
    </row>
    <row r="894" spans="1:7" ht="15.75" customHeight="1">
      <c r="A894" s="381"/>
      <c r="B894" s="381"/>
      <c r="C894" s="382"/>
      <c r="D894" s="382"/>
      <c r="E894" s="382"/>
      <c r="F894" s="382"/>
      <c r="G894" s="382"/>
    </row>
    <row r="895" spans="1:7" ht="15.75" customHeight="1">
      <c r="A895" s="381"/>
      <c r="B895" s="381"/>
      <c r="C895" s="382"/>
      <c r="D895" s="382"/>
      <c r="E895" s="382"/>
      <c r="F895" s="382"/>
      <c r="G895" s="382"/>
    </row>
    <row r="896" spans="1:7" ht="15.75" customHeight="1">
      <c r="A896" s="381"/>
      <c r="B896" s="381"/>
      <c r="C896" s="382"/>
      <c r="D896" s="382"/>
      <c r="E896" s="382"/>
      <c r="F896" s="382"/>
      <c r="G896" s="382"/>
    </row>
    <row r="897" spans="1:7" ht="15.75" customHeight="1">
      <c r="A897" s="381"/>
      <c r="B897" s="381"/>
      <c r="C897" s="382"/>
      <c r="D897" s="382"/>
      <c r="E897" s="382"/>
      <c r="F897" s="382"/>
      <c r="G897" s="382"/>
    </row>
    <row r="898" spans="1:7" ht="15.75" customHeight="1">
      <c r="A898" s="381"/>
      <c r="B898" s="381"/>
      <c r="C898" s="382"/>
      <c r="D898" s="382"/>
      <c r="E898" s="382"/>
      <c r="F898" s="382"/>
      <c r="G898" s="382"/>
    </row>
    <row r="899" spans="1:7" ht="15.75" customHeight="1">
      <c r="A899" s="381"/>
      <c r="B899" s="381"/>
      <c r="C899" s="382"/>
      <c r="D899" s="382"/>
      <c r="E899" s="382"/>
      <c r="F899" s="382"/>
      <c r="G899" s="382"/>
    </row>
    <row r="900" spans="1:7" ht="15.75" customHeight="1">
      <c r="A900" s="381"/>
      <c r="B900" s="381"/>
      <c r="C900" s="382"/>
      <c r="D900" s="382"/>
      <c r="E900" s="382"/>
      <c r="F900" s="382"/>
      <c r="G900" s="382"/>
    </row>
    <row r="901" spans="1:7" ht="15.75" customHeight="1">
      <c r="A901" s="381"/>
      <c r="B901" s="381"/>
      <c r="C901" s="382"/>
      <c r="D901" s="382"/>
      <c r="E901" s="382"/>
      <c r="F901" s="382"/>
      <c r="G901" s="382"/>
    </row>
    <row r="902" spans="1:7" ht="15.75" customHeight="1">
      <c r="A902" s="381"/>
      <c r="B902" s="381"/>
      <c r="C902" s="382"/>
      <c r="D902" s="382"/>
      <c r="E902" s="382"/>
      <c r="F902" s="382"/>
      <c r="G902" s="382"/>
    </row>
    <row r="903" spans="1:7" ht="15.75" customHeight="1">
      <c r="A903" s="381"/>
      <c r="B903" s="381"/>
      <c r="C903" s="382"/>
      <c r="D903" s="382"/>
      <c r="E903" s="382"/>
      <c r="F903" s="382"/>
      <c r="G903" s="382"/>
    </row>
    <row r="904" spans="1:7" ht="15.75" customHeight="1">
      <c r="A904" s="381"/>
      <c r="B904" s="381"/>
      <c r="C904" s="382"/>
      <c r="D904" s="382"/>
      <c r="E904" s="382"/>
      <c r="F904" s="382"/>
      <c r="G904" s="382"/>
    </row>
    <row r="905" spans="1:7" ht="15.75" customHeight="1">
      <c r="A905" s="381"/>
      <c r="B905" s="381"/>
      <c r="C905" s="382"/>
      <c r="D905" s="382"/>
      <c r="E905" s="382"/>
      <c r="F905" s="382"/>
      <c r="G905" s="382"/>
    </row>
    <row r="906" spans="1:7" ht="15.75" customHeight="1">
      <c r="A906" s="381"/>
      <c r="B906" s="381"/>
      <c r="C906" s="382"/>
      <c r="D906" s="382"/>
      <c r="E906" s="382"/>
      <c r="F906" s="382"/>
      <c r="G906" s="382"/>
    </row>
    <row r="907" spans="1:7" ht="15.75" customHeight="1">
      <c r="A907" s="381"/>
      <c r="B907" s="381"/>
      <c r="C907" s="382"/>
      <c r="D907" s="382"/>
      <c r="E907" s="382"/>
      <c r="F907" s="382"/>
      <c r="G907" s="382"/>
    </row>
    <row r="908" spans="1:7" ht="15.75" customHeight="1">
      <c r="A908" s="381"/>
      <c r="B908" s="381"/>
      <c r="C908" s="382"/>
      <c r="D908" s="382"/>
      <c r="E908" s="382"/>
      <c r="F908" s="382"/>
      <c r="G908" s="382"/>
    </row>
    <row r="909" spans="1:7" ht="15.75" customHeight="1">
      <c r="A909" s="381"/>
      <c r="B909" s="381"/>
      <c r="C909" s="382"/>
      <c r="D909" s="382"/>
      <c r="E909" s="382"/>
      <c r="F909" s="382"/>
      <c r="G909" s="382"/>
    </row>
    <row r="910" spans="1:7" ht="15.75" customHeight="1">
      <c r="A910" s="381"/>
      <c r="B910" s="381"/>
      <c r="C910" s="382"/>
      <c r="D910" s="382"/>
      <c r="E910" s="382"/>
      <c r="F910" s="382"/>
      <c r="G910" s="382"/>
    </row>
    <row r="911" spans="1:7" ht="15.75" customHeight="1">
      <c r="A911" s="381"/>
      <c r="B911" s="381"/>
      <c r="C911" s="382"/>
      <c r="D911" s="382"/>
      <c r="E911" s="382"/>
      <c r="F911" s="382"/>
      <c r="G911" s="382"/>
    </row>
    <row r="912" spans="1:7" ht="15.75" customHeight="1">
      <c r="A912" s="381"/>
      <c r="B912" s="381"/>
      <c r="C912" s="382"/>
      <c r="D912" s="382"/>
      <c r="E912" s="382"/>
      <c r="F912" s="382"/>
      <c r="G912" s="382"/>
    </row>
    <row r="913" spans="1:7" ht="15.75" customHeight="1">
      <c r="A913" s="381"/>
      <c r="B913" s="381"/>
      <c r="C913" s="382"/>
      <c r="D913" s="382"/>
      <c r="E913" s="382"/>
      <c r="F913" s="382"/>
      <c r="G913" s="382"/>
    </row>
    <row r="914" spans="1:7" ht="15.75" customHeight="1">
      <c r="A914" s="381"/>
      <c r="B914" s="381"/>
      <c r="C914" s="382"/>
      <c r="D914" s="382"/>
      <c r="E914" s="382"/>
      <c r="F914" s="382"/>
      <c r="G914" s="382"/>
    </row>
    <row r="915" spans="1:7" ht="15.75" customHeight="1">
      <c r="A915" s="381"/>
      <c r="B915" s="381"/>
      <c r="C915" s="382"/>
      <c r="D915" s="382"/>
      <c r="E915" s="382"/>
      <c r="F915" s="382"/>
      <c r="G915" s="382"/>
    </row>
    <row r="916" spans="1:7" ht="15.75" customHeight="1">
      <c r="A916" s="381"/>
      <c r="B916" s="381"/>
      <c r="C916" s="382"/>
      <c r="D916" s="382"/>
      <c r="E916" s="382"/>
      <c r="F916" s="382"/>
      <c r="G916" s="382"/>
    </row>
    <row r="917" spans="1:7" ht="15.75" customHeight="1">
      <c r="A917" s="381"/>
      <c r="B917" s="381"/>
      <c r="C917" s="382"/>
      <c r="D917" s="382"/>
      <c r="E917" s="382"/>
      <c r="F917" s="382"/>
      <c r="G917" s="382"/>
    </row>
    <row r="918" spans="1:7" ht="15.75" customHeight="1">
      <c r="A918" s="381"/>
      <c r="B918" s="381"/>
      <c r="C918" s="382"/>
      <c r="D918" s="382"/>
      <c r="E918" s="382"/>
      <c r="F918" s="382"/>
      <c r="G918" s="382"/>
    </row>
    <row r="919" spans="1:7" ht="15.75" customHeight="1">
      <c r="A919" s="381"/>
      <c r="B919" s="381"/>
      <c r="C919" s="382"/>
      <c r="D919" s="382"/>
      <c r="E919" s="382"/>
      <c r="F919" s="382"/>
      <c r="G919" s="382"/>
    </row>
    <row r="920" spans="1:7" ht="15.75" customHeight="1">
      <c r="A920" s="381"/>
      <c r="B920" s="381"/>
      <c r="C920" s="382"/>
      <c r="D920" s="382"/>
      <c r="E920" s="382"/>
      <c r="F920" s="382"/>
      <c r="G920" s="382"/>
    </row>
    <row r="921" spans="1:7" ht="15.75" customHeight="1">
      <c r="A921" s="381"/>
      <c r="B921" s="381"/>
      <c r="C921" s="382"/>
      <c r="D921" s="382"/>
      <c r="E921" s="382"/>
      <c r="F921" s="382"/>
      <c r="G921" s="382"/>
    </row>
    <row r="922" spans="1:7" ht="15.75" customHeight="1">
      <c r="A922" s="381"/>
      <c r="B922" s="381"/>
      <c r="C922" s="382"/>
      <c r="D922" s="382"/>
      <c r="E922" s="382"/>
      <c r="F922" s="382"/>
      <c r="G922" s="382"/>
    </row>
    <row r="923" spans="1:7" ht="15.75" customHeight="1">
      <c r="A923" s="381"/>
      <c r="B923" s="381"/>
      <c r="C923" s="382"/>
      <c r="D923" s="382"/>
      <c r="E923" s="382"/>
      <c r="F923" s="382"/>
      <c r="G923" s="382"/>
    </row>
    <row r="924" spans="1:7" ht="15.75" customHeight="1">
      <c r="A924" s="381"/>
      <c r="B924" s="381"/>
      <c r="C924" s="382"/>
      <c r="D924" s="382"/>
      <c r="E924" s="382"/>
      <c r="F924" s="382"/>
      <c r="G924" s="382"/>
    </row>
    <row r="925" spans="1:7" ht="15.75" customHeight="1">
      <c r="A925" s="381"/>
      <c r="B925" s="381"/>
      <c r="C925" s="382"/>
      <c r="D925" s="382"/>
      <c r="E925" s="382"/>
      <c r="F925" s="382"/>
      <c r="G925" s="382"/>
    </row>
    <row r="926" spans="1:7" ht="15.75" customHeight="1">
      <c r="A926" s="381"/>
      <c r="B926" s="381"/>
      <c r="C926" s="382"/>
      <c r="D926" s="382"/>
      <c r="E926" s="382"/>
      <c r="F926" s="382"/>
      <c r="G926" s="382"/>
    </row>
    <row r="927" spans="1:7" ht="15.75" customHeight="1">
      <c r="A927" s="381"/>
      <c r="B927" s="381"/>
      <c r="C927" s="382"/>
      <c r="D927" s="382"/>
      <c r="E927" s="382"/>
      <c r="F927" s="382"/>
      <c r="G927" s="382"/>
    </row>
    <row r="928" spans="1:7" ht="15.75" customHeight="1">
      <c r="A928" s="381"/>
      <c r="B928" s="381"/>
      <c r="C928" s="382"/>
      <c r="D928" s="382"/>
      <c r="E928" s="382"/>
      <c r="F928" s="382"/>
      <c r="G928" s="382"/>
    </row>
    <row r="929" spans="1:7" ht="15.75" customHeight="1">
      <c r="A929" s="381"/>
      <c r="B929" s="381"/>
      <c r="C929" s="382"/>
      <c r="D929" s="382"/>
      <c r="E929" s="382"/>
      <c r="F929" s="382"/>
      <c r="G929" s="382"/>
    </row>
    <row r="930" spans="1:7" ht="15.75" customHeight="1">
      <c r="A930" s="381"/>
      <c r="B930" s="381"/>
      <c r="C930" s="382"/>
      <c r="D930" s="382"/>
      <c r="E930" s="382"/>
      <c r="F930" s="382"/>
      <c r="G930" s="382"/>
    </row>
    <row r="931" spans="1:7" ht="15.75" customHeight="1">
      <c r="A931" s="381"/>
      <c r="B931" s="381"/>
      <c r="C931" s="382"/>
      <c r="D931" s="382"/>
      <c r="E931" s="382"/>
      <c r="F931" s="382"/>
      <c r="G931" s="382"/>
    </row>
  </sheetData>
  <mergeCells count="4">
    <mergeCell ref="A8:K8"/>
    <mergeCell ref="A9:K9"/>
    <mergeCell ref="A16:K16"/>
    <mergeCell ref="A17:K17"/>
  </mergeCells>
  <dataValidations count="1">
    <dataValidation type="custom" allowBlank="1" showErrorMessage="1" sqref="IU65468 SQ65468 ACM65468 AMI65468 AWE65468 BGA65468 BPW65468 BZS65468 CJO65468 CTK65468 DDG65468 DNC65468 DWY65468 EGU65468 EQQ65468 FAM65468 FKI65468 FUE65468 GEA65468 GNW65468 GXS65468 HHO65468 HRK65468 IBG65468 ILC65468 IUY65468 JEU65468 JOQ65468 JYM65468 KII65468 KSE65468 LCA65468 LLW65468 LVS65468 MFO65468 MPK65468 MZG65468 NJC65468 NSY65468 OCU65468 OMQ65468 OWM65468 PGI65468 PQE65468 QAA65468 QJW65468 QTS65468 RDO65468 RNK65468 RXG65468 SHC65468 SQY65468 TAU65468 TKQ65468 TUM65468 UEI65468 UOE65468 UYA65468 VHW65468 VRS65468 WBO65468 WLK65468 WVG65468 IU131004 SQ131004 ACM131004 AMI131004 AWE131004 BGA131004 BPW131004 BZS131004 CJO131004 CTK131004 DDG131004 DNC131004 DWY131004 EGU131004 EQQ131004 FAM131004 FKI131004 FUE131004 GEA131004 GNW131004 GXS131004 HHO131004 HRK131004 IBG131004 ILC131004 IUY131004 JEU131004 JOQ131004 JYM131004 KII131004 KSE131004 LCA131004 LLW131004 LVS131004 MFO131004 MPK131004 MZG131004 NJC131004 NSY131004 OCU131004 OMQ131004 OWM131004 PGI131004 PQE131004 QAA131004 QJW131004 QTS131004 RDO131004 RNK131004 RXG131004 SHC131004 SQY131004 TAU131004 TKQ131004 TUM131004 UEI131004 UOE131004 UYA131004 VHW131004 VRS131004 WBO131004 WLK131004 WVG131004 IU196540 SQ196540 ACM196540 AMI196540 AWE196540 BGA196540 BPW196540 BZS196540 CJO196540 CTK196540 DDG196540 DNC196540 DWY196540 EGU196540 EQQ196540 FAM196540 FKI196540 FUE196540 GEA196540 GNW196540 GXS196540 HHO196540 HRK196540 IBG196540 ILC196540 IUY196540 JEU196540 JOQ196540 JYM196540 KII196540 KSE196540 LCA196540 LLW196540 LVS196540 MFO196540 MPK196540 MZG196540 NJC196540 NSY196540 OCU196540 OMQ196540 OWM196540 PGI196540 PQE196540 QAA196540 QJW196540 QTS196540 RDO196540 RNK196540 RXG196540 SHC196540 SQY196540 TAU196540 TKQ196540 TUM196540 UEI196540 UOE196540 UYA196540 VHW196540 VRS196540 WBO196540 WLK196540 WVG196540 IU262076 SQ262076 ACM262076 AMI262076 AWE262076 BGA262076 BPW262076 BZS262076 CJO262076 CTK262076 DDG262076 DNC262076 DWY262076 EGU262076 EQQ262076 FAM262076 FKI262076 FUE262076 GEA262076 GNW262076 GXS262076 HHO262076 HRK262076 IBG262076 ILC262076 IUY262076 JEU262076 JOQ262076 JYM262076 KII262076 KSE262076 LCA262076 LLW262076 LVS262076 MFO262076 MPK262076 MZG262076 NJC262076 NSY262076 OCU262076 OMQ262076 OWM262076 PGI262076 PQE262076 QAA262076 QJW262076 QTS262076 RDO262076 RNK262076 RXG262076 SHC262076 SQY262076 TAU262076 TKQ262076 TUM262076 UEI262076 UOE262076 UYA262076 VHW262076 VRS262076 WBO262076 WLK262076 WVG262076 IU327612 SQ327612 ACM327612 AMI327612 AWE327612 BGA327612 BPW327612 BZS327612 CJO327612 CTK327612 DDG327612 DNC327612 DWY327612 EGU327612 EQQ327612 FAM327612 FKI327612 FUE327612 GEA327612 GNW327612 GXS327612 HHO327612 HRK327612 IBG327612 ILC327612 IUY327612 JEU327612 JOQ327612 JYM327612 KII327612 KSE327612 LCA327612 LLW327612 LVS327612 MFO327612 MPK327612 MZG327612 NJC327612 NSY327612 OCU327612 OMQ327612 OWM327612 PGI327612 PQE327612 QAA327612 QJW327612 QTS327612 RDO327612 RNK327612 RXG327612 SHC327612 SQY327612 TAU327612 TKQ327612 TUM327612 UEI327612 UOE327612 UYA327612 VHW327612 VRS327612 WBO327612 WLK327612 WVG327612 IU393148 SQ393148 ACM393148 AMI393148 AWE393148 BGA393148 BPW393148 BZS393148 CJO393148 CTK393148 DDG393148 DNC393148 DWY393148 EGU393148 EQQ393148 FAM393148 FKI393148 FUE393148 GEA393148 GNW393148 GXS393148 HHO393148 HRK393148 IBG393148 ILC393148 IUY393148 JEU393148 JOQ393148 JYM393148 KII393148 KSE393148 LCA393148 LLW393148 LVS393148 MFO393148 MPK393148 MZG393148 NJC393148 NSY393148 OCU393148 OMQ393148 OWM393148 PGI393148 PQE393148 QAA393148 QJW393148 QTS393148 RDO393148 RNK393148 RXG393148 SHC393148 SQY393148 TAU393148 TKQ393148 TUM393148 UEI393148 UOE393148 UYA393148 VHW393148 VRS393148 WBO393148 WLK393148 WVG393148 IU458684 SQ458684 ACM458684 AMI458684 AWE458684 BGA458684 BPW458684 BZS458684 CJO458684 CTK458684 DDG458684 DNC458684 DWY458684 EGU458684 EQQ458684 FAM458684 FKI458684 FUE458684 GEA458684 GNW458684 GXS458684 HHO458684 HRK458684 IBG458684 ILC458684 IUY458684 JEU458684 JOQ458684 JYM458684 KII458684 KSE458684 LCA458684 LLW458684 LVS458684 MFO458684 MPK458684 MZG458684 NJC458684 NSY458684 OCU458684 OMQ458684 OWM458684 PGI458684 PQE458684 QAA458684 QJW458684 QTS458684 RDO458684 RNK458684 RXG458684 SHC458684 SQY458684 TAU458684 TKQ458684 TUM458684 UEI458684 UOE458684 UYA458684 VHW458684 VRS458684 WBO458684 WLK458684 WVG458684 IU524220 SQ524220 ACM524220 AMI524220 AWE524220 BGA524220 BPW524220 BZS524220 CJO524220 CTK524220 DDG524220 DNC524220 DWY524220 EGU524220 EQQ524220 FAM524220 FKI524220 FUE524220 GEA524220 GNW524220 GXS524220 HHO524220 HRK524220 IBG524220 ILC524220 IUY524220 JEU524220 JOQ524220 JYM524220 KII524220 KSE524220 LCA524220 LLW524220 LVS524220 MFO524220 MPK524220 MZG524220 NJC524220 NSY524220 OCU524220 OMQ524220 OWM524220 PGI524220 PQE524220 QAA524220 QJW524220 QTS524220 RDO524220 RNK524220 RXG524220 SHC524220 SQY524220 TAU524220 TKQ524220 TUM524220 UEI524220 UOE524220 UYA524220 VHW524220 VRS524220 WBO524220 WLK524220 WVG524220 IU589756 SQ589756 ACM589756 AMI589756 AWE589756 BGA589756 BPW589756 BZS589756 CJO589756 CTK589756 DDG589756 DNC589756 DWY589756 EGU589756 EQQ589756 FAM589756 FKI589756 FUE589756 GEA589756 GNW589756 GXS589756 HHO589756 HRK589756 IBG589756 ILC589756 IUY589756 JEU589756 JOQ589756 JYM589756 KII589756 KSE589756 LCA589756 LLW589756 LVS589756 MFO589756 MPK589756 MZG589756 NJC589756 NSY589756 OCU589756 OMQ589756 OWM589756 PGI589756 PQE589756 QAA589756 QJW589756 QTS589756 RDO589756 RNK589756 RXG589756 SHC589756 SQY589756 TAU589756 TKQ589756 TUM589756 UEI589756 UOE589756 UYA589756 VHW589756 VRS589756 WBO589756 WLK589756 WVG589756 IU655292 SQ655292 ACM655292 AMI655292 AWE655292 BGA655292 BPW655292 BZS655292 CJO655292 CTK655292 DDG655292 DNC655292 DWY655292 EGU655292 EQQ655292 FAM655292 FKI655292 FUE655292 GEA655292 GNW655292 GXS655292 HHO655292 HRK655292 IBG655292 ILC655292 IUY655292 JEU655292 JOQ655292 JYM655292 KII655292 KSE655292 LCA655292 LLW655292 LVS655292 MFO655292 MPK655292 MZG655292 NJC655292 NSY655292 OCU655292 OMQ655292 OWM655292 PGI655292 PQE655292 QAA655292 QJW655292 QTS655292 RDO655292 RNK655292 RXG655292 SHC655292 SQY655292 TAU655292 TKQ655292 TUM655292 UEI655292 UOE655292 UYA655292 VHW655292 VRS655292 WBO655292 WLK655292 WVG655292 IU720828 SQ720828 ACM720828 AMI720828 AWE720828 BGA720828 BPW720828 BZS720828 CJO720828 CTK720828 DDG720828 DNC720828 DWY720828 EGU720828 EQQ720828 FAM720828 FKI720828 FUE720828 GEA720828 GNW720828 GXS720828 HHO720828 HRK720828 IBG720828 ILC720828 IUY720828 JEU720828 JOQ720828 JYM720828 KII720828 KSE720828 LCA720828 LLW720828 LVS720828 MFO720828 MPK720828 MZG720828 NJC720828 NSY720828 OCU720828 OMQ720828 OWM720828 PGI720828 PQE720828 QAA720828 QJW720828 QTS720828 RDO720828 RNK720828 RXG720828 SHC720828 SQY720828 TAU720828 TKQ720828 TUM720828 UEI720828 UOE720828 UYA720828 VHW720828 VRS720828 WBO720828 WLK720828 WVG720828 IU786364 SQ786364 ACM786364 AMI786364 AWE786364 BGA786364 BPW786364 BZS786364 CJO786364 CTK786364 DDG786364 DNC786364 DWY786364 EGU786364 EQQ786364 FAM786364 FKI786364 FUE786364 GEA786364 GNW786364 GXS786364 HHO786364 HRK786364 IBG786364 ILC786364 IUY786364 JEU786364 JOQ786364 JYM786364 KII786364 KSE786364 LCA786364 LLW786364 LVS786364 MFO786364 MPK786364 MZG786364 NJC786364 NSY786364 OCU786364 OMQ786364 OWM786364 PGI786364 PQE786364 QAA786364 QJW786364 QTS786364 RDO786364 RNK786364 RXG786364 SHC786364 SQY786364 TAU786364 TKQ786364 TUM786364 UEI786364 UOE786364 UYA786364 VHW786364 VRS786364 WBO786364 WLK786364 WVG786364 IU851900 SQ851900 ACM851900 AMI851900 AWE851900 BGA851900 BPW851900 BZS851900 CJO851900 CTK851900 DDG851900 DNC851900 DWY851900 EGU851900 EQQ851900 FAM851900 FKI851900 FUE851900 GEA851900 GNW851900 GXS851900 HHO851900 HRK851900 IBG851900 ILC851900 IUY851900 JEU851900 JOQ851900 JYM851900 KII851900 KSE851900 LCA851900 LLW851900 LVS851900 MFO851900 MPK851900 MZG851900 NJC851900 NSY851900 OCU851900 OMQ851900 OWM851900 PGI851900 PQE851900 QAA851900 QJW851900 QTS851900 RDO851900 RNK851900 RXG851900 SHC851900 SQY851900 TAU851900 TKQ851900 TUM851900 UEI851900 UOE851900 UYA851900 VHW851900 VRS851900 WBO851900 WLK851900 WVG851900 IU917436 SQ917436 ACM917436 AMI917436 AWE917436 BGA917436 BPW917436 BZS917436 CJO917436 CTK917436 DDG917436 DNC917436 DWY917436 EGU917436 EQQ917436 FAM917436 FKI917436 FUE917436 GEA917436 GNW917436 GXS917436 HHO917436 HRK917436 IBG917436 ILC917436 IUY917436 JEU917436 JOQ917436 JYM917436 KII917436 KSE917436 LCA917436 LLW917436 LVS917436 MFO917436 MPK917436 MZG917436 NJC917436 NSY917436 OCU917436 OMQ917436 OWM917436 PGI917436 PQE917436 QAA917436 QJW917436 QTS917436 RDO917436 RNK917436 RXG917436 SHC917436 SQY917436 TAU917436 TKQ917436 TUM917436 UEI917436 UOE917436 UYA917436 VHW917436 VRS917436 WBO917436 WLK917436 WVG917436 IU982972 SQ982972 ACM982972 AMI982972 AWE982972 BGA982972 BPW982972 BZS982972 CJO982972 CTK982972 DDG982972 DNC982972 DWY982972 EGU982972 EQQ982972 FAM982972 FKI982972 FUE982972 GEA982972 GNW982972 GXS982972 HHO982972 HRK982972 IBG982972 ILC982972 IUY982972 JEU982972 JOQ982972 JYM982972 KII982972 KSE982972 LCA982972 LLW982972 LVS982972 MFO982972 MPK982972 MZG982972 NJC982972 NSY982972 OCU982972 OMQ982972 OWM982972 PGI982972 PQE982972 QAA982972 QJW982972 QTS982972 RDO982972 RNK982972 RXG982972 SHC982972 SQY982972 TAU982972 TKQ982972 TUM982972 UEI982972 UOE982972 UYA982972 VHW982972 VRS982972 WBO982972 WLK982972 WVG982972" xr:uid="{C64B4401-8283-4644-8A53-343433D7E548}">
      <formula1>AND(GTE(LEN(IU65468),MIN((1),(3))),LTE(LEN(IU65468),MAX((1),(3))))</formula1>
    </dataValidation>
  </dataValidations>
  <pageMargins left="0.23622047244094491" right="0.23622047244094491" top="0.74803149606299213" bottom="0.74803149606299213" header="0" footer="0"/>
  <pageSetup paperSize="9" scale="60"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F0F227-30F8-5A44-B1DE-442F4719D1D3}">
  <sheetPr>
    <tabColor theme="4"/>
  </sheetPr>
  <dimension ref="A1:G91"/>
  <sheetViews>
    <sheetView showGridLines="0" topLeftCell="A62" workbookViewId="0">
      <selection activeCell="A32" sqref="A32"/>
    </sheetView>
  </sheetViews>
  <sheetFormatPr baseColWidth="10" defaultColWidth="10" defaultRowHeight="15"/>
  <cols>
    <col min="1" max="1" width="14" style="2" customWidth="1"/>
    <col min="2" max="2" width="16.1640625" style="405" customWidth="1"/>
    <col min="3" max="3" width="9.6640625" style="406" customWidth="1"/>
    <col min="4" max="4" width="14.6640625" style="405" customWidth="1"/>
    <col min="5" max="7" width="11.1640625" style="2" customWidth="1"/>
    <col min="8" max="16384" width="10" style="2"/>
  </cols>
  <sheetData>
    <row r="1" spans="1:7">
      <c r="A1" s="98" t="s">
        <v>903</v>
      </c>
    </row>
    <row r="2" spans="1:7">
      <c r="A2" s="2" t="s">
        <v>904</v>
      </c>
    </row>
    <row r="4" spans="1:7">
      <c r="A4" s="98" t="s">
        <v>905</v>
      </c>
    </row>
    <row r="5" spans="1:7">
      <c r="A5" s="113" t="s">
        <v>382</v>
      </c>
    </row>
    <row r="7" spans="1:7" ht="38.75" customHeight="1">
      <c r="A7" s="407" t="s">
        <v>4</v>
      </c>
      <c r="B7" s="408" t="s">
        <v>906</v>
      </c>
      <c r="C7" s="407" t="s">
        <v>907</v>
      </c>
      <c r="D7" s="407" t="s">
        <v>908</v>
      </c>
    </row>
    <row r="8" spans="1:7" s="3" customFormat="1" ht="37.25" customHeight="1">
      <c r="A8" s="409" t="s">
        <v>9</v>
      </c>
      <c r="B8" s="409" t="s">
        <v>909</v>
      </c>
      <c r="C8" s="410" t="s">
        <v>910</v>
      </c>
      <c r="D8" s="410" t="s">
        <v>911</v>
      </c>
      <c r="G8" s="2"/>
    </row>
    <row r="9" spans="1:7" s="3" customFormat="1" ht="15" customHeight="1">
      <c r="A9" s="411" t="s">
        <v>912</v>
      </c>
      <c r="B9" s="412">
        <v>3.6626840883326053</v>
      </c>
      <c r="C9" s="412">
        <v>6.6760622519112296</v>
      </c>
      <c r="D9" s="412">
        <v>-3.0133781635786248</v>
      </c>
      <c r="G9" s="2"/>
    </row>
    <row r="10" spans="1:7" s="3" customFormat="1" ht="15" customHeight="1">
      <c r="A10" s="413" t="s">
        <v>913</v>
      </c>
      <c r="B10" s="414">
        <v>2.1393680713554852</v>
      </c>
      <c r="C10" s="414">
        <v>4.7412647247911925</v>
      </c>
      <c r="D10" s="414">
        <v>-2.6018966534357078</v>
      </c>
      <c r="G10" s="2"/>
    </row>
    <row r="11" spans="1:7" s="3" customFormat="1" ht="15" customHeight="1">
      <c r="A11" s="411" t="s">
        <v>914</v>
      </c>
      <c r="B11" s="412">
        <v>1.678650156639784</v>
      </c>
      <c r="C11" s="412">
        <v>3.9346826274625566</v>
      </c>
      <c r="D11" s="412">
        <v>-2.2560324708227726</v>
      </c>
      <c r="G11" s="2"/>
    </row>
    <row r="12" spans="1:7" s="3" customFormat="1" ht="15" customHeight="1">
      <c r="A12" s="413" t="s">
        <v>915</v>
      </c>
      <c r="B12" s="414">
        <v>0.76434340282541957</v>
      </c>
      <c r="C12" s="414">
        <v>2.7702329439548969</v>
      </c>
      <c r="D12" s="414">
        <v>-2.0058895411294775</v>
      </c>
      <c r="G12" s="2"/>
    </row>
    <row r="13" spans="1:7" s="3" customFormat="1" ht="15" customHeight="1">
      <c r="A13" s="411" t="s">
        <v>916</v>
      </c>
      <c r="B13" s="412">
        <v>3.6779655193213046</v>
      </c>
      <c r="C13" s="412">
        <v>6.7272208570409688</v>
      </c>
      <c r="D13" s="412">
        <v>-3.0492553377196643</v>
      </c>
      <c r="G13" s="2"/>
    </row>
    <row r="14" spans="1:7" s="3" customFormat="1" ht="15" customHeight="1">
      <c r="A14" s="413" t="s">
        <v>917</v>
      </c>
      <c r="B14" s="414">
        <v>3.1165064705693792</v>
      </c>
      <c r="C14" s="414">
        <v>5.3767201784327066</v>
      </c>
      <c r="D14" s="414">
        <v>-2.2602137078633273</v>
      </c>
      <c r="G14" s="2"/>
    </row>
    <row r="15" spans="1:7" s="3" customFormat="1" ht="15" customHeight="1">
      <c r="A15" s="411" t="s">
        <v>918</v>
      </c>
      <c r="B15" s="412">
        <v>-0.81879558873998226</v>
      </c>
      <c r="C15" s="412">
        <v>1.570072342781528</v>
      </c>
      <c r="D15" s="412">
        <v>-2.38886793152151</v>
      </c>
      <c r="G15" s="2"/>
    </row>
    <row r="16" spans="1:7" s="3" customFormat="1" ht="15" customHeight="1">
      <c r="A16" s="413" t="s">
        <v>919</v>
      </c>
      <c r="B16" s="414">
        <v>2.8074119424241184</v>
      </c>
      <c r="C16" s="414">
        <v>5.4762222961743019</v>
      </c>
      <c r="D16" s="414">
        <v>-2.6688103537501835</v>
      </c>
      <c r="G16" s="2"/>
    </row>
    <row r="17" spans="1:7" s="3" customFormat="1" ht="15" customHeight="1">
      <c r="A17" s="411" t="s">
        <v>920</v>
      </c>
      <c r="B17" s="412">
        <v>0.8518551910849903</v>
      </c>
      <c r="C17" s="412">
        <v>4.1380611905781368</v>
      </c>
      <c r="D17" s="412">
        <v>-3.2862059994931463</v>
      </c>
      <c r="G17" s="2"/>
    </row>
    <row r="18" spans="1:7" s="3" customFormat="1" ht="15" customHeight="1">
      <c r="A18" s="413" t="s">
        <v>921</v>
      </c>
      <c r="B18" s="414">
        <v>2.476692177815337</v>
      </c>
      <c r="C18" s="414">
        <v>5.9343129169774862</v>
      </c>
      <c r="D18" s="414">
        <v>-3.4576207391621492</v>
      </c>
      <c r="G18" s="2"/>
    </row>
    <row r="19" spans="1:7" s="3" customFormat="1" ht="15" customHeight="1">
      <c r="A19" s="411" t="s">
        <v>922</v>
      </c>
      <c r="B19" s="412">
        <v>4.159941642228536</v>
      </c>
      <c r="C19" s="412">
        <v>6.7897567537693257</v>
      </c>
      <c r="D19" s="412">
        <v>-2.6298151115407893</v>
      </c>
      <c r="G19" s="2"/>
    </row>
    <row r="20" spans="1:7" s="3" customFormat="1" ht="15" customHeight="1">
      <c r="A20" s="413" t="s">
        <v>923</v>
      </c>
      <c r="B20" s="414">
        <v>1.0821260238407293</v>
      </c>
      <c r="C20" s="414">
        <v>4.481275455493714</v>
      </c>
      <c r="D20" s="414">
        <v>-3.3991494316529849</v>
      </c>
      <c r="G20" s="2"/>
    </row>
    <row r="21" spans="1:7" s="3" customFormat="1" ht="15" customHeight="1">
      <c r="A21" s="411" t="s">
        <v>924</v>
      </c>
      <c r="B21" s="412">
        <v>1.142753895213708</v>
      </c>
      <c r="C21" s="412">
        <v>5.1058628984623304</v>
      </c>
      <c r="D21" s="412">
        <v>-3.9631090032486225</v>
      </c>
      <c r="G21" s="2"/>
    </row>
    <row r="22" spans="1:7" s="3" customFormat="1" ht="15" customHeight="1">
      <c r="A22" s="413" t="s">
        <v>925</v>
      </c>
      <c r="B22" s="414">
        <v>-0.66850022508923002</v>
      </c>
      <c r="C22" s="414">
        <v>3.5555128935798668</v>
      </c>
      <c r="D22" s="414">
        <v>-4.2240131186690961</v>
      </c>
      <c r="G22" s="2"/>
    </row>
    <row r="23" spans="1:7" s="3" customFormat="1" ht="15" customHeight="1">
      <c r="A23" s="411" t="s">
        <v>926</v>
      </c>
      <c r="B23" s="412">
        <v>0.95440059957032453</v>
      </c>
      <c r="C23" s="412">
        <v>4.0560279311411449</v>
      </c>
      <c r="D23" s="412">
        <v>-3.1016273315708207</v>
      </c>
      <c r="G23" s="2"/>
    </row>
    <row r="24" spans="1:7" s="3" customFormat="1" ht="15" customHeight="1">
      <c r="A24" s="413" t="s">
        <v>927</v>
      </c>
      <c r="B24" s="414">
        <v>-0.56120710567930288</v>
      </c>
      <c r="C24" s="414">
        <v>3.338904546534474</v>
      </c>
      <c r="D24" s="414">
        <v>-3.9001116522137771</v>
      </c>
      <c r="G24" s="2"/>
    </row>
    <row r="25" spans="1:7" s="3" customFormat="1" ht="15" customHeight="1">
      <c r="A25" s="411" t="s">
        <v>928</v>
      </c>
      <c r="B25" s="412">
        <v>-1.3487173772361443</v>
      </c>
      <c r="C25" s="412">
        <v>2.2741364958873147</v>
      </c>
      <c r="D25" s="412">
        <v>-3.6228538731234585</v>
      </c>
      <c r="G25" s="2"/>
    </row>
    <row r="26" spans="1:7" s="3" customFormat="1" ht="15" customHeight="1">
      <c r="A26" s="413" t="s">
        <v>929</v>
      </c>
      <c r="B26" s="414">
        <v>-0.6689638899189182</v>
      </c>
      <c r="C26" s="414">
        <v>2.7734085495575505</v>
      </c>
      <c r="D26" s="414">
        <v>-3.4423724394764683</v>
      </c>
      <c r="G26" s="2"/>
    </row>
    <row r="27" spans="1:7" s="3" customFormat="1" ht="15" customHeight="1">
      <c r="A27" s="411" t="s">
        <v>930</v>
      </c>
      <c r="B27" s="412">
        <v>-0.64088241578826799</v>
      </c>
      <c r="C27" s="412">
        <v>2.0898990075642159</v>
      </c>
      <c r="D27" s="412">
        <v>-2.7307814233524836</v>
      </c>
      <c r="G27" s="2"/>
    </row>
    <row r="28" spans="1:7" s="3" customFormat="1" ht="15" customHeight="1">
      <c r="A28" s="413" t="s">
        <v>931</v>
      </c>
      <c r="B28" s="414">
        <v>-1.3791337726034696</v>
      </c>
      <c r="C28" s="414">
        <v>2.086118553831426</v>
      </c>
      <c r="D28" s="414">
        <v>-3.4652523264348956</v>
      </c>
      <c r="G28" s="2"/>
    </row>
    <row r="29" spans="1:7" s="3" customFormat="1" ht="15" customHeight="1">
      <c r="A29" s="411" t="s">
        <v>932</v>
      </c>
      <c r="B29" s="412">
        <v>-1.4954033924583277</v>
      </c>
      <c r="C29" s="412">
        <v>2.3843431460110049</v>
      </c>
      <c r="D29" s="412">
        <v>-3.8797465384693322</v>
      </c>
      <c r="G29" s="2"/>
    </row>
    <row r="30" spans="1:7" s="3" customFormat="1" ht="15" customHeight="1">
      <c r="A30" s="413" t="s">
        <v>933</v>
      </c>
      <c r="B30" s="414">
        <v>-0.18554920068001596</v>
      </c>
      <c r="C30" s="414">
        <v>3.0928475120187295</v>
      </c>
      <c r="D30" s="414">
        <v>-3.2783967126987452</v>
      </c>
      <c r="G30" s="2"/>
    </row>
    <row r="31" spans="1:7" s="3" customFormat="1" ht="15" customHeight="1">
      <c r="A31" s="411" t="s">
        <v>934</v>
      </c>
      <c r="B31" s="412">
        <v>-0.50852387784966657</v>
      </c>
      <c r="C31" s="412">
        <v>1.8656188079565854</v>
      </c>
      <c r="D31" s="412">
        <v>-2.3741426858062518</v>
      </c>
      <c r="G31" s="2"/>
    </row>
    <row r="32" spans="1:7" s="3" customFormat="1" ht="15" customHeight="1">
      <c r="A32" s="413"/>
      <c r="B32" s="414">
        <v>-0.12876401636580287</v>
      </c>
      <c r="C32" s="414">
        <v>2.8964279364797787</v>
      </c>
      <c r="D32" s="414">
        <v>-3.025191952845582</v>
      </c>
      <c r="G32" s="2"/>
    </row>
    <row r="33" spans="1:7" s="3" customFormat="1" ht="15" customHeight="1">
      <c r="A33" s="411" t="s">
        <v>935</v>
      </c>
      <c r="B33" s="412">
        <v>-0.61191965177325502</v>
      </c>
      <c r="C33" s="412">
        <v>2.5024589733796296</v>
      </c>
      <c r="D33" s="412">
        <v>-3.1143786251528844</v>
      </c>
      <c r="G33" s="2"/>
    </row>
    <row r="34" spans="1:7" s="3" customFormat="1" ht="15" customHeight="1">
      <c r="A34" s="413" t="s">
        <v>936</v>
      </c>
      <c r="B34" s="414">
        <v>-1.6816914458739076</v>
      </c>
      <c r="C34" s="414">
        <v>1.0470858731807924</v>
      </c>
      <c r="D34" s="414">
        <v>-2.7287773190547</v>
      </c>
      <c r="G34" s="2"/>
    </row>
    <row r="35" spans="1:7" s="3" customFormat="1" ht="15" customHeight="1">
      <c r="A35" s="411" t="s">
        <v>937</v>
      </c>
      <c r="B35" s="412">
        <v>-1.0805310558786201</v>
      </c>
      <c r="C35" s="412">
        <v>1.5350169610181938</v>
      </c>
      <c r="D35" s="412">
        <v>-2.6155480168968142</v>
      </c>
      <c r="G35" s="2"/>
    </row>
    <row r="36" spans="1:7" s="3" customFormat="1" ht="15" customHeight="1">
      <c r="A36" s="413" t="s">
        <v>938</v>
      </c>
      <c r="B36" s="414">
        <v>-2.0856171130356227</v>
      </c>
      <c r="C36" s="414">
        <v>1.118243966611471</v>
      </c>
      <c r="D36" s="414">
        <v>-3.2038610796470941</v>
      </c>
      <c r="G36" s="2"/>
    </row>
    <row r="37" spans="1:7" s="3" customFormat="1" ht="15" customHeight="1">
      <c r="A37" s="411" t="s">
        <v>939</v>
      </c>
      <c r="B37" s="412">
        <v>-3.8602987869323964</v>
      </c>
      <c r="C37" s="412">
        <v>-0.55964854841288403</v>
      </c>
      <c r="D37" s="412">
        <v>-3.3006502385195127</v>
      </c>
      <c r="G37" s="2"/>
    </row>
    <row r="38" spans="1:7" s="3" customFormat="1" ht="15" customHeight="1">
      <c r="A38" s="413" t="s">
        <v>940</v>
      </c>
      <c r="B38" s="414">
        <v>-3.6953821983675463</v>
      </c>
      <c r="C38" s="414">
        <v>-0.93750838738734066</v>
      </c>
      <c r="D38" s="414">
        <v>-2.7578738109802061</v>
      </c>
      <c r="G38" s="2"/>
    </row>
    <row r="39" spans="1:7" s="3" customFormat="1" ht="15" customHeight="1">
      <c r="A39" s="411" t="s">
        <v>941</v>
      </c>
      <c r="B39" s="412">
        <v>-0.4244464543541151</v>
      </c>
      <c r="C39" s="412">
        <v>2.1658348088337647</v>
      </c>
      <c r="D39" s="412">
        <v>-2.59028126318788</v>
      </c>
      <c r="G39" s="2"/>
    </row>
    <row r="40" spans="1:7" s="3" customFormat="1" ht="15" customHeight="1">
      <c r="A40" s="413" t="s">
        <v>942</v>
      </c>
      <c r="B40" s="414">
        <v>-1.3692576652264878</v>
      </c>
      <c r="C40" s="414">
        <v>1.4873998507083743</v>
      </c>
      <c r="D40" s="414">
        <v>-2.8566575159348626</v>
      </c>
      <c r="G40" s="2"/>
    </row>
    <row r="41" spans="1:7" s="3" customFormat="1" ht="15" customHeight="1">
      <c r="A41" s="411" t="s">
        <v>943</v>
      </c>
      <c r="B41" s="412">
        <v>-1.3193354912610127</v>
      </c>
      <c r="C41" s="412">
        <v>1.1574182629950363</v>
      </c>
      <c r="D41" s="412">
        <v>-2.4767537542560487</v>
      </c>
      <c r="G41" s="2"/>
    </row>
    <row r="42" spans="1:7" s="3" customFormat="1" ht="15" customHeight="1">
      <c r="A42" s="413" t="s">
        <v>944</v>
      </c>
      <c r="B42" s="414">
        <v>-3.0462736300956679</v>
      </c>
      <c r="C42" s="414">
        <v>-8.4133633588708234E-2</v>
      </c>
      <c r="D42" s="414">
        <v>-2.9621399965069592</v>
      </c>
      <c r="G42" s="2"/>
    </row>
    <row r="43" spans="1:7" s="3" customFormat="1" ht="15" customHeight="1">
      <c r="A43" s="411" t="s">
        <v>945</v>
      </c>
      <c r="B43" s="412">
        <v>-2.216890639900138</v>
      </c>
      <c r="C43" s="412">
        <v>0.28649709447783267</v>
      </c>
      <c r="D43" s="412">
        <v>-2.5033877343779705</v>
      </c>
      <c r="G43" s="2"/>
    </row>
    <row r="44" spans="1:7" s="3" customFormat="1" ht="15" customHeight="1">
      <c r="A44" s="413" t="s">
        <v>946</v>
      </c>
      <c r="B44" s="414">
        <v>-2.6421913312730427</v>
      </c>
      <c r="C44" s="414">
        <v>5.3271213516244795E-2</v>
      </c>
      <c r="D44" s="414">
        <v>-2.6954625447892875</v>
      </c>
      <c r="G44" s="2"/>
    </row>
    <row r="45" spans="1:7" s="3" customFormat="1" ht="15" customHeight="1">
      <c r="A45" s="411" t="s">
        <v>947</v>
      </c>
      <c r="B45" s="412">
        <v>-3.1561600894669821</v>
      </c>
      <c r="C45" s="412">
        <v>-0.72414789058822371</v>
      </c>
      <c r="D45" s="412">
        <v>-2.4320121988787582</v>
      </c>
      <c r="G45" s="2"/>
    </row>
    <row r="46" spans="1:7" s="3" customFormat="1" ht="15" customHeight="1">
      <c r="A46" s="413" t="s">
        <v>948</v>
      </c>
      <c r="B46" s="414">
        <v>-3.1091691197754994</v>
      </c>
      <c r="C46" s="414">
        <v>0.29032005382802017</v>
      </c>
      <c r="D46" s="414">
        <v>-3.3994891736035195</v>
      </c>
      <c r="G46" s="2"/>
    </row>
    <row r="47" spans="1:7" s="3" customFormat="1" ht="15" customHeight="1">
      <c r="A47" s="411" t="s">
        <v>184</v>
      </c>
      <c r="B47" s="412">
        <v>-2.7838229985958804</v>
      </c>
      <c r="C47" s="412">
        <v>1.0571530530571489</v>
      </c>
      <c r="D47" s="412">
        <v>-3.8409760516530294</v>
      </c>
      <c r="G47" s="2"/>
    </row>
    <row r="48" spans="1:7" s="3" customFormat="1" ht="15" customHeight="1">
      <c r="A48" s="413" t="s">
        <v>185</v>
      </c>
      <c r="B48" s="414">
        <v>-2.0427206452410123</v>
      </c>
      <c r="C48" s="414">
        <v>1.321658439627037</v>
      </c>
      <c r="D48" s="414">
        <v>-3.3643790848680495</v>
      </c>
      <c r="G48" s="2"/>
    </row>
    <row r="49" spans="1:7" s="3" customFormat="1" ht="15" customHeight="1">
      <c r="A49" s="411" t="s">
        <v>186</v>
      </c>
      <c r="B49" s="412">
        <v>-2.9675188000349646</v>
      </c>
      <c r="C49" s="412">
        <v>0.52875093402573003</v>
      </c>
      <c r="D49" s="412">
        <v>-3.4962697340606947</v>
      </c>
      <c r="G49" s="2"/>
    </row>
    <row r="50" spans="1:7" s="3" customFormat="1" ht="15" customHeight="1">
      <c r="A50" s="413" t="s">
        <v>187</v>
      </c>
      <c r="B50" s="414">
        <v>-4.0210616750423904</v>
      </c>
      <c r="C50" s="414">
        <v>0.31561738473842554</v>
      </c>
      <c r="D50" s="414">
        <v>-4.3366790597808151</v>
      </c>
      <c r="G50" s="2"/>
    </row>
    <row r="51" spans="1:7" s="3" customFormat="1" ht="15" customHeight="1">
      <c r="A51" s="411" t="s">
        <v>188</v>
      </c>
      <c r="B51" s="412">
        <v>-4.7588098451760494</v>
      </c>
      <c r="C51" s="412">
        <v>-0.71242777012846403</v>
      </c>
      <c r="D51" s="412">
        <v>-4.0463820750475854</v>
      </c>
      <c r="G51" s="2"/>
    </row>
    <row r="52" spans="1:7" s="3" customFormat="1" ht="15" customHeight="1">
      <c r="A52" s="413" t="s">
        <v>189</v>
      </c>
      <c r="B52" s="414">
        <v>-5.0364049412467251</v>
      </c>
      <c r="C52" s="414">
        <v>-0.99947779961270666</v>
      </c>
      <c r="D52" s="414">
        <v>-4.0369271416340187</v>
      </c>
      <c r="G52" s="2"/>
    </row>
    <row r="53" spans="1:7" s="3" customFormat="1" ht="15" customHeight="1">
      <c r="A53" s="411" t="s">
        <v>190</v>
      </c>
      <c r="B53" s="412">
        <v>-5.4721906862541196</v>
      </c>
      <c r="C53" s="412">
        <v>-1.8329906665330056</v>
      </c>
      <c r="D53" s="412">
        <v>-3.6392000197211152</v>
      </c>
      <c r="G53" s="2"/>
    </row>
    <row r="54" spans="1:7" s="3" customFormat="1" ht="15" customHeight="1">
      <c r="A54" s="413" t="s">
        <v>191</v>
      </c>
      <c r="B54" s="414">
        <v>-4.8983182549393174</v>
      </c>
      <c r="C54" s="414">
        <v>-0.66983148623253663</v>
      </c>
      <c r="D54" s="414">
        <v>-4.2284867687067811</v>
      </c>
      <c r="G54" s="2"/>
    </row>
    <row r="55" spans="1:7" s="3" customFormat="1" ht="15" customHeight="1">
      <c r="A55" s="411" t="s">
        <v>192</v>
      </c>
      <c r="B55" s="412">
        <v>-6.4226245189050335</v>
      </c>
      <c r="C55" s="412">
        <v>-1.3415344909992204</v>
      </c>
      <c r="D55" s="412">
        <v>-5.0810900279058133</v>
      </c>
      <c r="G55" s="2"/>
    </row>
    <row r="56" spans="1:7" s="3" customFormat="1" ht="14" customHeight="1">
      <c r="A56" s="413" t="s">
        <v>193</v>
      </c>
      <c r="B56" s="414">
        <v>-6.1719468793502292</v>
      </c>
      <c r="C56" s="414">
        <v>-0.77925886070021178</v>
      </c>
      <c r="D56" s="414">
        <v>-5.3926880186500172</v>
      </c>
    </row>
    <row r="57" spans="1:7">
      <c r="A57" s="411" t="s">
        <v>194</v>
      </c>
      <c r="B57" s="412">
        <v>-1.6787768036257886</v>
      </c>
      <c r="C57" s="412">
        <v>2.8029640712746233</v>
      </c>
      <c r="D57" s="412">
        <v>-4.481740874900412</v>
      </c>
    </row>
    <row r="58" spans="1:7">
      <c r="A58" s="413" t="s">
        <v>61</v>
      </c>
      <c r="B58" s="414">
        <v>-1.8835099979782406</v>
      </c>
      <c r="C58" s="414">
        <v>3.0282201073041368</v>
      </c>
      <c r="D58" s="414">
        <v>-4.911730105282377</v>
      </c>
    </row>
    <row r="59" spans="1:7">
      <c r="A59" s="411" t="s">
        <v>63</v>
      </c>
      <c r="B59" s="412">
        <v>-2.5730701968216705</v>
      </c>
      <c r="C59" s="412">
        <v>3.0654138370183017</v>
      </c>
      <c r="D59" s="412">
        <v>-5.6384840338399727</v>
      </c>
    </row>
    <row r="60" spans="1:7">
      <c r="A60" s="413" t="s">
        <v>64</v>
      </c>
      <c r="B60" s="414">
        <v>-0.82432695740786677</v>
      </c>
      <c r="C60" s="414">
        <v>3.6213289459179698</v>
      </c>
      <c r="D60" s="414">
        <v>-4.4456559033258367</v>
      </c>
    </row>
    <row r="61" spans="1:7">
      <c r="A61" s="411" t="s">
        <v>65</v>
      </c>
      <c r="B61" s="412">
        <v>2.3313698490525456</v>
      </c>
      <c r="C61" s="412">
        <v>6.420724603486172</v>
      </c>
      <c r="D61" s="412">
        <v>-4.0893547544336259</v>
      </c>
    </row>
    <row r="62" spans="1:7">
      <c r="A62" s="413" t="s">
        <v>66</v>
      </c>
      <c r="B62" s="414">
        <v>1.5092312360572635</v>
      </c>
      <c r="C62" s="414">
        <v>4.7639643491758559</v>
      </c>
      <c r="D62" s="414">
        <v>-3.2547331131185921</v>
      </c>
      <c r="E62" s="415"/>
      <c r="F62" s="415"/>
    </row>
    <row r="63" spans="1:7">
      <c r="A63" s="411" t="s">
        <v>67</v>
      </c>
      <c r="B63" s="412">
        <v>2.4277059147447315</v>
      </c>
      <c r="C63" s="412">
        <v>5.6362991471844568</v>
      </c>
      <c r="D63" s="412">
        <v>-3.2085932324397257</v>
      </c>
    </row>
    <row r="64" spans="1:7">
      <c r="A64" s="413" t="s">
        <v>68</v>
      </c>
      <c r="B64" s="414">
        <v>1.3865526930345067</v>
      </c>
      <c r="C64" s="414">
        <v>3.9100465005340119</v>
      </c>
      <c r="D64" s="414">
        <v>-2.5234938074995048</v>
      </c>
    </row>
    <row r="65" spans="1:4">
      <c r="A65" s="411" t="s">
        <v>69</v>
      </c>
      <c r="B65" s="412">
        <v>-1.2624879719535052</v>
      </c>
      <c r="C65" s="412">
        <v>0.81894507748249268</v>
      </c>
      <c r="D65" s="412">
        <v>-2.0814330494359981</v>
      </c>
    </row>
    <row r="66" spans="1:4">
      <c r="A66" s="413" t="s">
        <v>70</v>
      </c>
      <c r="B66" s="414">
        <v>1.4961044703439821</v>
      </c>
      <c r="C66" s="414">
        <v>3.9563985474290333</v>
      </c>
      <c r="D66" s="414">
        <v>-2.4602940770850514</v>
      </c>
    </row>
    <row r="67" spans="1:4">
      <c r="A67" s="411" t="s">
        <v>71</v>
      </c>
      <c r="B67" s="412">
        <v>1.1368148404385434</v>
      </c>
      <c r="C67" s="412">
        <v>4.0595169384756176</v>
      </c>
      <c r="D67" s="412">
        <v>-2.9227020980370737</v>
      </c>
    </row>
    <row r="68" spans="1:4">
      <c r="A68" s="413" t="s">
        <v>72</v>
      </c>
      <c r="B68" s="414">
        <v>2.4132513425375377</v>
      </c>
      <c r="C68" s="414">
        <v>4.7437652854809977</v>
      </c>
      <c r="D68" s="414">
        <v>-2.33051394294346</v>
      </c>
    </row>
    <row r="69" spans="1:4">
      <c r="A69" s="411" t="s">
        <v>276</v>
      </c>
      <c r="B69" s="412"/>
      <c r="C69" s="412">
        <v>1.863122060830372</v>
      </c>
      <c r="D69" s="412"/>
    </row>
    <row r="70" spans="1:4">
      <c r="C70" s="405"/>
    </row>
    <row r="71" spans="1:4">
      <c r="A71" s="2" t="s">
        <v>949</v>
      </c>
      <c r="B71" s="416"/>
      <c r="C71" s="416"/>
      <c r="D71" s="416"/>
    </row>
    <row r="72" spans="1:4">
      <c r="A72" s="2" t="s">
        <v>950</v>
      </c>
      <c r="B72" s="416"/>
      <c r="C72" s="416"/>
      <c r="D72" s="416"/>
    </row>
    <row r="73" spans="1:4">
      <c r="A73" s="2" t="s">
        <v>263</v>
      </c>
      <c r="C73" s="405"/>
    </row>
    <row r="74" spans="1:4">
      <c r="C74" s="405"/>
    </row>
    <row r="75" spans="1:4">
      <c r="A75" s="2" t="s">
        <v>951</v>
      </c>
      <c r="C75" s="405"/>
    </row>
    <row r="76" spans="1:4">
      <c r="A76" s="113" t="s">
        <v>952</v>
      </c>
      <c r="C76" s="405"/>
    </row>
    <row r="77" spans="1:4">
      <c r="A77" s="113" t="s">
        <v>264</v>
      </c>
      <c r="C77" s="405"/>
    </row>
    <row r="78" spans="1:4">
      <c r="C78" s="405"/>
    </row>
    <row r="79" spans="1:4">
      <c r="C79" s="405"/>
    </row>
    <row r="80" spans="1:4">
      <c r="C80" s="405"/>
    </row>
    <row r="81" spans="3:4">
      <c r="C81" s="405"/>
    </row>
    <row r="82" spans="3:4">
      <c r="C82" s="405"/>
    </row>
    <row r="83" spans="3:4">
      <c r="C83" s="110"/>
      <c r="D83" s="110"/>
    </row>
    <row r="84" spans="3:4">
      <c r="C84" s="110"/>
      <c r="D84" s="110"/>
    </row>
    <row r="85" spans="3:4">
      <c r="C85" s="110"/>
      <c r="D85" s="110"/>
    </row>
    <row r="86" spans="3:4">
      <c r="C86" s="110"/>
      <c r="D86" s="110"/>
    </row>
    <row r="87" spans="3:4">
      <c r="C87" s="110"/>
      <c r="D87" s="110"/>
    </row>
    <row r="88" spans="3:4">
      <c r="C88" s="110"/>
      <c r="D88" s="110"/>
    </row>
    <row r="89" spans="3:4">
      <c r="C89" s="110"/>
      <c r="D89" s="110"/>
    </row>
    <row r="90" spans="3:4">
      <c r="C90" s="110"/>
      <c r="D90" s="110"/>
    </row>
    <row r="91" spans="3:4">
      <c r="C91" s="110"/>
      <c r="D91" s="110"/>
    </row>
  </sheetData>
  <pageMargins left="0.7" right="0.7" top="0.75" bottom="0.75" header="0.3" footer="0.3"/>
  <pageSetup paperSize="9" orientation="portrait" verticalDpi="3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5F18EA-1332-2145-901A-E3954CAE90CF}">
  <sheetPr>
    <tabColor theme="4"/>
  </sheetPr>
  <dimension ref="A1:H20"/>
  <sheetViews>
    <sheetView showGridLines="0" zoomScaleNormal="100" workbookViewId="0">
      <selection activeCell="A32" sqref="A32"/>
    </sheetView>
  </sheetViews>
  <sheetFormatPr baseColWidth="10" defaultColWidth="10" defaultRowHeight="15"/>
  <cols>
    <col min="1" max="1" width="12.1640625" style="2" customWidth="1"/>
    <col min="2" max="2" width="13.1640625" style="406" customWidth="1"/>
    <col min="3" max="3" width="13.6640625" style="406" customWidth="1"/>
    <col min="4" max="4" width="13.1640625" style="406" customWidth="1"/>
    <col min="5" max="7" width="13.6640625" style="405" customWidth="1"/>
    <col min="8" max="8" width="11.1640625" style="2" customWidth="1"/>
    <col min="9" max="16384" width="10" style="2"/>
  </cols>
  <sheetData>
    <row r="1" spans="1:8">
      <c r="A1" s="97" t="s">
        <v>953</v>
      </c>
    </row>
    <row r="2" spans="1:8">
      <c r="A2" s="97"/>
    </row>
    <row r="3" spans="1:8">
      <c r="A3" s="98" t="s">
        <v>954</v>
      </c>
    </row>
    <row r="5" spans="1:8" ht="38.75" customHeight="1">
      <c r="A5" s="602" t="s">
        <v>4</v>
      </c>
      <c r="B5" s="408" t="s">
        <v>955</v>
      </c>
      <c r="C5" s="408" t="s">
        <v>956</v>
      </c>
      <c r="D5" s="408" t="s">
        <v>957</v>
      </c>
      <c r="E5" s="408" t="s">
        <v>958</v>
      </c>
      <c r="F5" s="408" t="s">
        <v>959</v>
      </c>
      <c r="G5" s="408" t="s">
        <v>960</v>
      </c>
    </row>
    <row r="6" spans="1:8" ht="27" customHeight="1">
      <c r="A6" s="603"/>
      <c r="B6" s="604" t="s">
        <v>961</v>
      </c>
      <c r="C6" s="605"/>
      <c r="D6" s="606"/>
      <c r="E6" s="604" t="s">
        <v>961</v>
      </c>
      <c r="F6" s="605"/>
      <c r="G6" s="605"/>
    </row>
    <row r="7" spans="1:8" s="3" customFormat="1" ht="37.25" customHeight="1">
      <c r="A7" s="607" t="s">
        <v>9</v>
      </c>
      <c r="B7" s="409" t="s">
        <v>962</v>
      </c>
      <c r="C7" s="409" t="s">
        <v>963</v>
      </c>
      <c r="D7" s="409" t="s">
        <v>964</v>
      </c>
      <c r="E7" s="409" t="s">
        <v>965</v>
      </c>
      <c r="F7" s="409" t="s">
        <v>966</v>
      </c>
      <c r="G7" s="409" t="s">
        <v>967</v>
      </c>
      <c r="H7" s="2"/>
    </row>
    <row r="8" spans="1:8" s="3" customFormat="1" ht="15.75" customHeight="1">
      <c r="A8" s="608"/>
      <c r="B8" s="609" t="s">
        <v>961</v>
      </c>
      <c r="C8" s="610"/>
      <c r="D8" s="611"/>
      <c r="E8" s="609" t="s">
        <v>961</v>
      </c>
      <c r="F8" s="610"/>
      <c r="G8" s="610"/>
      <c r="H8" s="2"/>
    </row>
    <row r="9" spans="1:8" s="3" customFormat="1" ht="15" customHeight="1">
      <c r="A9" s="413" t="s">
        <v>66</v>
      </c>
      <c r="B9" s="414">
        <v>93.655643482381052</v>
      </c>
      <c r="C9" s="414">
        <v>93.966933394214038</v>
      </c>
      <c r="D9" s="414">
        <v>99.668723985567297</v>
      </c>
      <c r="E9" s="414">
        <v>86.390272159957121</v>
      </c>
      <c r="F9" s="414">
        <v>88.695194891426553</v>
      </c>
      <c r="G9" s="414">
        <v>97.401299208721596</v>
      </c>
      <c r="H9" s="2"/>
    </row>
    <row r="10" spans="1:8" s="3" customFormat="1" ht="15" customHeight="1">
      <c r="A10" s="411" t="s">
        <v>67</v>
      </c>
      <c r="B10" s="412">
        <v>81.398324973829361</v>
      </c>
      <c r="C10" s="412">
        <v>87.571055043729388</v>
      </c>
      <c r="D10" s="412">
        <v>92.951175400573149</v>
      </c>
      <c r="E10" s="412">
        <v>73.154753857578555</v>
      </c>
      <c r="F10" s="412">
        <v>76.376582484222297</v>
      </c>
      <c r="G10" s="412">
        <v>95.781653850106082</v>
      </c>
      <c r="H10" s="2"/>
    </row>
    <row r="11" spans="1:8" s="3" customFormat="1" ht="15" customHeight="1">
      <c r="A11" s="413" t="s">
        <v>68</v>
      </c>
      <c r="B11" s="414">
        <v>83.162074795607722</v>
      </c>
      <c r="C11" s="414">
        <v>86.467226393595823</v>
      </c>
      <c r="D11" s="414">
        <v>96.177567228832856</v>
      </c>
      <c r="E11" s="414">
        <v>83.056702518434108</v>
      </c>
      <c r="F11" s="414">
        <v>87.756819759253375</v>
      </c>
      <c r="G11" s="414">
        <v>94.644157281777893</v>
      </c>
      <c r="H11" s="2"/>
    </row>
    <row r="12" spans="1:8" s="3" customFormat="1" ht="15" customHeight="1">
      <c r="A12" s="411" t="s">
        <v>69</v>
      </c>
      <c r="B12" s="412">
        <v>78.929973088251856</v>
      </c>
      <c r="C12" s="412">
        <v>78.661140879365348</v>
      </c>
      <c r="D12" s="412">
        <v>100.34175986501236</v>
      </c>
      <c r="E12" s="412">
        <v>102.27246737641538</v>
      </c>
      <c r="F12" s="412">
        <v>104.68354952932593</v>
      </c>
      <c r="G12" s="412">
        <v>97.696789835890002</v>
      </c>
      <c r="H12" s="2"/>
    </row>
    <row r="13" spans="1:8" s="3" customFormat="1" ht="15" customHeight="1">
      <c r="A13" s="413" t="s">
        <v>70</v>
      </c>
      <c r="B13" s="414">
        <v>109.60583302062068</v>
      </c>
      <c r="C13" s="414">
        <v>96.445991762606084</v>
      </c>
      <c r="D13" s="414">
        <v>113.64477778444797</v>
      </c>
      <c r="E13" s="414">
        <v>114.95115846046825</v>
      </c>
      <c r="F13" s="414">
        <v>111.39468364787976</v>
      </c>
      <c r="G13" s="414">
        <v>103.19267912625935</v>
      </c>
      <c r="H13" s="2"/>
    </row>
    <row r="14" spans="1:8" s="3" customFormat="1" ht="15" customHeight="1">
      <c r="A14" s="411" t="s">
        <v>71</v>
      </c>
      <c r="B14" s="412">
        <v>115.79506268475572</v>
      </c>
      <c r="C14" s="412">
        <v>94.273413729151457</v>
      </c>
      <c r="D14" s="412">
        <v>122.82896959415959</v>
      </c>
      <c r="E14" s="412">
        <v>120.55913378756303</v>
      </c>
      <c r="F14" s="412">
        <v>113.42015171702565</v>
      </c>
      <c r="G14" s="412">
        <v>106.29428012788114</v>
      </c>
      <c r="H14" s="2"/>
    </row>
    <row r="15" spans="1:8" s="3" customFormat="1" ht="15" customHeight="1">
      <c r="A15" s="413" t="s">
        <v>72</v>
      </c>
      <c r="B15" s="414">
        <v>131.43085894819907</v>
      </c>
      <c r="C15" s="414">
        <v>104.38608193306264</v>
      </c>
      <c r="D15" s="414">
        <v>125.90841280208107</v>
      </c>
      <c r="E15" s="414">
        <v>131.58253898606654</v>
      </c>
      <c r="F15" s="414">
        <v>113.07436981765285</v>
      </c>
      <c r="G15" s="414">
        <v>116.36813824234487</v>
      </c>
      <c r="H15" s="2"/>
    </row>
    <row r="16" spans="1:8" s="3" customFormat="1" ht="15" customHeight="1">
      <c r="A16" s="411" t="s">
        <v>276</v>
      </c>
      <c r="B16" s="412">
        <v>121.91386901417223</v>
      </c>
      <c r="C16" s="412">
        <v>95.224379841826121</v>
      </c>
      <c r="D16" s="412">
        <v>128.02799998979157</v>
      </c>
      <c r="E16" s="412">
        <v>147.40110182518171</v>
      </c>
      <c r="F16" s="412">
        <v>124.04182336667374</v>
      </c>
      <c r="G16" s="412">
        <v>118.83177610946333</v>
      </c>
      <c r="H16" s="2"/>
    </row>
    <row r="17" spans="1:8" s="3" customFormat="1" ht="15" customHeight="1">
      <c r="A17" s="417"/>
      <c r="B17" s="418"/>
      <c r="C17" s="418"/>
      <c r="D17" s="418"/>
      <c r="E17" s="418"/>
      <c r="F17" s="418"/>
      <c r="G17" s="418"/>
      <c r="H17" s="2"/>
    </row>
    <row r="18" spans="1:8" customFormat="1">
      <c r="A18" s="137" t="s">
        <v>263</v>
      </c>
      <c r="B18" s="137"/>
      <c r="C18" s="137"/>
      <c r="D18" s="137"/>
      <c r="E18" s="137"/>
      <c r="F18" s="137"/>
      <c r="G18" s="137"/>
      <c r="H18" s="137"/>
    </row>
    <row r="19" spans="1:8" customFormat="1">
      <c r="A19" s="137"/>
      <c r="B19" s="137"/>
      <c r="C19" s="137"/>
      <c r="D19" s="137"/>
      <c r="E19" s="137"/>
      <c r="F19" s="137"/>
      <c r="G19" s="137"/>
      <c r="H19" s="137"/>
    </row>
    <row r="20" spans="1:8" customFormat="1">
      <c r="A20" s="138" t="s">
        <v>264</v>
      </c>
      <c r="B20" s="137"/>
      <c r="C20" s="137"/>
      <c r="D20" s="137"/>
      <c r="E20" s="137"/>
      <c r="F20" s="137"/>
      <c r="G20" s="137"/>
      <c r="H20" s="137"/>
    </row>
  </sheetData>
  <mergeCells count="6">
    <mergeCell ref="A5:A6"/>
    <mergeCell ref="B6:D6"/>
    <mergeCell ref="E6:G6"/>
    <mergeCell ref="A7:A8"/>
    <mergeCell ref="B8:D8"/>
    <mergeCell ref="E8:G8"/>
  </mergeCells>
  <pageMargins left="0.7" right="0.7" top="0.75" bottom="0.75" header="0.3" footer="0.3"/>
  <pageSetup paperSize="9" orientation="portrait"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6F113F-16D8-A64D-AD35-DEBA3B2FE627}">
  <sheetPr>
    <tabColor theme="4"/>
  </sheetPr>
  <dimension ref="A1:I807"/>
  <sheetViews>
    <sheetView workbookViewId="0">
      <selection activeCell="E5" sqref="E5"/>
    </sheetView>
  </sheetViews>
  <sheetFormatPr baseColWidth="10" defaultColWidth="11" defaultRowHeight="15"/>
  <cols>
    <col min="1" max="1" width="15.5" customWidth="1"/>
    <col min="6" max="6" width="13" customWidth="1"/>
    <col min="7" max="7" width="12.5" customWidth="1"/>
  </cols>
  <sheetData>
    <row r="1" spans="1:9">
      <c r="A1" s="185" t="s">
        <v>515</v>
      </c>
      <c r="B1" s="185"/>
    </row>
    <row r="2" spans="1:9">
      <c r="A2" s="188"/>
      <c r="B2" s="188"/>
    </row>
    <row r="3" spans="1:9">
      <c r="A3" s="190" t="s">
        <v>516</v>
      </c>
      <c r="B3" s="190"/>
    </row>
    <row r="5" spans="1:9" ht="32">
      <c r="C5" s="141"/>
      <c r="D5" s="195" t="s">
        <v>823</v>
      </c>
      <c r="E5" s="195" t="s">
        <v>41</v>
      </c>
      <c r="F5" s="195" t="s">
        <v>519</v>
      </c>
      <c r="G5" s="195" t="s">
        <v>520</v>
      </c>
      <c r="H5" s="195" t="s">
        <v>521</v>
      </c>
      <c r="I5" s="195" t="s">
        <v>522</v>
      </c>
    </row>
    <row r="6" spans="1:9" ht="48">
      <c r="B6" s="192" t="s">
        <v>9</v>
      </c>
      <c r="C6" s="195" t="s">
        <v>4</v>
      </c>
      <c r="D6" s="195" t="s">
        <v>517</v>
      </c>
      <c r="E6" s="195" t="s">
        <v>518</v>
      </c>
      <c r="F6" s="195" t="s">
        <v>523</v>
      </c>
      <c r="G6" s="195" t="s">
        <v>524</v>
      </c>
      <c r="H6" s="195" t="s">
        <v>521</v>
      </c>
      <c r="I6" s="195" t="s">
        <v>522</v>
      </c>
    </row>
    <row r="7" spans="1:9">
      <c r="A7" s="515" t="s">
        <v>525</v>
      </c>
      <c r="B7" s="218">
        <v>44501</v>
      </c>
      <c r="C7" s="219">
        <v>44501</v>
      </c>
      <c r="D7" s="214">
        <v>2.46</v>
      </c>
      <c r="E7" s="214">
        <v>1.77</v>
      </c>
      <c r="F7" s="214">
        <v>0.26</v>
      </c>
      <c r="G7" s="214">
        <v>0.03</v>
      </c>
      <c r="H7" s="214">
        <v>0.1</v>
      </c>
      <c r="I7" s="214">
        <v>-4.0000000000000001E-3</v>
      </c>
    </row>
    <row r="8" spans="1:9" ht="16">
      <c r="A8" s="516"/>
      <c r="B8" s="220" t="s">
        <v>526</v>
      </c>
      <c r="C8" s="219">
        <v>44531</v>
      </c>
      <c r="D8" s="215">
        <v>0.03</v>
      </c>
      <c r="E8" s="215">
        <v>0.82</v>
      </c>
      <c r="F8" s="215">
        <v>0.57999999999999996</v>
      </c>
      <c r="G8" s="215">
        <v>-0.53</v>
      </c>
      <c r="H8" s="215">
        <v>0.04</v>
      </c>
      <c r="I8" s="215">
        <v>-0.04</v>
      </c>
    </row>
    <row r="9" spans="1:9" ht="16">
      <c r="A9" s="516"/>
      <c r="B9" s="220" t="s">
        <v>527</v>
      </c>
      <c r="C9" s="219">
        <v>44562</v>
      </c>
      <c r="D9" s="214">
        <v>1.03</v>
      </c>
      <c r="E9" s="214">
        <v>-0.45</v>
      </c>
      <c r="F9" s="214">
        <v>0</v>
      </c>
      <c r="G9" s="214">
        <v>-0.01</v>
      </c>
      <c r="H9" s="214">
        <v>0.45</v>
      </c>
      <c r="I9" s="214">
        <v>7.8E-2</v>
      </c>
    </row>
    <row r="10" spans="1:9">
      <c r="A10" s="516"/>
      <c r="B10" s="218">
        <v>44593</v>
      </c>
      <c r="C10" s="219">
        <v>44593</v>
      </c>
      <c r="D10" s="215">
        <v>1.05</v>
      </c>
      <c r="E10" s="215">
        <v>-7.0000000000000007E-2</v>
      </c>
      <c r="F10" s="215">
        <v>0</v>
      </c>
      <c r="G10" s="215">
        <v>0.4</v>
      </c>
      <c r="H10" s="215">
        <v>7.0000000000000007E-2</v>
      </c>
      <c r="I10" s="215">
        <v>3.3000000000000002E-2</v>
      </c>
    </row>
    <row r="11" spans="1:9" ht="14.5" customHeight="1">
      <c r="A11" s="515" t="s">
        <v>528</v>
      </c>
      <c r="B11" s="218">
        <v>44501</v>
      </c>
      <c r="C11" s="219">
        <v>44501</v>
      </c>
      <c r="D11" s="214">
        <v>-0.28000000000000003</v>
      </c>
      <c r="E11" s="214">
        <v>-0.41</v>
      </c>
      <c r="F11" s="214">
        <v>-0.01</v>
      </c>
      <c r="G11" s="214">
        <v>0.03</v>
      </c>
      <c r="H11" s="214">
        <v>-0.1</v>
      </c>
      <c r="I11" s="214">
        <v>-2.5999999999999999E-2</v>
      </c>
    </row>
    <row r="12" spans="1:9" ht="16">
      <c r="A12" s="516"/>
      <c r="B12" s="220" t="s">
        <v>526</v>
      </c>
      <c r="C12" s="219">
        <v>44531</v>
      </c>
      <c r="D12" s="215">
        <v>-0.38</v>
      </c>
      <c r="E12" s="215">
        <v>-0.36</v>
      </c>
      <c r="F12" s="215">
        <v>0.27</v>
      </c>
      <c r="G12" s="215">
        <v>-0.05</v>
      </c>
      <c r="H12" s="215">
        <v>0.83</v>
      </c>
      <c r="I12" s="215">
        <v>0</v>
      </c>
    </row>
    <row r="13" spans="1:9" ht="16">
      <c r="A13" s="516"/>
      <c r="B13" s="220" t="s">
        <v>527</v>
      </c>
      <c r="C13" s="219">
        <v>44562</v>
      </c>
      <c r="D13" s="214">
        <v>15.13</v>
      </c>
      <c r="E13" s="214">
        <v>0.7</v>
      </c>
      <c r="F13" s="214">
        <v>-0.03</v>
      </c>
      <c r="G13" s="214">
        <v>-0.83</v>
      </c>
      <c r="H13" s="214">
        <v>0</v>
      </c>
      <c r="I13" s="214">
        <v>-2.1000000000000001E-2</v>
      </c>
    </row>
    <row r="14" spans="1:9">
      <c r="A14" s="516"/>
      <c r="B14" s="218">
        <v>44593</v>
      </c>
      <c r="C14" s="219">
        <v>44593</v>
      </c>
      <c r="D14" s="215">
        <v>0.46</v>
      </c>
      <c r="E14" s="215">
        <v>2.2200000000000002</v>
      </c>
      <c r="F14" s="215">
        <v>0.08</v>
      </c>
      <c r="G14" s="215">
        <v>7.44</v>
      </c>
      <c r="H14" s="215">
        <v>0.66</v>
      </c>
      <c r="I14" s="215">
        <v>5.0999999999999997E-2</v>
      </c>
    </row>
    <row r="15" spans="1:9" ht="14.5" customHeight="1">
      <c r="A15" s="515" t="s">
        <v>529</v>
      </c>
      <c r="B15" s="218">
        <v>44501</v>
      </c>
      <c r="C15" s="219">
        <v>44501</v>
      </c>
      <c r="D15" s="214">
        <v>-0.06</v>
      </c>
      <c r="E15" s="214">
        <v>-0.33</v>
      </c>
      <c r="F15" s="214">
        <v>-0.12</v>
      </c>
      <c r="G15" s="214">
        <v>-0.14000000000000001</v>
      </c>
      <c r="H15" s="214">
        <v>0.2</v>
      </c>
      <c r="I15" s="214">
        <v>-7.0000000000000001E-3</v>
      </c>
    </row>
    <row r="16" spans="1:9" ht="16">
      <c r="A16" s="516"/>
      <c r="B16" s="220" t="s">
        <v>526</v>
      </c>
      <c r="C16" s="219">
        <v>44531</v>
      </c>
      <c r="D16" s="215">
        <v>1.17</v>
      </c>
      <c r="E16" s="215">
        <v>0.33</v>
      </c>
      <c r="F16" s="215">
        <v>0.1</v>
      </c>
      <c r="G16" s="215">
        <v>-0.1</v>
      </c>
      <c r="H16" s="215">
        <v>-0.06</v>
      </c>
      <c r="I16" s="215">
        <v>-3.0000000000000001E-3</v>
      </c>
    </row>
    <row r="17" spans="1:9" ht="16">
      <c r="A17" s="516"/>
      <c r="B17" s="220" t="s">
        <v>527</v>
      </c>
      <c r="C17" s="219">
        <v>44562</v>
      </c>
      <c r="D17" s="214">
        <v>2.72</v>
      </c>
      <c r="E17" s="214">
        <v>0.47</v>
      </c>
      <c r="F17" s="214">
        <v>0.02</v>
      </c>
      <c r="G17" s="214">
        <v>-0.06</v>
      </c>
      <c r="H17" s="214">
        <v>-0.12</v>
      </c>
      <c r="I17" s="214">
        <v>-0.104</v>
      </c>
    </row>
    <row r="18" spans="1:9">
      <c r="A18" s="516"/>
      <c r="B18" s="218">
        <v>44593</v>
      </c>
      <c r="C18" s="219">
        <v>44593</v>
      </c>
      <c r="D18" s="215">
        <v>-0.69</v>
      </c>
      <c r="E18" s="215">
        <v>0.05</v>
      </c>
      <c r="F18" s="215">
        <v>0.1</v>
      </c>
      <c r="G18" s="215">
        <v>0.26</v>
      </c>
      <c r="H18" s="215">
        <v>0.27</v>
      </c>
      <c r="I18" s="215">
        <v>9.6000000000000002E-2</v>
      </c>
    </row>
    <row r="19" spans="1:9" ht="14.5" customHeight="1">
      <c r="A19" s="515" t="s">
        <v>530</v>
      </c>
      <c r="B19" s="218">
        <v>44501</v>
      </c>
      <c r="C19" s="219">
        <v>44501</v>
      </c>
      <c r="D19" s="214">
        <v>-0.03</v>
      </c>
      <c r="E19" s="214">
        <v>0.09</v>
      </c>
      <c r="F19" s="214">
        <v>7.0000000000000007E-2</v>
      </c>
      <c r="G19" s="214">
        <v>0.09</v>
      </c>
      <c r="H19" s="214">
        <v>0.51</v>
      </c>
      <c r="I19" s="214">
        <v>-7.0000000000000001E-3</v>
      </c>
    </row>
    <row r="20" spans="1:9" ht="16">
      <c r="A20" s="516"/>
      <c r="B20" s="220" t="s">
        <v>526</v>
      </c>
      <c r="C20" s="219">
        <v>44531</v>
      </c>
      <c r="D20" s="215">
        <v>1.46</v>
      </c>
      <c r="E20" s="215">
        <v>-0.17</v>
      </c>
      <c r="F20" s="215">
        <v>0.06</v>
      </c>
      <c r="G20" s="215">
        <v>-0.34</v>
      </c>
      <c r="H20" s="215">
        <v>-0.13</v>
      </c>
      <c r="I20" s="215">
        <v>-6.6000000000000003E-2</v>
      </c>
    </row>
    <row r="21" spans="1:9" ht="16">
      <c r="A21" s="516"/>
      <c r="B21" s="220" t="s">
        <v>527</v>
      </c>
      <c r="C21" s="219">
        <v>44562</v>
      </c>
      <c r="D21" s="214">
        <v>0.32</v>
      </c>
      <c r="E21" s="214">
        <v>1.08</v>
      </c>
      <c r="F21" s="214">
        <v>0.03</v>
      </c>
      <c r="G21" s="214">
        <v>0.03</v>
      </c>
      <c r="H21" s="214">
        <v>0.68</v>
      </c>
      <c r="I21" s="214">
        <v>1.0999999999999999E-2</v>
      </c>
    </row>
    <row r="22" spans="1:9">
      <c r="A22" s="516"/>
      <c r="B22" s="218">
        <v>44593</v>
      </c>
      <c r="C22" s="219">
        <v>44593</v>
      </c>
      <c r="D22" s="215">
        <v>-0.53</v>
      </c>
      <c r="E22" s="215">
        <v>-0.38</v>
      </c>
      <c r="F22" s="215">
        <v>-0.3</v>
      </c>
      <c r="G22" s="215">
        <v>0.21</v>
      </c>
      <c r="H22" s="215">
        <v>0.02</v>
      </c>
      <c r="I22" s="215">
        <v>0.105</v>
      </c>
    </row>
    <row r="23" spans="1:9">
      <c r="A23" s="141"/>
      <c r="C23" s="141"/>
      <c r="D23" s="141"/>
      <c r="E23" s="141"/>
      <c r="F23" s="141"/>
      <c r="G23" s="141"/>
      <c r="H23" s="141"/>
    </row>
    <row r="24" spans="1:9">
      <c r="A24" s="188" t="s">
        <v>531</v>
      </c>
      <c r="B24" s="141"/>
      <c r="C24" s="141"/>
      <c r="D24" s="141"/>
      <c r="E24" s="141"/>
      <c r="F24" s="141"/>
      <c r="G24" s="141"/>
      <c r="H24" s="141"/>
    </row>
    <row r="25" spans="1:9">
      <c r="A25" s="188"/>
      <c r="B25" s="221"/>
    </row>
    <row r="26" spans="1:9">
      <c r="A26" s="188" t="s">
        <v>532</v>
      </c>
      <c r="B26" s="221"/>
    </row>
    <row r="27" spans="1:9">
      <c r="A27" s="221"/>
      <c r="B27" s="221"/>
    </row>
    <row r="28" spans="1:9">
      <c r="A28" s="221"/>
      <c r="B28" s="221"/>
    </row>
    <row r="805" spans="1:1">
      <c r="A805" s="114"/>
    </row>
    <row r="806" spans="1:1">
      <c r="A806" s="114"/>
    </row>
    <row r="807" spans="1:1">
      <c r="A807" s="114"/>
    </row>
  </sheetData>
  <mergeCells count="4">
    <mergeCell ref="A7:A10"/>
    <mergeCell ref="A11:A14"/>
    <mergeCell ref="A15:A18"/>
    <mergeCell ref="A19:A22"/>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37D9E2-0D00-FE43-9BC3-EECD249BE5F4}">
  <sheetPr>
    <tabColor theme="4"/>
  </sheetPr>
  <dimension ref="A1:W46"/>
  <sheetViews>
    <sheetView showGridLines="0" workbookViewId="0">
      <selection activeCell="A32" sqref="A32"/>
    </sheetView>
  </sheetViews>
  <sheetFormatPr baseColWidth="10" defaultColWidth="11" defaultRowHeight="15"/>
  <cols>
    <col min="1" max="1" width="18.1640625" customWidth="1"/>
    <col min="2" max="5" width="11.33203125" customWidth="1"/>
    <col min="8" max="8" width="12.6640625" customWidth="1"/>
    <col min="12" max="12" width="13.6640625" customWidth="1"/>
    <col min="15" max="15" width="13.33203125" customWidth="1"/>
    <col min="19" max="19" width="12.6640625" customWidth="1"/>
    <col min="22" max="22" width="13.33203125" customWidth="1"/>
  </cols>
  <sheetData>
    <row r="1" spans="1:23">
      <c r="A1" s="97" t="s">
        <v>968</v>
      </c>
    </row>
    <row r="2" spans="1:23" s="2" customFormat="1">
      <c r="A2" s="2" t="s">
        <v>969</v>
      </c>
    </row>
    <row r="4" spans="1:23">
      <c r="A4" s="98" t="s">
        <v>970</v>
      </c>
      <c r="B4" s="137"/>
      <c r="C4" s="419"/>
      <c r="D4" s="419"/>
      <c r="E4" s="419"/>
    </row>
    <row r="5" spans="1:23" s="2" customFormat="1">
      <c r="A5" s="113" t="s">
        <v>971</v>
      </c>
    </row>
    <row r="6" spans="1:23">
      <c r="A6" s="420"/>
      <c r="B6" s="137"/>
      <c r="C6" s="419"/>
      <c r="D6" s="419"/>
      <c r="E6" s="419"/>
    </row>
    <row r="7" spans="1:23">
      <c r="A7" s="420"/>
      <c r="B7" s="137"/>
      <c r="C7" s="419"/>
      <c r="D7" s="419"/>
      <c r="E7" s="419"/>
    </row>
    <row r="8" spans="1:23" s="423" customFormat="1" ht="50.5" customHeight="1">
      <c r="A8" s="620" t="s">
        <v>4</v>
      </c>
      <c r="B8" s="421" t="s">
        <v>972</v>
      </c>
      <c r="C8" s="422" t="s">
        <v>118</v>
      </c>
      <c r="D8" s="422" t="s">
        <v>973</v>
      </c>
      <c r="E8" s="422" t="s">
        <v>974</v>
      </c>
      <c r="G8" s="620" t="s">
        <v>4</v>
      </c>
      <c r="H8" s="424" t="s">
        <v>975</v>
      </c>
      <c r="I8" s="425" t="s">
        <v>976</v>
      </c>
      <c r="J8" s="425" t="s">
        <v>977</v>
      </c>
      <c r="K8" s="426" t="s">
        <v>978</v>
      </c>
      <c r="L8" s="426" t="s">
        <v>979</v>
      </c>
      <c r="N8" s="620" t="s">
        <v>4</v>
      </c>
      <c r="O8" s="424" t="s">
        <v>980</v>
      </c>
      <c r="P8" s="425" t="s">
        <v>981</v>
      </c>
      <c r="Q8" s="425" t="s">
        <v>982</v>
      </c>
      <c r="R8" s="426" t="s">
        <v>983</v>
      </c>
      <c r="S8" s="426" t="s">
        <v>984</v>
      </c>
      <c r="U8" s="620" t="s">
        <v>4</v>
      </c>
      <c r="V8" s="424" t="s">
        <v>985</v>
      </c>
      <c r="W8" s="425" t="s">
        <v>383</v>
      </c>
    </row>
    <row r="9" spans="1:23" s="423" customFormat="1" ht="27.5" customHeight="1">
      <c r="A9" s="621"/>
      <c r="B9" s="623" t="s">
        <v>961</v>
      </c>
      <c r="C9" s="624"/>
      <c r="D9" s="624"/>
      <c r="E9" s="624"/>
      <c r="G9" s="622"/>
      <c r="H9" s="612" t="s">
        <v>961</v>
      </c>
      <c r="I9" s="613"/>
      <c r="J9" s="613"/>
      <c r="K9" s="613"/>
      <c r="L9" s="613"/>
      <c r="M9" s="427"/>
      <c r="N9" s="622"/>
      <c r="O9" s="612" t="s">
        <v>961</v>
      </c>
      <c r="P9" s="613"/>
      <c r="Q9" s="613"/>
      <c r="R9" s="613"/>
      <c r="S9" s="613"/>
      <c r="U9" s="622"/>
      <c r="V9" s="612" t="s">
        <v>961</v>
      </c>
      <c r="W9" s="613"/>
    </row>
    <row r="10" spans="1:23" s="432" customFormat="1" ht="58.5" customHeight="1">
      <c r="A10" s="614" t="s">
        <v>9</v>
      </c>
      <c r="B10" s="428" t="s">
        <v>986</v>
      </c>
      <c r="C10" s="429" t="s">
        <v>987</v>
      </c>
      <c r="D10" s="429" t="s">
        <v>988</v>
      </c>
      <c r="E10" s="429" t="s">
        <v>989</v>
      </c>
      <c r="F10" s="430"/>
      <c r="G10" s="614" t="s">
        <v>9</v>
      </c>
      <c r="H10" s="431" t="s">
        <v>990</v>
      </c>
      <c r="I10" s="376" t="s">
        <v>991</v>
      </c>
      <c r="J10" s="376" t="s">
        <v>992</v>
      </c>
      <c r="K10" s="376" t="s">
        <v>993</v>
      </c>
      <c r="L10" s="376" t="s">
        <v>994</v>
      </c>
      <c r="N10" s="614" t="s">
        <v>9</v>
      </c>
      <c r="O10" s="431" t="s">
        <v>995</v>
      </c>
      <c r="P10" s="376" t="s">
        <v>996</v>
      </c>
      <c r="Q10" s="376" t="s">
        <v>997</v>
      </c>
      <c r="R10" s="376" t="s">
        <v>998</v>
      </c>
      <c r="S10" s="376" t="s">
        <v>999</v>
      </c>
      <c r="U10" s="614" t="s">
        <v>9</v>
      </c>
      <c r="V10" s="431" t="s">
        <v>1000</v>
      </c>
      <c r="W10" s="376" t="s">
        <v>384</v>
      </c>
    </row>
    <row r="11" spans="1:23" s="423" customFormat="1" ht="27.5" customHeight="1">
      <c r="A11" s="615"/>
      <c r="B11" s="616" t="s">
        <v>961</v>
      </c>
      <c r="C11" s="617"/>
      <c r="D11" s="617"/>
      <c r="E11" s="617"/>
      <c r="F11" s="433"/>
      <c r="G11" s="615"/>
      <c r="H11" s="618" t="s">
        <v>961</v>
      </c>
      <c r="I11" s="619"/>
      <c r="J11" s="619"/>
      <c r="K11" s="619"/>
      <c r="L11" s="619"/>
      <c r="N11" s="615"/>
      <c r="O11" s="618" t="s">
        <v>961</v>
      </c>
      <c r="P11" s="619"/>
      <c r="Q11" s="619"/>
      <c r="R11" s="619"/>
      <c r="S11" s="619"/>
      <c r="U11" s="615"/>
      <c r="V11" s="618" t="s">
        <v>961</v>
      </c>
      <c r="W11" s="619"/>
    </row>
    <row r="12" spans="1:23" s="423" customFormat="1" ht="16.25" customHeight="1">
      <c r="A12" s="434">
        <v>43709</v>
      </c>
      <c r="B12" s="435">
        <v>95.348349067000072</v>
      </c>
      <c r="C12" s="435">
        <v>92.12815292976741</v>
      </c>
      <c r="D12" s="435">
        <v>95.930864581937456</v>
      </c>
      <c r="E12" s="435">
        <v>104.62439675133767</v>
      </c>
      <c r="F12" s="436"/>
      <c r="G12" s="434">
        <v>43709</v>
      </c>
      <c r="H12" s="435">
        <v>98.730941344417872</v>
      </c>
      <c r="I12" s="435">
        <v>102.89019133930753</v>
      </c>
      <c r="J12" s="435">
        <v>87.308714124216351</v>
      </c>
      <c r="K12" s="435">
        <v>102.63178399579976</v>
      </c>
      <c r="L12" s="435">
        <v>99.308777638564308</v>
      </c>
      <c r="N12" s="434">
        <v>43709</v>
      </c>
      <c r="O12" s="435">
        <v>95.260972335365068</v>
      </c>
      <c r="P12" s="435">
        <v>99.5171886181612</v>
      </c>
      <c r="Q12" s="435">
        <v>96.63366145396958</v>
      </c>
      <c r="R12" s="435">
        <v>93.512411571841881</v>
      </c>
      <c r="S12" s="435">
        <v>101.25851758612248</v>
      </c>
      <c r="U12" s="434">
        <v>43709</v>
      </c>
      <c r="V12" s="435">
        <v>112.05232685033712</v>
      </c>
      <c r="W12" s="435">
        <v>97.912885662431947</v>
      </c>
    </row>
    <row r="13" spans="1:23" s="423" customFormat="1" ht="16.25" customHeight="1">
      <c r="A13" s="437">
        <v>43739</v>
      </c>
      <c r="B13" s="438">
        <v>103.96089278799116</v>
      </c>
      <c r="C13" s="438">
        <v>91.655279414228048</v>
      </c>
      <c r="D13" s="438">
        <v>95.165350208491432</v>
      </c>
      <c r="E13" s="438">
        <v>123.7941931255415</v>
      </c>
      <c r="F13" s="436"/>
      <c r="G13" s="437">
        <v>43739</v>
      </c>
      <c r="H13" s="438">
        <v>99.352555022798398</v>
      </c>
      <c r="I13" s="438">
        <v>108.12131180969116</v>
      </c>
      <c r="J13" s="438">
        <v>100.05954192427315</v>
      </c>
      <c r="K13" s="438">
        <v>100.60094253853043</v>
      </c>
      <c r="L13" s="438">
        <v>101.33315428635096</v>
      </c>
      <c r="N13" s="437">
        <v>43739</v>
      </c>
      <c r="O13" s="438">
        <v>96.647855022960741</v>
      </c>
      <c r="P13" s="438">
        <v>98.249389457858385</v>
      </c>
      <c r="Q13" s="438">
        <v>95.692245092103164</v>
      </c>
      <c r="R13" s="438">
        <v>95.239208871745447</v>
      </c>
      <c r="S13" s="438">
        <v>100.2353415689056</v>
      </c>
      <c r="U13" s="437">
        <v>43739</v>
      </c>
      <c r="V13" s="438">
        <v>105.78394863636986</v>
      </c>
      <c r="W13" s="438">
        <v>100.18148820326678</v>
      </c>
    </row>
    <row r="14" spans="1:23" s="423" customFormat="1" ht="16.25" customHeight="1">
      <c r="A14" s="434">
        <v>43770</v>
      </c>
      <c r="B14" s="435">
        <v>129.57810064334384</v>
      </c>
      <c r="C14" s="435">
        <v>94.639157090902685</v>
      </c>
      <c r="D14" s="435">
        <v>104.58368657602743</v>
      </c>
      <c r="E14" s="435">
        <v>164.86900201255048</v>
      </c>
      <c r="F14" s="436"/>
      <c r="G14" s="434">
        <v>43770</v>
      </c>
      <c r="H14" s="435">
        <v>99.361928568832482</v>
      </c>
      <c r="I14" s="435">
        <v>107.98503115644672</v>
      </c>
      <c r="J14" s="435">
        <v>109.71110422078745</v>
      </c>
      <c r="K14" s="435">
        <v>94.743627763314336</v>
      </c>
      <c r="L14" s="435">
        <v>105.61277094899761</v>
      </c>
      <c r="N14" s="434">
        <v>43770</v>
      </c>
      <c r="O14" s="435">
        <v>101.48528114864207</v>
      </c>
      <c r="P14" s="435">
        <v>99.071260068313833</v>
      </c>
      <c r="Q14" s="435">
        <v>95.280999453271022</v>
      </c>
      <c r="R14" s="435">
        <v>102.25278534233367</v>
      </c>
      <c r="S14" s="435">
        <v>96.62724432445718</v>
      </c>
      <c r="U14" s="434">
        <v>43770</v>
      </c>
      <c r="V14" s="435">
        <v>96.223320714695774</v>
      </c>
      <c r="W14" s="435">
        <v>111.70598911070779</v>
      </c>
    </row>
    <row r="15" spans="1:23" s="423" customFormat="1" ht="16.25" customHeight="1">
      <c r="A15" s="437">
        <v>43800</v>
      </c>
      <c r="B15" s="438">
        <v>135.58734857623946</v>
      </c>
      <c r="C15" s="438">
        <v>112.88677962158772</v>
      </c>
      <c r="D15" s="438">
        <v>110.51474735892555</v>
      </c>
      <c r="E15" s="438">
        <v>159.92776868948681</v>
      </c>
      <c r="F15" s="436"/>
      <c r="G15" s="437">
        <v>43800</v>
      </c>
      <c r="H15" s="438">
        <v>101.26467340171384</v>
      </c>
      <c r="I15" s="438">
        <v>110.01430293680312</v>
      </c>
      <c r="J15" s="438">
        <v>125.73165674852152</v>
      </c>
      <c r="K15" s="438">
        <v>96.127079521218306</v>
      </c>
      <c r="L15" s="438">
        <v>105.51472520882049</v>
      </c>
      <c r="N15" s="437">
        <v>43800</v>
      </c>
      <c r="O15" s="438">
        <v>101.38229072237691</v>
      </c>
      <c r="P15" s="438">
        <v>98.156848921284777</v>
      </c>
      <c r="Q15" s="438">
        <v>92.403566406167045</v>
      </c>
      <c r="R15" s="438">
        <v>106.91890646094505</v>
      </c>
      <c r="S15" s="438">
        <v>93.409472177768649</v>
      </c>
      <c r="U15" s="437">
        <v>43800</v>
      </c>
      <c r="V15" s="438">
        <v>93.539982956217116</v>
      </c>
      <c r="W15" s="438">
        <v>100.09074410163339</v>
      </c>
    </row>
    <row r="16" spans="1:23" s="423" customFormat="1" ht="16.25" customHeight="1">
      <c r="A16" s="434">
        <v>43831</v>
      </c>
      <c r="B16" s="435">
        <v>131.42158236286926</v>
      </c>
      <c r="C16" s="435">
        <v>116.46071408441016</v>
      </c>
      <c r="D16" s="435">
        <v>122.39194145084912</v>
      </c>
      <c r="E16" s="435">
        <v>144.80058339823418</v>
      </c>
      <c r="F16" s="436"/>
      <c r="G16" s="434">
        <v>43831</v>
      </c>
      <c r="H16" s="435">
        <v>97.362297050179208</v>
      </c>
      <c r="I16" s="435">
        <v>105.88112681220997</v>
      </c>
      <c r="J16" s="435">
        <v>128.39495409626335</v>
      </c>
      <c r="K16" s="435">
        <v>97.316147964328692</v>
      </c>
      <c r="L16" s="435">
        <v>94.071422687942558</v>
      </c>
      <c r="N16" s="434">
        <v>43831</v>
      </c>
      <c r="O16" s="435">
        <v>100.43822231250108</v>
      </c>
      <c r="P16" s="435">
        <v>100.47919260393833</v>
      </c>
      <c r="Q16" s="435">
        <v>85.802024620269165</v>
      </c>
      <c r="R16" s="435">
        <v>102.90777203471555</v>
      </c>
      <c r="S16" s="435">
        <v>92.353396610158953</v>
      </c>
      <c r="U16" s="434">
        <v>43831</v>
      </c>
      <c r="V16" s="435">
        <v>83.435669275304249</v>
      </c>
      <c r="W16" s="435">
        <v>78.130671506352087</v>
      </c>
    </row>
    <row r="17" spans="1:23" s="423" customFormat="1" ht="16.25" customHeight="1">
      <c r="A17" s="437">
        <v>43862</v>
      </c>
      <c r="B17" s="438">
        <v>111.75675563332014</v>
      </c>
      <c r="C17" s="438">
        <v>109.49163427254574</v>
      </c>
      <c r="D17" s="438">
        <v>119.36269577625735</v>
      </c>
      <c r="E17" s="438">
        <v>114.69432544588869</v>
      </c>
      <c r="F17" s="436"/>
      <c r="G17" s="437">
        <v>43862</v>
      </c>
      <c r="H17" s="438">
        <v>95.510446463350817</v>
      </c>
      <c r="I17" s="438">
        <v>102.66902381500519</v>
      </c>
      <c r="J17" s="438">
        <v>132.96290382917007</v>
      </c>
      <c r="K17" s="438">
        <v>96.355394059621801</v>
      </c>
      <c r="L17" s="438">
        <v>88.747700924752834</v>
      </c>
      <c r="N17" s="437">
        <v>43862</v>
      </c>
      <c r="O17" s="438">
        <v>96.314559103015299</v>
      </c>
      <c r="P17" s="438">
        <v>102.00830917555204</v>
      </c>
      <c r="Q17" s="438">
        <v>81.400869067946772</v>
      </c>
      <c r="R17" s="438">
        <v>95.198553905496667</v>
      </c>
      <c r="S17" s="438">
        <v>98.509675592562232</v>
      </c>
      <c r="U17" s="437">
        <v>43862</v>
      </c>
      <c r="V17" s="438">
        <v>86.290047212384977</v>
      </c>
      <c r="W17" s="438">
        <v>63.883847549909255</v>
      </c>
    </row>
    <row r="18" spans="1:23" s="423" customFormat="1" ht="16.25" customHeight="1">
      <c r="A18" s="434">
        <v>43891</v>
      </c>
      <c r="B18" s="435">
        <v>101.50532556262978</v>
      </c>
      <c r="C18" s="435">
        <v>97.27004276040617</v>
      </c>
      <c r="D18" s="435">
        <v>115.19478992336809</v>
      </c>
      <c r="E18" s="435">
        <v>103.00770533211312</v>
      </c>
      <c r="F18" s="436"/>
      <c r="G18" s="434">
        <v>43891</v>
      </c>
      <c r="H18" s="435">
        <v>89.247154989508843</v>
      </c>
      <c r="I18" s="435">
        <v>98.305665100823418</v>
      </c>
      <c r="J18" s="435">
        <v>124.40266683989152</v>
      </c>
      <c r="K18" s="435">
        <v>82.561072971268658</v>
      </c>
      <c r="L18" s="435">
        <v>84.53398144153887</v>
      </c>
      <c r="N18" s="434">
        <v>43891</v>
      </c>
      <c r="O18" s="435">
        <v>90.928708325341162</v>
      </c>
      <c r="P18" s="435">
        <v>99.627555716164991</v>
      </c>
      <c r="Q18" s="435">
        <v>76.885020286808171</v>
      </c>
      <c r="R18" s="435">
        <v>89.19911745419482</v>
      </c>
      <c r="S18" s="435">
        <v>90.459364520029865</v>
      </c>
      <c r="U18" s="434">
        <v>43891</v>
      </c>
      <c r="V18" s="435">
        <v>87.670197436431394</v>
      </c>
      <c r="W18" s="435">
        <v>62.704174228675129</v>
      </c>
    </row>
    <row r="19" spans="1:23" s="423" customFormat="1" ht="16.25" customHeight="1">
      <c r="A19" s="437">
        <v>43922</v>
      </c>
      <c r="B19" s="438">
        <v>94.274774832382036</v>
      </c>
      <c r="C19" s="438">
        <v>94.729879212122796</v>
      </c>
      <c r="D19" s="438">
        <v>105.22572050452447</v>
      </c>
      <c r="E19" s="438">
        <v>98.761032786260856</v>
      </c>
      <c r="F19" s="436"/>
      <c r="G19" s="437">
        <v>43922</v>
      </c>
      <c r="H19" s="438">
        <v>87.159607129763614</v>
      </c>
      <c r="I19" s="438">
        <v>96.904499597420156</v>
      </c>
      <c r="J19" s="438">
        <v>118.78639586811892</v>
      </c>
      <c r="K19" s="438">
        <v>83.680370750516659</v>
      </c>
      <c r="L19" s="438">
        <v>85.9584154019484</v>
      </c>
      <c r="N19" s="437">
        <v>43922</v>
      </c>
      <c r="O19" s="438">
        <v>75.307226066943159</v>
      </c>
      <c r="P19" s="438">
        <v>99.24452805466008</v>
      </c>
      <c r="Q19" s="438">
        <v>73.556035479921277</v>
      </c>
      <c r="R19" s="438">
        <v>81.065907810993281</v>
      </c>
      <c r="S19" s="438">
        <v>61.58108296885387</v>
      </c>
      <c r="U19" s="437">
        <v>43922</v>
      </c>
      <c r="V19" s="438">
        <v>111.76885848061318</v>
      </c>
      <c r="W19" s="438">
        <v>100.99818511796734</v>
      </c>
    </row>
    <row r="20" spans="1:23" s="423" customFormat="1" ht="16.25" customHeight="1">
      <c r="A20" s="434">
        <v>43952</v>
      </c>
      <c r="B20" s="435">
        <v>94.621356787385778</v>
      </c>
      <c r="C20" s="435">
        <v>92.479762506481407</v>
      </c>
      <c r="D20" s="435">
        <v>103.61000341836309</v>
      </c>
      <c r="E20" s="435">
        <v>94.228901905745104</v>
      </c>
      <c r="F20" s="436"/>
      <c r="G20" s="434">
        <v>43952</v>
      </c>
      <c r="H20" s="435">
        <v>88.413035307078033</v>
      </c>
      <c r="I20" s="435">
        <v>98.979781528845521</v>
      </c>
      <c r="J20" s="435">
        <v>109.74972442221117</v>
      </c>
      <c r="K20" s="435">
        <v>91.899861334222578</v>
      </c>
      <c r="L20" s="435">
        <v>88.204796350996276</v>
      </c>
      <c r="N20" s="434">
        <v>43952</v>
      </c>
      <c r="O20" s="435">
        <v>60.088801455669021</v>
      </c>
      <c r="P20" s="435">
        <v>91.786322477177848</v>
      </c>
      <c r="Q20" s="435">
        <v>66.977664785982611</v>
      </c>
      <c r="R20" s="435">
        <v>73.342341369334648</v>
      </c>
      <c r="S20" s="435">
        <v>32.663398557023591</v>
      </c>
      <c r="U20" s="434">
        <v>43952</v>
      </c>
      <c r="V20" s="435">
        <v>140.3245849433242</v>
      </c>
      <c r="W20" s="435">
        <v>189.7459165154265</v>
      </c>
    </row>
    <row r="21" spans="1:23" s="423" customFormat="1" ht="16.25" customHeight="1">
      <c r="A21" s="437">
        <v>43983</v>
      </c>
      <c r="B21" s="438">
        <v>96.39133635192411</v>
      </c>
      <c r="C21" s="438">
        <v>91.138859829164304</v>
      </c>
      <c r="D21" s="438">
        <v>106.64723199235173</v>
      </c>
      <c r="E21" s="438">
        <v>102.52592468665944</v>
      </c>
      <c r="F21" s="436"/>
      <c r="G21" s="437">
        <v>43983</v>
      </c>
      <c r="H21" s="438">
        <v>92.343448794089497</v>
      </c>
      <c r="I21" s="438">
        <v>99.988064206968048</v>
      </c>
      <c r="J21" s="438">
        <v>114.24306598292814</v>
      </c>
      <c r="K21" s="438">
        <v>105.28214563509948</v>
      </c>
      <c r="L21" s="438">
        <v>91.467017558590456</v>
      </c>
      <c r="N21" s="437">
        <v>43983</v>
      </c>
      <c r="O21" s="438">
        <v>51.05857519240228</v>
      </c>
      <c r="P21" s="438">
        <v>84.132594273455609</v>
      </c>
      <c r="Q21" s="438">
        <v>62.684363774286645</v>
      </c>
      <c r="R21" s="438">
        <v>66.412869045323063</v>
      </c>
      <c r="S21" s="438">
        <v>20.363844228331509</v>
      </c>
      <c r="U21" s="437">
        <v>43983</v>
      </c>
      <c r="V21" s="438">
        <v>156.04476511496776</v>
      </c>
      <c r="W21" s="438">
        <v>214.24682395644285</v>
      </c>
    </row>
    <row r="22" spans="1:23">
      <c r="A22" s="434">
        <v>44013</v>
      </c>
      <c r="B22" s="435">
        <v>94.708660330661374</v>
      </c>
      <c r="C22" s="435">
        <v>75.802145965120005</v>
      </c>
      <c r="D22" s="435">
        <v>104.29435468931244</v>
      </c>
      <c r="E22" s="435">
        <v>97.847568442902215</v>
      </c>
      <c r="F22" s="439"/>
      <c r="G22" s="434">
        <v>44013</v>
      </c>
      <c r="H22" s="435">
        <v>95.442646557569404</v>
      </c>
      <c r="I22" s="435">
        <v>103.68159949550149</v>
      </c>
      <c r="J22" s="435">
        <v>128.642043427831</v>
      </c>
      <c r="K22" s="435">
        <v>109.3541552129988</v>
      </c>
      <c r="L22" s="435">
        <v>91.885393190126663</v>
      </c>
      <c r="N22" s="434">
        <v>44013</v>
      </c>
      <c r="O22" s="435">
        <v>57.942116287127426</v>
      </c>
      <c r="P22" s="435">
        <v>84.422158413043761</v>
      </c>
      <c r="Q22" s="435">
        <v>59.607798112026209</v>
      </c>
      <c r="R22" s="435">
        <v>63.947437994214063</v>
      </c>
      <c r="S22" s="435">
        <v>32.837116709979021</v>
      </c>
      <c r="U22" s="434">
        <v>44013</v>
      </c>
      <c r="V22" s="435">
        <v>166.91711603712542</v>
      </c>
      <c r="W22" s="435">
        <v>238.20326678765878</v>
      </c>
    </row>
    <row r="23" spans="1:23">
      <c r="A23" s="437">
        <v>44044</v>
      </c>
      <c r="B23" s="438">
        <v>90.328002750420922</v>
      </c>
      <c r="C23" s="438">
        <v>69.814381131099879</v>
      </c>
      <c r="D23" s="438">
        <v>107.61461003710461</v>
      </c>
      <c r="E23" s="438">
        <v>88.668292019535443</v>
      </c>
      <c r="F23" s="440"/>
      <c r="G23" s="437">
        <v>44044</v>
      </c>
      <c r="H23" s="438">
        <v>92.940301385699385</v>
      </c>
      <c r="I23" s="438">
        <v>104.17133494720019</v>
      </c>
      <c r="J23" s="438">
        <v>142.69222271462451</v>
      </c>
      <c r="K23" s="438">
        <v>98.13259636927306</v>
      </c>
      <c r="L23" s="438">
        <v>88.690096702513941</v>
      </c>
      <c r="N23" s="437">
        <v>44044</v>
      </c>
      <c r="O23" s="438">
        <v>64.691483213881739</v>
      </c>
      <c r="P23" s="438">
        <v>91.642467332298565</v>
      </c>
      <c r="Q23" s="438">
        <v>59.349012956881211</v>
      </c>
      <c r="R23" s="438">
        <v>62.504301639344241</v>
      </c>
      <c r="S23" s="438">
        <v>44.384883057357932</v>
      </c>
      <c r="U23" s="437">
        <v>44044</v>
      </c>
      <c r="V23" s="438">
        <v>144.40342972410164</v>
      </c>
      <c r="W23" s="438">
        <v>166.96914700544463</v>
      </c>
    </row>
    <row r="24" spans="1:23">
      <c r="A24" s="434">
        <v>44075</v>
      </c>
      <c r="B24" s="435">
        <v>83.535620378804595</v>
      </c>
      <c r="C24" s="435">
        <v>78.176756852830721</v>
      </c>
      <c r="D24" s="435">
        <v>101.06307132925804</v>
      </c>
      <c r="E24" s="435">
        <v>67.952487318270627</v>
      </c>
      <c r="G24" s="434">
        <v>44075</v>
      </c>
      <c r="H24" s="435">
        <v>91.59071376183546</v>
      </c>
      <c r="I24" s="435">
        <v>104.17452054192647</v>
      </c>
      <c r="J24" s="435">
        <v>151.29269674593237</v>
      </c>
      <c r="K24" s="435">
        <v>94.935593030565386</v>
      </c>
      <c r="L24" s="435">
        <v>86.067230023427442</v>
      </c>
      <c r="N24" s="434">
        <v>44075</v>
      </c>
      <c r="O24" s="435">
        <v>73.748154412419851</v>
      </c>
      <c r="P24" s="435">
        <v>95.038708964120872</v>
      </c>
      <c r="Q24" s="435">
        <v>59.751984573889239</v>
      </c>
      <c r="R24" s="435">
        <v>60.781505110896795</v>
      </c>
      <c r="S24" s="435">
        <v>61.635305264997839</v>
      </c>
      <c r="U24" s="434">
        <v>44075</v>
      </c>
      <c r="V24" s="435">
        <v>130.00702914802545</v>
      </c>
      <c r="W24" s="435">
        <v>164.2468239564428</v>
      </c>
    </row>
    <row r="25" spans="1:23">
      <c r="A25" s="437">
        <v>44105</v>
      </c>
      <c r="B25" s="438">
        <v>81.515139808700511</v>
      </c>
      <c r="C25" s="438">
        <v>100.37734668917261</v>
      </c>
      <c r="D25" s="438">
        <v>96.128128479059569</v>
      </c>
      <c r="E25" s="438">
        <v>57.012468445649944</v>
      </c>
      <c r="G25" s="437">
        <v>44105</v>
      </c>
      <c r="H25" s="438">
        <v>92.502410049044201</v>
      </c>
      <c r="I25" s="438">
        <v>103.43565911830525</v>
      </c>
      <c r="J25" s="438">
        <v>146.22084466341244</v>
      </c>
      <c r="K25" s="438">
        <v>94.233626742829756</v>
      </c>
      <c r="L25" s="438">
        <v>85.809798003953347</v>
      </c>
      <c r="N25" s="437">
        <v>44105</v>
      </c>
      <c r="O25" s="438">
        <v>75.350149806100887</v>
      </c>
      <c r="P25" s="438">
        <v>91.84711541332338</v>
      </c>
      <c r="Q25" s="438">
        <v>62.402569411561352</v>
      </c>
      <c r="R25" s="438">
        <v>57.686268466730972</v>
      </c>
      <c r="S25" s="438">
        <v>68.288282189519663</v>
      </c>
      <c r="U25" s="437">
        <v>44105</v>
      </c>
      <c r="V25" s="438">
        <v>95.352322226351632</v>
      </c>
      <c r="W25" s="438">
        <v>105.17241379310344</v>
      </c>
    </row>
    <row r="26" spans="1:23">
      <c r="A26" s="434">
        <v>44136</v>
      </c>
      <c r="B26" s="435">
        <v>73.474503250277863</v>
      </c>
      <c r="C26" s="435">
        <v>99.473625152090605</v>
      </c>
      <c r="D26" s="435">
        <v>83.048872151176198</v>
      </c>
      <c r="E26" s="435">
        <v>48.192137970422806</v>
      </c>
      <c r="G26" s="434">
        <v>44136</v>
      </c>
      <c r="H26" s="435">
        <v>96.289335069346393</v>
      </c>
      <c r="I26" s="435">
        <v>105.06141504237587</v>
      </c>
      <c r="J26" s="435">
        <v>144.03996372874602</v>
      </c>
      <c r="K26" s="435">
        <v>107.41647135290827</v>
      </c>
      <c r="L26" s="435">
        <v>88.104475495051176</v>
      </c>
      <c r="N26" s="434">
        <v>44136</v>
      </c>
      <c r="O26" s="435">
        <v>73.562737785759907</v>
      </c>
      <c r="P26" s="435">
        <v>86.762133085538039</v>
      </c>
      <c r="Q26" s="435">
        <v>62.912853071162687</v>
      </c>
      <c r="R26" s="435">
        <v>55.004105303760866</v>
      </c>
      <c r="S26" s="435">
        <v>70.581454751537663</v>
      </c>
      <c r="U26" s="434">
        <v>44136</v>
      </c>
      <c r="V26" s="435">
        <v>100.59275242142786</v>
      </c>
      <c r="W26" s="435">
        <v>125.40834845735027</v>
      </c>
    </row>
    <row r="27" spans="1:23">
      <c r="A27" s="437">
        <v>44166</v>
      </c>
      <c r="B27" s="438">
        <v>69.707872650163964</v>
      </c>
      <c r="C27" s="438">
        <v>96.424951558843176</v>
      </c>
      <c r="D27" s="438">
        <v>71.990079684997255</v>
      </c>
      <c r="E27" s="438">
        <v>50.48843847411527</v>
      </c>
      <c r="G27" s="437">
        <v>44166</v>
      </c>
      <c r="H27" s="438">
        <v>83.427598645852754</v>
      </c>
      <c r="I27" s="438">
        <v>102.09922422858358</v>
      </c>
      <c r="J27" s="438">
        <v>125.54006715126441</v>
      </c>
      <c r="K27" s="438">
        <v>92.552189837969294</v>
      </c>
      <c r="L27" s="438">
        <v>72.95899244287186</v>
      </c>
      <c r="N27" s="437">
        <v>44166</v>
      </c>
      <c r="O27" s="438">
        <v>74.030069174731381</v>
      </c>
      <c r="P27" s="438">
        <v>86.390741230112653</v>
      </c>
      <c r="Q27" s="438">
        <v>65.477951834945443</v>
      </c>
      <c r="R27" s="438">
        <v>53.847588813886226</v>
      </c>
      <c r="S27" s="438">
        <v>71.101107058146269</v>
      </c>
      <c r="U27" s="437">
        <v>44166</v>
      </c>
      <c r="V27" s="438">
        <v>109.69033134822899</v>
      </c>
      <c r="W27" s="438">
        <v>101.3611615245009</v>
      </c>
    </row>
    <row r="28" spans="1:23">
      <c r="A28" s="434">
        <v>44197</v>
      </c>
      <c r="B28" s="435">
        <v>68.1950596114565</v>
      </c>
      <c r="C28" s="435">
        <v>87.60683231031355</v>
      </c>
      <c r="D28" s="435">
        <v>67.75058150817982</v>
      </c>
      <c r="E28" s="435">
        <v>55.370592390125147</v>
      </c>
      <c r="G28" s="434">
        <v>44197</v>
      </c>
      <c r="H28" s="435">
        <v>90.816879660053928</v>
      </c>
      <c r="I28" s="435">
        <v>99.272034077378223</v>
      </c>
      <c r="J28" s="435">
        <v>135.4295063258389</v>
      </c>
      <c r="K28" s="435">
        <v>99.257211942243956</v>
      </c>
      <c r="L28" s="435">
        <v>81.089384604096111</v>
      </c>
      <c r="N28" s="434">
        <v>44197</v>
      </c>
      <c r="O28" s="435">
        <v>80.078311757242403</v>
      </c>
      <c r="P28" s="435">
        <v>93.089254174095686</v>
      </c>
      <c r="Q28" s="435">
        <v>64.973610938536126</v>
      </c>
      <c r="R28" s="435">
        <v>54.289027965284497</v>
      </c>
      <c r="S28" s="435">
        <v>82.814321904755502</v>
      </c>
      <c r="U28" s="434">
        <v>44197</v>
      </c>
      <c r="V28" s="435">
        <v>120.58862468753641</v>
      </c>
      <c r="W28" s="435">
        <v>112.88566243194191</v>
      </c>
    </row>
    <row r="29" spans="1:23">
      <c r="A29" s="437">
        <v>44228</v>
      </c>
      <c r="B29" s="438">
        <v>74.201762538207731</v>
      </c>
      <c r="C29" s="438">
        <v>98.051011135207887</v>
      </c>
      <c r="D29" s="438">
        <v>71.706661379343231</v>
      </c>
      <c r="E29" s="438">
        <v>64.855250518766226</v>
      </c>
      <c r="G29" s="437">
        <v>44228</v>
      </c>
      <c r="H29" s="438">
        <v>91.945852730954769</v>
      </c>
      <c r="I29" s="438">
        <v>95.63687019800507</v>
      </c>
      <c r="J29" s="438">
        <v>129.11925693982417</v>
      </c>
      <c r="K29" s="438">
        <v>95.093217829413447</v>
      </c>
      <c r="L29" s="438">
        <v>83.943746982901416</v>
      </c>
      <c r="N29" s="437">
        <v>44228</v>
      </c>
      <c r="O29" s="438">
        <v>89.01448617669196</v>
      </c>
      <c r="P29" s="438">
        <v>99.245344108774489</v>
      </c>
      <c r="Q29" s="438">
        <v>65.69560600026243</v>
      </c>
      <c r="R29" s="438">
        <v>59.059625458052089</v>
      </c>
      <c r="S29" s="438">
        <v>94.939390803288816</v>
      </c>
      <c r="U29" s="437">
        <v>44228</v>
      </c>
      <c r="V29" s="438">
        <v>103.75600200470615</v>
      </c>
      <c r="W29" s="438">
        <v>85.662431941923785</v>
      </c>
    </row>
    <row r="30" spans="1:23">
      <c r="A30" s="434">
        <v>44256</v>
      </c>
      <c r="B30" s="435">
        <v>83.604348306657911</v>
      </c>
      <c r="C30" s="435">
        <v>100.36905896469557</v>
      </c>
      <c r="D30" s="435">
        <v>84.37625793201839</v>
      </c>
      <c r="E30" s="435">
        <v>76.891313910500628</v>
      </c>
      <c r="G30" s="434">
        <v>44256</v>
      </c>
      <c r="H30" s="435">
        <v>110.6595433719459</v>
      </c>
      <c r="I30" s="435">
        <v>97.961810232300422</v>
      </c>
      <c r="J30" s="435">
        <v>143.7421678699848</v>
      </c>
      <c r="K30" s="435">
        <v>115.14803969926093</v>
      </c>
      <c r="L30" s="435">
        <v>104.7053095151072</v>
      </c>
      <c r="N30" s="434">
        <v>44256</v>
      </c>
      <c r="O30" s="435">
        <v>91.905046170228218</v>
      </c>
      <c r="P30" s="435">
        <v>108.44788505365653</v>
      </c>
      <c r="Q30" s="435">
        <v>64.18269761870657</v>
      </c>
      <c r="R30" s="435">
        <v>65.581651301832224</v>
      </c>
      <c r="S30" s="435">
        <v>100.89802804607088</v>
      </c>
      <c r="U30" s="434">
        <v>44256</v>
      </c>
      <c r="V30" s="435">
        <v>88.506596369335242</v>
      </c>
      <c r="W30" s="435">
        <v>91.833030852994554</v>
      </c>
    </row>
    <row r="31" spans="1:23">
      <c r="A31" s="437">
        <v>44287</v>
      </c>
      <c r="B31" s="438">
        <v>87.126335034026511</v>
      </c>
      <c r="C31" s="438">
        <v>105.33544479092511</v>
      </c>
      <c r="D31" s="438">
        <v>97.54779541683547</v>
      </c>
      <c r="E31" s="438">
        <v>77.368237704604539</v>
      </c>
      <c r="G31" s="437">
        <v>44287</v>
      </c>
      <c r="H31" s="438">
        <v>105.22510192582774</v>
      </c>
      <c r="I31" s="438">
        <v>97.836423881562311</v>
      </c>
      <c r="J31" s="438">
        <v>126.26940307457473</v>
      </c>
      <c r="K31" s="438">
        <v>108.7602619293006</v>
      </c>
      <c r="L31" s="438">
        <v>106.13968562460998</v>
      </c>
      <c r="N31" s="437">
        <v>44287</v>
      </c>
      <c r="O31" s="438">
        <v>89.063468587016587</v>
      </c>
      <c r="P31" s="438">
        <v>106.77493753738899</v>
      </c>
      <c r="Q31" s="438">
        <v>66.258554602749101</v>
      </c>
      <c r="R31" s="438">
        <v>72.355308389585346</v>
      </c>
      <c r="S31" s="438">
        <v>90.989021700710438</v>
      </c>
      <c r="U31" s="437">
        <v>44287</v>
      </c>
      <c r="V31" s="438">
        <v>71.198342951132261</v>
      </c>
      <c r="W31" s="438">
        <v>68.421052631578945</v>
      </c>
    </row>
    <row r="32" spans="1:23">
      <c r="A32" s="434"/>
      <c r="B32" s="435">
        <v>84.992715098619797</v>
      </c>
      <c r="C32" s="435">
        <v>106.17077570034479</v>
      </c>
      <c r="D32" s="435">
        <v>103.62819804846895</v>
      </c>
      <c r="E32" s="435">
        <v>68.495196232881383</v>
      </c>
      <c r="G32" s="434">
        <v>44317</v>
      </c>
      <c r="H32" s="435">
        <v>104.10957124615715</v>
      </c>
      <c r="I32" s="435">
        <v>100.61170729552367</v>
      </c>
      <c r="J32" s="435">
        <v>139.70294624277321</v>
      </c>
      <c r="K32" s="435">
        <v>109.64124494718367</v>
      </c>
      <c r="L32" s="435">
        <v>102.51141217562595</v>
      </c>
      <c r="N32" s="434">
        <v>44317</v>
      </c>
      <c r="O32" s="435">
        <v>89.8236546646649</v>
      </c>
      <c r="P32" s="435">
        <v>113.38822319665336</v>
      </c>
      <c r="Q32" s="435">
        <v>68.84512158311604</v>
      </c>
      <c r="R32" s="435">
        <v>73.756097589199626</v>
      </c>
      <c r="S32" s="435">
        <v>92.273341984967658</v>
      </c>
      <c r="U32" s="434">
        <v>44317</v>
      </c>
      <c r="V32" s="435">
        <v>76.963131053111184</v>
      </c>
      <c r="W32" s="435">
        <v>84.482758620689651</v>
      </c>
    </row>
    <row r="33" spans="1:23">
      <c r="A33" s="437">
        <v>44348</v>
      </c>
      <c r="B33" s="438">
        <v>83.552142979638049</v>
      </c>
      <c r="C33" s="438">
        <v>111.06268271828777</v>
      </c>
      <c r="D33" s="438">
        <v>111.94530323250001</v>
      </c>
      <c r="E33" s="438">
        <v>56.624186261917352</v>
      </c>
      <c r="G33" s="437">
        <v>44348</v>
      </c>
      <c r="H33" s="438">
        <v>100.23168555192893</v>
      </c>
      <c r="I33" s="438">
        <v>95.462968845566706</v>
      </c>
      <c r="J33" s="438">
        <v>131.86111363609783</v>
      </c>
      <c r="K33" s="438">
        <v>108.4476647261979</v>
      </c>
      <c r="L33" s="438">
        <v>99.649322948245185</v>
      </c>
      <c r="N33" s="437">
        <v>44348</v>
      </c>
      <c r="O33" s="438">
        <v>93.398453626013563</v>
      </c>
      <c r="P33" s="438">
        <v>113.71360366992478</v>
      </c>
      <c r="Q33" s="438">
        <v>75.378949975562776</v>
      </c>
      <c r="R33" s="438">
        <v>76.098200964320128</v>
      </c>
      <c r="S33" s="438">
        <v>90.095683084074054</v>
      </c>
      <c r="U33" s="437">
        <v>44348</v>
      </c>
      <c r="V33" s="438">
        <v>87.978566049505687</v>
      </c>
      <c r="W33" s="438">
        <v>96.823956442831218</v>
      </c>
    </row>
    <row r="34" spans="1:23">
      <c r="A34" s="434">
        <v>44378</v>
      </c>
      <c r="B34" s="435">
        <v>90.153612826896733</v>
      </c>
      <c r="C34" s="435">
        <v>116.63187092798421</v>
      </c>
      <c r="D34" s="435">
        <v>115.79482118501119</v>
      </c>
      <c r="E34" s="435">
        <v>55.61586784445408</v>
      </c>
      <c r="G34" s="434">
        <v>44378</v>
      </c>
      <c r="H34" s="435">
        <v>97.620567201563077</v>
      </c>
      <c r="I34" s="435">
        <v>91.992429981844381</v>
      </c>
      <c r="J34" s="435">
        <v>142.64113479702112</v>
      </c>
      <c r="K34" s="435">
        <v>101.24931155909344</v>
      </c>
      <c r="L34" s="435">
        <v>94.407716842338615</v>
      </c>
      <c r="N34" s="434">
        <v>44378</v>
      </c>
      <c r="O34" s="435">
        <v>99.119017701708842</v>
      </c>
      <c r="P34" s="435">
        <v>121.09085386527828</v>
      </c>
      <c r="Q34" s="435">
        <v>77.879361718748939</v>
      </c>
      <c r="R34" s="435">
        <v>75.15890568948889</v>
      </c>
      <c r="S34" s="435">
        <v>100.72779170298423</v>
      </c>
      <c r="U34" s="434">
        <v>44378</v>
      </c>
      <c r="V34" s="435">
        <v>103.99428450005696</v>
      </c>
      <c r="W34" s="435">
        <v>117.15063520871144</v>
      </c>
    </row>
    <row r="35" spans="1:23">
      <c r="A35" s="437">
        <v>44409</v>
      </c>
      <c r="B35" s="438">
        <v>101.09149333634019</v>
      </c>
      <c r="C35" s="438">
        <v>121.84185844035567</v>
      </c>
      <c r="D35" s="438">
        <v>121.63185196870988</v>
      </c>
      <c r="E35" s="438">
        <v>67.167063270330061</v>
      </c>
      <c r="G35" s="437">
        <v>44409</v>
      </c>
      <c r="H35" s="438">
        <v>96.880544717830716</v>
      </c>
      <c r="I35" s="438">
        <v>87.439424112547883</v>
      </c>
      <c r="J35" s="438">
        <v>131.51708745743892</v>
      </c>
      <c r="K35" s="438">
        <v>98.883210503852027</v>
      </c>
      <c r="L35" s="438">
        <v>99.281001999864131</v>
      </c>
      <c r="N35" s="437">
        <v>44409</v>
      </c>
      <c r="O35" s="438">
        <v>99.461934590764656</v>
      </c>
      <c r="P35" s="438">
        <v>117.45121874727306</v>
      </c>
      <c r="Q35" s="438">
        <v>80.110785883643217</v>
      </c>
      <c r="R35" s="438">
        <v>79.173286403085811</v>
      </c>
      <c r="S35" s="438">
        <v>105.67234400517414</v>
      </c>
      <c r="U35" s="437">
        <v>44409</v>
      </c>
      <c r="V35" s="438">
        <v>138.23862445023644</v>
      </c>
      <c r="W35" s="438">
        <v>128.40290381125226</v>
      </c>
    </row>
    <row r="36" spans="1:23">
      <c r="A36" s="434">
        <v>44440</v>
      </c>
      <c r="B36" s="435">
        <v>108.60439160285524</v>
      </c>
      <c r="C36" s="435">
        <v>120.66818086074115</v>
      </c>
      <c r="D36" s="435">
        <v>123.91279617009927</v>
      </c>
      <c r="E36" s="435">
        <v>76.631340467963582</v>
      </c>
      <c r="G36" s="434">
        <v>44440</v>
      </c>
      <c r="H36" s="435">
        <v>98.050741159739786</v>
      </c>
      <c r="I36" s="435">
        <v>92.288814934672089</v>
      </c>
      <c r="J36" s="435">
        <v>136.15617817699166</v>
      </c>
      <c r="K36" s="435">
        <v>99.209799526342408</v>
      </c>
      <c r="L36" s="435">
        <v>101.01573825218202</v>
      </c>
      <c r="N36" s="434">
        <v>44440</v>
      </c>
      <c r="O36" s="435">
        <v>97.96969461062163</v>
      </c>
      <c r="P36" s="435">
        <v>117.54378742364371</v>
      </c>
      <c r="Q36" s="435">
        <v>79.454185314322118</v>
      </c>
      <c r="R36" s="435">
        <v>81.23598148505306</v>
      </c>
      <c r="S36" s="435">
        <v>105.57963833041065</v>
      </c>
      <c r="U36" s="434">
        <v>44440</v>
      </c>
      <c r="V36" s="435">
        <v>143.440048034661</v>
      </c>
      <c r="W36" s="435">
        <v>103.90199637023595</v>
      </c>
    </row>
    <row r="37" spans="1:23">
      <c r="A37" s="437">
        <v>44470</v>
      </c>
      <c r="B37" s="438">
        <v>105.68892667013712</v>
      </c>
      <c r="C37" s="438">
        <v>107.96189708139342</v>
      </c>
      <c r="D37" s="438">
        <v>124.2268873709473</v>
      </c>
      <c r="E37" s="438">
        <v>76.28890335324779</v>
      </c>
      <c r="G37" s="437">
        <v>44470</v>
      </c>
      <c r="H37" s="438">
        <v>97.390893339200275</v>
      </c>
      <c r="I37" s="438">
        <v>91.993002861558125</v>
      </c>
      <c r="J37" s="438">
        <v>124.38932171349263</v>
      </c>
      <c r="K37" s="438">
        <v>99.69979983550536</v>
      </c>
      <c r="L37" s="438">
        <v>100.90164920738731</v>
      </c>
      <c r="N37" s="437">
        <v>44470</v>
      </c>
      <c r="O37" s="438">
        <v>95.897620359140603</v>
      </c>
      <c r="P37" s="438">
        <v>117.34978603483216</v>
      </c>
      <c r="Q37" s="438">
        <v>80.773366288914858</v>
      </c>
      <c r="R37" s="438">
        <v>82.173608871745444</v>
      </c>
      <c r="S37" s="438">
        <v>103.48259825002178</v>
      </c>
      <c r="U37" s="437">
        <v>44470</v>
      </c>
      <c r="V37" s="438">
        <v>142.2442767093238</v>
      </c>
      <c r="W37" s="438">
        <v>117.51361161524501</v>
      </c>
    </row>
    <row r="38" spans="1:23">
      <c r="A38" s="434">
        <v>44501</v>
      </c>
      <c r="B38" s="435">
        <v>100.12095441561307</v>
      </c>
      <c r="C38" s="435">
        <v>90.314068114944959</v>
      </c>
      <c r="D38" s="435">
        <v>120.96534874967277</v>
      </c>
      <c r="E38" s="435">
        <v>64.226360423471547</v>
      </c>
      <c r="G38" s="434">
        <v>44501</v>
      </c>
      <c r="H38" s="435">
        <v>96.170472343207948</v>
      </c>
      <c r="I38" s="435">
        <v>90.84328361276738</v>
      </c>
      <c r="J38" s="435">
        <v>123.76232366324409</v>
      </c>
      <c r="K38" s="435">
        <v>100.2220434325554</v>
      </c>
      <c r="L38" s="435">
        <v>97.398923696136606</v>
      </c>
      <c r="N38" s="434">
        <v>44501</v>
      </c>
      <c r="O38" s="435">
        <v>95.315519446457657</v>
      </c>
      <c r="P38" s="435">
        <v>117.66341814283584</v>
      </c>
      <c r="Q38" s="435">
        <v>83.427989585749273</v>
      </c>
      <c r="R38" s="435">
        <v>77.685633172613322</v>
      </c>
      <c r="S38" s="435">
        <v>107.49210838022856</v>
      </c>
      <c r="U38" s="434">
        <v>44501</v>
      </c>
      <c r="V38" s="435">
        <v>103.9596032625489</v>
      </c>
      <c r="W38" s="435">
        <v>89.38294010889291</v>
      </c>
    </row>
    <row r="39" spans="1:23">
      <c r="A39" s="437">
        <v>44531</v>
      </c>
      <c r="B39" s="438">
        <v>98.950046492929133</v>
      </c>
      <c r="C39" s="438">
        <v>81.866083599106631</v>
      </c>
      <c r="D39" s="438">
        <v>122.17507195884123</v>
      </c>
      <c r="E39" s="438">
        <v>55.116966410065032</v>
      </c>
      <c r="G39" s="437">
        <v>44531</v>
      </c>
      <c r="H39" s="438">
        <v>93.57315051640353</v>
      </c>
      <c r="I39" s="438">
        <v>87.144664316397666</v>
      </c>
      <c r="J39" s="438">
        <v>126.22037070268657</v>
      </c>
      <c r="K39" s="438">
        <v>94.843043461804996</v>
      </c>
      <c r="L39" s="438">
        <v>97.12091095806251</v>
      </c>
      <c r="N39" s="437">
        <v>44531</v>
      </c>
      <c r="O39" s="438">
        <v>96.033063427658121</v>
      </c>
      <c r="P39" s="438">
        <v>112.03625790337856</v>
      </c>
      <c r="Q39" s="438">
        <v>91.390734318031193</v>
      </c>
      <c r="R39" s="438">
        <v>71.471823722275801</v>
      </c>
      <c r="S39" s="438">
        <v>111.8414872091824</v>
      </c>
      <c r="U39" s="437">
        <v>44531</v>
      </c>
      <c r="V39" s="438">
        <v>95.17762342947951</v>
      </c>
      <c r="W39" s="438">
        <v>138.47549909255898</v>
      </c>
    </row>
    <row r="40" spans="1:23">
      <c r="A40" s="434">
        <v>44562</v>
      </c>
      <c r="B40" s="435">
        <v>102.60505464153523</v>
      </c>
      <c r="C40" s="435">
        <v>83.624174591776651</v>
      </c>
      <c r="D40" s="435">
        <v>122.47865705503345</v>
      </c>
      <c r="E40" s="435">
        <v>59.60888085452401</v>
      </c>
      <c r="G40" s="434">
        <v>44562</v>
      </c>
      <c r="H40" s="435">
        <v>89.544527705464688</v>
      </c>
      <c r="I40" s="435">
        <v>88.335177874177361</v>
      </c>
      <c r="J40" s="435">
        <v>133.17935173159788</v>
      </c>
      <c r="K40" s="435">
        <v>97.159432686820608</v>
      </c>
      <c r="L40" s="435">
        <v>97.862361573692013</v>
      </c>
      <c r="N40" s="434">
        <v>44562</v>
      </c>
      <c r="O40" s="435">
        <v>96.060851298278479</v>
      </c>
      <c r="P40" s="435">
        <v>113.47395671632091</v>
      </c>
      <c r="Q40" s="435">
        <v>91.296893898007582</v>
      </c>
      <c r="R40" s="435">
        <v>65.328668852459032</v>
      </c>
      <c r="S40" s="435">
        <v>111.31580355519293</v>
      </c>
      <c r="U40" s="434">
        <v>44562</v>
      </c>
      <c r="V40" s="435">
        <v>86.869882073278134</v>
      </c>
      <c r="W40" s="435">
        <v>129.58257713248636</v>
      </c>
    </row>
    <row r="41" spans="1:23">
      <c r="A41" s="30"/>
    </row>
    <row r="42" spans="1:23">
      <c r="A42" s="137" t="s">
        <v>263</v>
      </c>
      <c r="B42" s="137"/>
      <c r="C42" s="137"/>
      <c r="D42" s="137"/>
      <c r="E42" s="137"/>
      <c r="F42" s="137"/>
    </row>
    <row r="43" spans="1:23">
      <c r="A43" s="137"/>
      <c r="B43" s="137"/>
      <c r="C43" s="137"/>
      <c r="D43" s="137"/>
      <c r="E43" s="137"/>
      <c r="F43" s="137"/>
    </row>
    <row r="44" spans="1:23">
      <c r="A44" s="138" t="s">
        <v>264</v>
      </c>
      <c r="B44" s="137"/>
      <c r="C44" s="137"/>
      <c r="D44" s="137"/>
      <c r="E44" s="137"/>
      <c r="F44" s="137"/>
    </row>
    <row r="45" spans="1:23">
      <c r="A45" s="138"/>
    </row>
    <row r="46" spans="1:23">
      <c r="A46" s="138"/>
    </row>
  </sheetData>
  <mergeCells count="16">
    <mergeCell ref="V9:W9"/>
    <mergeCell ref="A10:A11"/>
    <mergeCell ref="G10:G11"/>
    <mergeCell ref="N10:N11"/>
    <mergeCell ref="U10:U11"/>
    <mergeCell ref="B11:E11"/>
    <mergeCell ref="H11:L11"/>
    <mergeCell ref="O11:S11"/>
    <mergeCell ref="V11:W11"/>
    <mergeCell ref="A8:A9"/>
    <mergeCell ref="G8:G9"/>
    <mergeCell ref="N8:N9"/>
    <mergeCell ref="U8:U9"/>
    <mergeCell ref="B9:E9"/>
    <mergeCell ref="H9:L9"/>
    <mergeCell ref="O9:S9"/>
  </mergeCells>
  <pageMargins left="0.7" right="0.7" top="0.75" bottom="0.75" header="0.3" footer="0.3"/>
  <pageSetup paperSize="9" orientation="portrait" verticalDpi="3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A3BD4-4D5A-E149-B025-2CA7036F3F9A}">
  <sheetPr>
    <tabColor theme="4"/>
  </sheetPr>
  <dimension ref="A1:F27"/>
  <sheetViews>
    <sheetView showGridLines="0" workbookViewId="0">
      <selection activeCell="A32" sqref="A32"/>
    </sheetView>
  </sheetViews>
  <sheetFormatPr baseColWidth="10" defaultColWidth="11" defaultRowHeight="15"/>
  <cols>
    <col min="1" max="1" width="14.83203125" style="459" customWidth="1"/>
    <col min="2" max="2" width="23.1640625" style="459" customWidth="1"/>
    <col min="3" max="3" width="29.1640625" style="459" customWidth="1"/>
    <col min="4" max="4" width="22" style="459" customWidth="1"/>
  </cols>
  <sheetData>
    <row r="1" spans="1:6" s="442" customFormat="1" ht="16">
      <c r="A1" s="441" t="s">
        <v>1001</v>
      </c>
      <c r="B1" s="139"/>
      <c r="C1" s="139"/>
      <c r="D1" s="139"/>
    </row>
    <row r="2" spans="1:6" s="2" customFormat="1">
      <c r="A2" s="138"/>
    </row>
    <row r="3" spans="1:6" s="444" customFormat="1" ht="16">
      <c r="A3" s="443" t="s">
        <v>1002</v>
      </c>
      <c r="B3" s="140"/>
      <c r="C3" s="140"/>
      <c r="D3" s="140"/>
    </row>
    <row r="5" spans="1:6" ht="36" customHeight="1">
      <c r="A5" s="625" t="s">
        <v>1003</v>
      </c>
      <c r="B5" s="445" t="s">
        <v>1004</v>
      </c>
      <c r="C5" s="445" t="s">
        <v>1005</v>
      </c>
      <c r="D5" s="445" t="s">
        <v>1006</v>
      </c>
      <c r="F5" s="446"/>
    </row>
    <row r="6" spans="1:6" ht="20" customHeight="1">
      <c r="A6" s="626"/>
      <c r="B6" s="627" t="s">
        <v>1007</v>
      </c>
      <c r="C6" s="628"/>
      <c r="D6" s="447" t="s">
        <v>1008</v>
      </c>
    </row>
    <row r="7" spans="1:6" ht="45.75" customHeight="1">
      <c r="A7" s="629" t="s">
        <v>9</v>
      </c>
      <c r="B7" s="448" t="s">
        <v>1009</v>
      </c>
      <c r="C7" s="448" t="s">
        <v>1010</v>
      </c>
      <c r="D7" s="449" t="s">
        <v>1006</v>
      </c>
    </row>
    <row r="8" spans="1:6" ht="15" customHeight="1">
      <c r="A8" s="629"/>
      <c r="B8" s="630" t="s">
        <v>1011</v>
      </c>
      <c r="C8" s="631"/>
      <c r="D8" s="450" t="s">
        <v>1008</v>
      </c>
    </row>
    <row r="9" spans="1:6">
      <c r="A9" s="451">
        <v>44136</v>
      </c>
      <c r="B9" s="452">
        <v>0</v>
      </c>
      <c r="C9" s="453">
        <v>-2.941827100406627</v>
      </c>
      <c r="D9" s="454">
        <v>2435.86</v>
      </c>
    </row>
    <row r="10" spans="1:6">
      <c r="A10" s="455">
        <v>44166</v>
      </c>
      <c r="B10" s="456">
        <v>0.4</v>
      </c>
      <c r="C10" s="456">
        <v>-4.602150181605575</v>
      </c>
      <c r="D10" s="457">
        <v>3128.51</v>
      </c>
    </row>
    <row r="11" spans="1:6">
      <c r="A11" s="451">
        <v>44197</v>
      </c>
      <c r="B11" s="452">
        <v>9.2051795697828176E-2</v>
      </c>
      <c r="C11" s="452">
        <v>1.7750288035477118</v>
      </c>
      <c r="D11" s="454">
        <v>4390.7299999999996</v>
      </c>
    </row>
    <row r="12" spans="1:6">
      <c r="A12" s="455">
        <v>44228</v>
      </c>
      <c r="B12" s="456">
        <v>2.407436863448436</v>
      </c>
      <c r="C12" s="456">
        <v>-3.8018017574719609</v>
      </c>
      <c r="D12" s="457">
        <v>4529.01</v>
      </c>
    </row>
    <row r="13" spans="1:6">
      <c r="A13" s="451">
        <v>44256</v>
      </c>
      <c r="B13" s="452">
        <v>1.7976953984671371</v>
      </c>
      <c r="C13" s="452">
        <v>0.69362024688543444</v>
      </c>
      <c r="D13" s="454">
        <v>4450.9799999999996</v>
      </c>
    </row>
    <row r="14" spans="1:6">
      <c r="A14" s="455">
        <v>44287</v>
      </c>
      <c r="B14" s="456">
        <v>1.7334359469472085</v>
      </c>
      <c r="C14" s="456">
        <v>5.4708724553351136</v>
      </c>
      <c r="D14" s="457">
        <v>4686.92</v>
      </c>
    </row>
    <row r="15" spans="1:6">
      <c r="A15" s="451">
        <v>44317</v>
      </c>
      <c r="B15" s="452">
        <v>1.3404027970169228</v>
      </c>
      <c r="C15" s="452">
        <v>13.839750141499151</v>
      </c>
      <c r="D15" s="454">
        <v>5830.92</v>
      </c>
    </row>
    <row r="16" spans="1:6">
      <c r="A16" s="455">
        <v>44348</v>
      </c>
      <c r="B16" s="456">
        <v>1.6143302930802979</v>
      </c>
      <c r="C16" s="456">
        <v>20.045231880135578</v>
      </c>
      <c r="D16" s="457">
        <v>6781.35</v>
      </c>
    </row>
    <row r="17" spans="1:4">
      <c r="A17" s="451">
        <v>44378</v>
      </c>
      <c r="B17" s="452">
        <v>2.5735322027270371</v>
      </c>
      <c r="C17" s="452">
        <v>20.373825759129986</v>
      </c>
      <c r="D17" s="454">
        <v>10080.66</v>
      </c>
    </row>
    <row r="18" spans="1:4">
      <c r="A18" s="455">
        <v>44409</v>
      </c>
      <c r="B18" s="456">
        <v>2.5621428199633169</v>
      </c>
      <c r="C18" s="456">
        <v>20.757783243535012</v>
      </c>
      <c r="D18" s="457">
        <v>10316</v>
      </c>
    </row>
    <row r="19" spans="1:4">
      <c r="A19" s="451">
        <v>44440</v>
      </c>
      <c r="B19" s="452">
        <v>4.4690602156855457</v>
      </c>
      <c r="C19" s="452">
        <v>14.064378993074016</v>
      </c>
      <c r="D19" s="454">
        <v>10916</v>
      </c>
    </row>
    <row r="20" spans="1:4">
      <c r="A20" s="455">
        <v>44470</v>
      </c>
      <c r="B20" s="456">
        <v>4.5908198274624681</v>
      </c>
      <c r="C20" s="456">
        <v>14.448132887006295</v>
      </c>
      <c r="D20" s="457">
        <v>9974</v>
      </c>
    </row>
    <row r="21" spans="1:4">
      <c r="A21" s="451">
        <v>44501</v>
      </c>
      <c r="B21" s="452">
        <v>3.2620744579404257</v>
      </c>
      <c r="C21" s="452">
        <v>18.047629672019713</v>
      </c>
      <c r="D21" s="454">
        <v>9352</v>
      </c>
    </row>
    <row r="22" spans="1:4">
      <c r="A22" s="455">
        <v>44531</v>
      </c>
      <c r="B22" s="456">
        <v>5.4839286047674864</v>
      </c>
      <c r="C22" s="456">
        <v>14.490348858040674</v>
      </c>
      <c r="D22" s="457">
        <v>9435</v>
      </c>
    </row>
    <row r="23" spans="1:4">
      <c r="A23" s="451">
        <v>44562</v>
      </c>
      <c r="B23" s="452">
        <v>7.8915124928443587</v>
      </c>
      <c r="C23" s="452">
        <v>5.108487507155627</v>
      </c>
      <c r="D23" s="454">
        <v>9821</v>
      </c>
    </row>
    <row r="24" spans="1:4">
      <c r="A24" s="30"/>
      <c r="B24" s="458"/>
      <c r="C24" s="458"/>
      <c r="D24" s="458"/>
    </row>
    <row r="25" spans="1:4" s="138" customFormat="1">
      <c r="A25" s="138" t="s">
        <v>1012</v>
      </c>
    </row>
    <row r="26" spans="1:4" s="138" customFormat="1"/>
    <row r="27" spans="1:4" s="138" customFormat="1">
      <c r="A27" s="138" t="s">
        <v>1013</v>
      </c>
    </row>
  </sheetData>
  <mergeCells count="4">
    <mergeCell ref="A5:A6"/>
    <mergeCell ref="B6:C6"/>
    <mergeCell ref="A7:A8"/>
    <mergeCell ref="B8:C8"/>
  </mergeCells>
  <pageMargins left="0.7" right="0.7" top="0.75" bottom="0.75" header="0.3" footer="0.3"/>
  <pageSetup paperSize="9" orientation="portrait" verticalDpi="3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B21B2A-163E-C541-9F0B-1755967DE3C3}">
  <sheetPr>
    <tabColor theme="4"/>
  </sheetPr>
  <dimension ref="A1:V33"/>
  <sheetViews>
    <sheetView showGridLines="0" workbookViewId="0">
      <selection activeCell="A32" sqref="A32"/>
    </sheetView>
  </sheetViews>
  <sheetFormatPr baseColWidth="10" defaultColWidth="11" defaultRowHeight="15"/>
  <cols>
    <col min="2" max="2" width="14.6640625" customWidth="1"/>
    <col min="3" max="3" width="13.6640625" customWidth="1"/>
    <col min="4" max="4" width="27.1640625" customWidth="1"/>
  </cols>
  <sheetData>
    <row r="1" spans="1:22">
      <c r="A1" s="460" t="s">
        <v>1014</v>
      </c>
      <c r="B1" s="141"/>
      <c r="C1" s="141"/>
      <c r="D1" s="141"/>
    </row>
    <row r="3" spans="1:22" s="121" customFormat="1">
      <c r="A3" s="420" t="s">
        <v>1015</v>
      </c>
      <c r="B3" s="461"/>
      <c r="C3" s="461"/>
      <c r="D3" s="461"/>
    </row>
    <row r="5" spans="1:22" ht="48">
      <c r="A5" s="523" t="s">
        <v>4</v>
      </c>
      <c r="B5" s="142" t="s">
        <v>1016</v>
      </c>
      <c r="C5" s="142" t="s">
        <v>1017</v>
      </c>
      <c r="D5" s="142" t="s">
        <v>1018</v>
      </c>
    </row>
    <row r="6" spans="1:22" ht="16.5" customHeight="1">
      <c r="A6" s="524"/>
      <c r="B6" s="508" t="s">
        <v>385</v>
      </c>
      <c r="C6" s="525"/>
      <c r="D6" s="142" t="s">
        <v>1019</v>
      </c>
    </row>
    <row r="7" spans="1:22" ht="32">
      <c r="A7" s="632" t="s">
        <v>9</v>
      </c>
      <c r="B7" s="462" t="s">
        <v>1020</v>
      </c>
      <c r="C7" s="462" t="s">
        <v>1021</v>
      </c>
      <c r="D7" s="462" t="s">
        <v>1022</v>
      </c>
      <c r="G7" s="121"/>
    </row>
    <row r="8" spans="1:22" ht="15.75" customHeight="1">
      <c r="A8" s="527"/>
      <c r="B8" s="633" t="s">
        <v>386</v>
      </c>
      <c r="C8" s="529"/>
      <c r="D8" s="462" t="s">
        <v>1023</v>
      </c>
      <c r="G8" s="121"/>
    </row>
    <row r="9" spans="1:22">
      <c r="A9" s="463">
        <v>39417</v>
      </c>
      <c r="B9" s="464">
        <v>56076.561999999998</v>
      </c>
      <c r="C9" s="464">
        <v>4614.3654562900001</v>
      </c>
      <c r="D9" s="465">
        <v>8.0914576917402687</v>
      </c>
      <c r="F9" s="466"/>
      <c r="G9" s="467"/>
      <c r="H9" s="467"/>
      <c r="I9" s="467"/>
      <c r="J9" s="467"/>
      <c r="K9" s="467"/>
      <c r="L9" s="467"/>
      <c r="M9" s="467"/>
      <c r="N9" s="467"/>
      <c r="O9" s="467"/>
      <c r="P9" s="467"/>
      <c r="Q9" s="467"/>
      <c r="R9" s="467"/>
      <c r="S9" s="467"/>
      <c r="T9" s="467"/>
      <c r="U9" s="467"/>
      <c r="V9" s="467"/>
    </row>
    <row r="10" spans="1:22">
      <c r="A10" s="468">
        <v>39783</v>
      </c>
      <c r="B10" s="469">
        <v>70159.472000000009</v>
      </c>
      <c r="C10" s="469">
        <v>5080.1462108599999</v>
      </c>
      <c r="D10" s="470">
        <v>7.7211470109909026</v>
      </c>
      <c r="F10" s="466"/>
      <c r="G10" s="466"/>
      <c r="H10" s="466"/>
      <c r="I10" s="466"/>
      <c r="J10" s="466"/>
      <c r="K10" s="466"/>
      <c r="L10" s="466"/>
      <c r="M10" s="466"/>
      <c r="N10" s="466"/>
      <c r="O10" s="466"/>
      <c r="P10" s="466"/>
      <c r="Q10" s="466"/>
      <c r="R10" s="466"/>
      <c r="S10" s="466"/>
      <c r="T10" s="466"/>
      <c r="U10" s="466"/>
      <c r="V10" s="466"/>
    </row>
    <row r="11" spans="1:22">
      <c r="A11" s="463">
        <v>40148</v>
      </c>
      <c r="B11" s="464">
        <v>55790.983999999997</v>
      </c>
      <c r="C11" s="464">
        <v>4664.6433814000002</v>
      </c>
      <c r="D11" s="465">
        <v>9.5134974903382243</v>
      </c>
      <c r="G11" s="121"/>
    </row>
    <row r="12" spans="1:22">
      <c r="A12" s="468">
        <v>40513</v>
      </c>
      <c r="B12" s="469">
        <v>68305.872999999992</v>
      </c>
      <c r="C12" s="469">
        <v>5848.1621760200005</v>
      </c>
      <c r="D12" s="470">
        <v>8.4015513726396573</v>
      </c>
      <c r="G12" s="121"/>
    </row>
    <row r="13" spans="1:22">
      <c r="A13" s="463">
        <v>40878</v>
      </c>
      <c r="B13" s="464">
        <v>83119.708999999988</v>
      </c>
      <c r="C13" s="464">
        <v>5841.7371015999997</v>
      </c>
      <c r="D13" s="465">
        <v>7.590743926551764</v>
      </c>
      <c r="G13" s="121"/>
    </row>
    <row r="14" spans="1:22">
      <c r="A14" s="468">
        <v>41244</v>
      </c>
      <c r="B14" s="469">
        <v>80083.654999999999</v>
      </c>
      <c r="C14" s="469">
        <v>6300.18578204</v>
      </c>
      <c r="D14" s="470">
        <v>8.4399284067454214</v>
      </c>
      <c r="G14" s="121"/>
    </row>
    <row r="15" spans="1:22">
      <c r="A15" s="463">
        <v>41609</v>
      </c>
      <c r="B15" s="464">
        <v>75928.228361069923</v>
      </c>
      <c r="C15" s="464">
        <v>4587.7532790499999</v>
      </c>
      <c r="D15" s="465">
        <v>6.8169267409890395</v>
      </c>
      <c r="G15" s="121"/>
    </row>
    <row r="16" spans="1:22">
      <c r="A16" s="468">
        <v>41974</v>
      </c>
      <c r="B16" s="469">
        <v>68440.435907000006</v>
      </c>
      <c r="C16" s="469">
        <v>4514.4722807799999</v>
      </c>
      <c r="D16" s="470">
        <v>8.0460593513903618</v>
      </c>
      <c r="G16" s="121"/>
    </row>
    <row r="17" spans="1:7">
      <c r="A17" s="463">
        <v>42339</v>
      </c>
      <c r="B17" s="464">
        <v>56809.053492999999</v>
      </c>
      <c r="C17" s="464">
        <v>6475.5670102700005</v>
      </c>
      <c r="D17" s="465">
        <v>11.089682914619019</v>
      </c>
      <c r="G17" s="121"/>
    </row>
    <row r="18" spans="1:7">
      <c r="A18" s="468">
        <v>42705</v>
      </c>
      <c r="B18" s="469">
        <v>57959.933690529993</v>
      </c>
      <c r="C18" s="469">
        <v>5361.5650187761003</v>
      </c>
      <c r="D18" s="470">
        <v>10.74628026912546</v>
      </c>
      <c r="G18" s="121"/>
    </row>
    <row r="19" spans="1:7">
      <c r="A19" s="463">
        <v>43070</v>
      </c>
      <c r="B19" s="464">
        <v>58638.966013309997</v>
      </c>
      <c r="C19" s="464">
        <v>5644.1155851309968</v>
      </c>
      <c r="D19" s="465">
        <v>9.6841473639618432</v>
      </c>
      <c r="G19" s="121"/>
    </row>
    <row r="20" spans="1:7">
      <c r="A20" s="468">
        <v>43435</v>
      </c>
      <c r="B20" s="469">
        <v>61637.570098700002</v>
      </c>
      <c r="C20" s="469">
        <v>6151.2839644522464</v>
      </c>
      <c r="D20" s="470">
        <v>10.236816801790601</v>
      </c>
      <c r="G20" s="121"/>
    </row>
    <row r="21" spans="1:7">
      <c r="A21" s="463">
        <v>43800</v>
      </c>
      <c r="B21" s="464">
        <v>65155.386543670102</v>
      </c>
      <c r="C21" s="464">
        <v>8494.2988511040658</v>
      </c>
      <c r="D21" s="465">
        <v>11.368623537143284</v>
      </c>
      <c r="G21" s="121"/>
    </row>
    <row r="22" spans="1:7" ht="15.5" customHeight="1">
      <c r="A22" s="468">
        <v>44166</v>
      </c>
      <c r="B22" s="469">
        <v>54945.406752150004</v>
      </c>
      <c r="C22" s="469">
        <v>5414.6155204420111</v>
      </c>
      <c r="D22" s="470">
        <v>10.62643715276427</v>
      </c>
      <c r="G22" s="121"/>
    </row>
    <row r="23" spans="1:7">
      <c r="A23" s="463">
        <v>44256</v>
      </c>
      <c r="B23" s="464">
        <v>57000.901513110002</v>
      </c>
      <c r="C23" s="464">
        <v>6074.4671624025741</v>
      </c>
      <c r="D23" s="465">
        <v>9.7280234640153793</v>
      </c>
      <c r="G23" s="121"/>
    </row>
    <row r="24" spans="1:7" ht="15.5" customHeight="1">
      <c r="A24" s="468">
        <v>44348</v>
      </c>
      <c r="B24" s="469">
        <v>62746</v>
      </c>
      <c r="C24" s="469">
        <v>7489</v>
      </c>
      <c r="D24" s="470">
        <v>9.6</v>
      </c>
      <c r="G24" s="121"/>
    </row>
    <row r="25" spans="1:7">
      <c r="A25" s="463">
        <v>44440</v>
      </c>
      <c r="B25" s="464">
        <v>71061</v>
      </c>
      <c r="C25" s="464">
        <v>6229</v>
      </c>
      <c r="D25" s="465">
        <v>8.9</v>
      </c>
      <c r="G25" s="121"/>
    </row>
    <row r="26" spans="1:7" ht="15.5" customHeight="1">
      <c r="A26" s="468">
        <v>44531</v>
      </c>
      <c r="B26" s="469">
        <v>77972.705157249991</v>
      </c>
      <c r="C26" s="469">
        <v>4880.8668222700189</v>
      </c>
      <c r="D26" s="470">
        <v>7.9</v>
      </c>
      <c r="G26" s="121"/>
    </row>
    <row r="27" spans="1:7" ht="15.5" customHeight="1">
      <c r="A27" s="463">
        <v>44562</v>
      </c>
      <c r="B27" s="464">
        <v>78338.397335999995</v>
      </c>
      <c r="C27" s="464">
        <v>5684.7433942600182</v>
      </c>
      <c r="D27" s="465">
        <v>7.7</v>
      </c>
      <c r="G27" s="121"/>
    </row>
    <row r="28" spans="1:7" ht="15.5" customHeight="1">
      <c r="A28" s="471"/>
      <c r="B28" s="472"/>
      <c r="C28" s="472"/>
      <c r="D28" s="473"/>
      <c r="G28" s="121"/>
    </row>
    <row r="29" spans="1:7" ht="15.5" customHeight="1">
      <c r="A29" t="s">
        <v>1024</v>
      </c>
      <c r="B29" s="472"/>
      <c r="C29" s="472"/>
      <c r="D29" s="473"/>
      <c r="G29" s="121"/>
    </row>
    <row r="30" spans="1:7">
      <c r="A30" s="137" t="s">
        <v>263</v>
      </c>
      <c r="B30" s="137"/>
      <c r="C30" s="137"/>
      <c r="D30" s="137"/>
      <c r="E30" s="137"/>
      <c r="F30" s="137"/>
      <c r="G30" s="137"/>
    </row>
    <row r="31" spans="1:7">
      <c r="A31" s="138"/>
      <c r="B31" s="137"/>
      <c r="C31" s="137"/>
      <c r="D31" s="137"/>
      <c r="E31" s="474"/>
      <c r="F31" s="474"/>
      <c r="G31" s="137"/>
    </row>
    <row r="32" spans="1:7">
      <c r="A32" s="137"/>
      <c r="B32" s="137"/>
      <c r="C32" s="137"/>
      <c r="D32" s="137"/>
      <c r="E32" s="474"/>
      <c r="F32" s="474"/>
      <c r="G32" s="137"/>
    </row>
    <row r="33" spans="1:7">
      <c r="A33" s="138" t="s">
        <v>264</v>
      </c>
      <c r="B33" s="137"/>
      <c r="C33" s="137"/>
      <c r="D33" s="137"/>
      <c r="E33" s="137"/>
      <c r="F33" s="137"/>
      <c r="G33" s="137"/>
    </row>
  </sheetData>
  <mergeCells count="4">
    <mergeCell ref="A5:A6"/>
    <mergeCell ref="B6:C6"/>
    <mergeCell ref="A7:A8"/>
    <mergeCell ref="B8:C8"/>
  </mergeCell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04184-CBCF-0B41-9711-08C18BF200A5}">
  <sheetPr>
    <tabColor theme="4"/>
  </sheetPr>
  <dimension ref="A1:G33"/>
  <sheetViews>
    <sheetView showGridLines="0" workbookViewId="0">
      <selection activeCell="A32" sqref="A32"/>
    </sheetView>
  </sheetViews>
  <sheetFormatPr baseColWidth="10" defaultColWidth="20.1640625" defaultRowHeight="29.25" customHeight="1"/>
  <cols>
    <col min="2" max="2" width="27" bestFit="1" customWidth="1"/>
    <col min="3" max="3" width="21.5" customWidth="1"/>
    <col min="4" max="4" width="26.1640625" customWidth="1"/>
  </cols>
  <sheetData>
    <row r="1" spans="1:7" ht="15" customHeight="1">
      <c r="A1" s="460" t="s">
        <v>1025</v>
      </c>
      <c r="B1" s="141"/>
      <c r="C1" s="141"/>
      <c r="D1" s="141"/>
    </row>
    <row r="2" spans="1:7" ht="15" customHeight="1"/>
    <row r="3" spans="1:7" s="121" customFormat="1" ht="15" customHeight="1">
      <c r="A3" s="420" t="s">
        <v>1026</v>
      </c>
      <c r="B3" s="461"/>
      <c r="C3" s="461"/>
      <c r="D3" s="461"/>
    </row>
    <row r="4" spans="1:7" ht="15" customHeight="1"/>
    <row r="5" spans="1:7" ht="42.75" customHeight="1">
      <c r="A5" s="523" t="s">
        <v>4</v>
      </c>
      <c r="B5" s="142" t="s">
        <v>1027</v>
      </c>
      <c r="C5" s="142" t="s">
        <v>1028</v>
      </c>
      <c r="D5" s="142" t="s">
        <v>1029</v>
      </c>
    </row>
    <row r="6" spans="1:7" ht="32" customHeight="1">
      <c r="A6" s="524"/>
      <c r="B6" s="508" t="s">
        <v>385</v>
      </c>
      <c r="C6" s="525"/>
      <c r="D6" s="142" t="s">
        <v>1030</v>
      </c>
      <c r="G6" s="121"/>
    </row>
    <row r="7" spans="1:7" ht="32" customHeight="1">
      <c r="A7" s="632" t="s">
        <v>9</v>
      </c>
      <c r="B7" s="462" t="s">
        <v>1031</v>
      </c>
      <c r="C7" s="462" t="s">
        <v>1032</v>
      </c>
      <c r="D7" s="462" t="s">
        <v>1033</v>
      </c>
      <c r="G7" s="121"/>
    </row>
    <row r="8" spans="1:7" ht="32" customHeight="1">
      <c r="A8" s="527"/>
      <c r="B8" s="633" t="s">
        <v>386</v>
      </c>
      <c r="C8" s="529"/>
      <c r="D8" s="462" t="s">
        <v>1034</v>
      </c>
      <c r="G8" s="121"/>
    </row>
    <row r="9" spans="1:7" ht="14.5" customHeight="1">
      <c r="A9" s="463" t="s">
        <v>1035</v>
      </c>
      <c r="B9" s="464">
        <v>42524.5</v>
      </c>
      <c r="C9" s="464">
        <v>11860.679504130001</v>
      </c>
      <c r="D9" s="465">
        <v>25.278800268674523</v>
      </c>
      <c r="G9" s="121"/>
    </row>
    <row r="10" spans="1:7" ht="14.5" customHeight="1">
      <c r="A10" s="468" t="s">
        <v>1036</v>
      </c>
      <c r="B10" s="469">
        <v>54596.2</v>
      </c>
      <c r="C10" s="469">
        <v>16135.464990630002</v>
      </c>
      <c r="D10" s="470">
        <v>28.644925319994847</v>
      </c>
      <c r="G10" s="121"/>
    </row>
    <row r="11" spans="1:7" ht="14.5" customHeight="1">
      <c r="A11" s="463" t="s">
        <v>1037</v>
      </c>
      <c r="B11" s="464">
        <v>37146.134000000005</v>
      </c>
      <c r="C11" s="464">
        <v>13773.648496780001</v>
      </c>
      <c r="D11" s="465">
        <v>37.834407130079803</v>
      </c>
      <c r="G11" s="121"/>
    </row>
    <row r="12" spans="1:7" ht="14.5" customHeight="1">
      <c r="A12" s="468" t="s">
        <v>1038</v>
      </c>
      <c r="B12" s="469">
        <v>54158.763701510004</v>
      </c>
      <c r="C12" s="469">
        <v>18731.521592339999</v>
      </c>
      <c r="D12" s="470">
        <v>31.105726267631368</v>
      </c>
      <c r="G12" s="121"/>
    </row>
    <row r="13" spans="1:7" ht="14.5" customHeight="1">
      <c r="A13" s="463" t="s">
        <v>1039</v>
      </c>
      <c r="B13" s="464">
        <v>70768.777913209997</v>
      </c>
      <c r="C13" s="464">
        <v>25373.641681240002</v>
      </c>
      <c r="D13" s="465">
        <v>33.229412169932914</v>
      </c>
      <c r="G13" s="121"/>
    </row>
    <row r="14" spans="1:7" ht="14.5" customHeight="1">
      <c r="A14" s="468" t="s">
        <v>1040</v>
      </c>
      <c r="B14" s="469">
        <v>65042.742213459991</v>
      </c>
      <c r="C14" s="469">
        <v>23672.10348197</v>
      </c>
      <c r="D14" s="470">
        <v>38.886362691440922</v>
      </c>
      <c r="G14" s="121"/>
    </row>
    <row r="15" spans="1:7" ht="14.5" customHeight="1">
      <c r="A15" s="463" t="s">
        <v>1041</v>
      </c>
      <c r="B15" s="464">
        <v>71292.993120159997</v>
      </c>
      <c r="C15" s="464">
        <v>23715.899419090001</v>
      </c>
      <c r="D15" s="465">
        <v>34.962011902308753</v>
      </c>
      <c r="G15" s="121"/>
    </row>
    <row r="16" spans="1:7" ht="14.5" customHeight="1">
      <c r="A16" s="468" t="s">
        <v>1042</v>
      </c>
      <c r="B16" s="469">
        <v>62898.966094099997</v>
      </c>
      <c r="C16" s="469">
        <v>24401.33756674</v>
      </c>
      <c r="D16" s="470">
        <v>38.252162387112591</v>
      </c>
      <c r="G16" s="121"/>
    </row>
    <row r="17" spans="1:7" ht="14.5" customHeight="1">
      <c r="A17" s="463" t="s">
        <v>1043</v>
      </c>
      <c r="B17" s="464">
        <v>57594.229885620007</v>
      </c>
      <c r="C17" s="464">
        <v>24200.9120708101</v>
      </c>
      <c r="D17" s="465">
        <v>42.916631817485076</v>
      </c>
      <c r="G17" s="121"/>
    </row>
    <row r="18" spans="1:7" ht="14.5" customHeight="1">
      <c r="A18" s="468" t="s">
        <v>1044</v>
      </c>
      <c r="B18" s="469">
        <v>53543.776748929995</v>
      </c>
      <c r="C18" s="469">
        <v>18436.454313699298</v>
      </c>
      <c r="D18" s="470">
        <v>38.92735694034284</v>
      </c>
      <c r="G18" s="121"/>
    </row>
    <row r="19" spans="1:7" ht="14.5" customHeight="1">
      <c r="A19" s="463" t="s">
        <v>1045</v>
      </c>
      <c r="B19" s="464">
        <v>64100.962261600012</v>
      </c>
      <c r="C19" s="464">
        <v>23488.1641911812</v>
      </c>
      <c r="D19" s="465">
        <v>32.49002420456641</v>
      </c>
      <c r="G19" s="121"/>
    </row>
    <row r="20" spans="1:7" ht="14.5" customHeight="1">
      <c r="A20" s="468" t="s">
        <v>1046</v>
      </c>
      <c r="B20" s="469">
        <v>62504.887459879996</v>
      </c>
      <c r="C20" s="469">
        <v>22898.592882298184</v>
      </c>
      <c r="D20" s="470">
        <v>38.785001973766946</v>
      </c>
      <c r="G20" s="121"/>
    </row>
    <row r="21" spans="1:7" ht="14.5" customHeight="1">
      <c r="A21" s="463" t="s">
        <v>1047</v>
      </c>
      <c r="B21" s="464">
        <v>46928.338266509905</v>
      </c>
      <c r="C21" s="464">
        <v>23230.707891734201</v>
      </c>
      <c r="D21" s="465">
        <v>50.522390226532707</v>
      </c>
      <c r="G21" s="121"/>
    </row>
    <row r="22" spans="1:7" ht="14.5" customHeight="1">
      <c r="A22" s="468" t="s">
        <v>1048</v>
      </c>
      <c r="B22" s="469">
        <v>40314.811521689924</v>
      </c>
      <c r="C22" s="469">
        <v>21574.613784744273</v>
      </c>
      <c r="D22" s="470">
        <v>56.085308048063013</v>
      </c>
      <c r="G22" s="121"/>
    </row>
    <row r="23" spans="1:7" ht="14.5" customHeight="1">
      <c r="A23" s="463">
        <v>44256</v>
      </c>
      <c r="B23" s="464">
        <v>43055.056233589916</v>
      </c>
      <c r="C23" s="464">
        <v>22393.281494747887</v>
      </c>
      <c r="D23" s="465">
        <v>51.708062257716833</v>
      </c>
      <c r="G23" s="121"/>
    </row>
    <row r="24" spans="1:7" ht="14.5" customHeight="1">
      <c r="A24" s="468">
        <v>44348</v>
      </c>
      <c r="B24" s="469">
        <v>48973</v>
      </c>
      <c r="C24" s="469">
        <v>22751</v>
      </c>
      <c r="D24" s="470">
        <v>45.5</v>
      </c>
      <c r="G24" s="121"/>
    </row>
    <row r="25" spans="1:7" ht="16.25" customHeight="1">
      <c r="A25" s="463">
        <v>44440</v>
      </c>
      <c r="B25" s="464">
        <v>54698</v>
      </c>
      <c r="C25" s="464">
        <v>21760</v>
      </c>
      <c r="D25" s="465">
        <v>40.400000000000006</v>
      </c>
      <c r="G25" s="121"/>
    </row>
    <row r="26" spans="1:7" ht="14.5" customHeight="1">
      <c r="A26" s="468">
        <v>44531</v>
      </c>
      <c r="B26" s="469">
        <v>59291.167219259893</v>
      </c>
      <c r="C26" s="469">
        <v>21813.907199253797</v>
      </c>
      <c r="D26" s="470">
        <v>37.4</v>
      </c>
      <c r="G26" s="121"/>
    </row>
    <row r="27" spans="1:7" ht="14.5" customHeight="1">
      <c r="A27" s="463">
        <v>44562</v>
      </c>
      <c r="B27" s="464">
        <v>60513.552206</v>
      </c>
      <c r="C27" s="464">
        <v>22260.572796253797</v>
      </c>
      <c r="D27" s="465">
        <v>36.597608255831098</v>
      </c>
      <c r="G27" s="121"/>
    </row>
    <row r="28" spans="1:7" ht="19.25" customHeight="1"/>
    <row r="29" spans="1:7" ht="19.25" customHeight="1">
      <c r="A29" t="s">
        <v>1049</v>
      </c>
    </row>
    <row r="30" spans="1:7" ht="19.25" customHeight="1">
      <c r="A30" s="137" t="s">
        <v>263</v>
      </c>
      <c r="B30" s="137"/>
      <c r="C30" s="137"/>
      <c r="D30" s="137"/>
      <c r="E30" s="474"/>
      <c r="F30" s="474"/>
      <c r="G30" s="137"/>
    </row>
    <row r="31" spans="1:7" ht="19.25" customHeight="1">
      <c r="A31" s="137"/>
      <c r="B31" s="137"/>
      <c r="C31" s="137"/>
      <c r="D31" s="137"/>
      <c r="E31" s="137"/>
      <c r="F31" s="137"/>
      <c r="G31" s="137"/>
    </row>
    <row r="32" spans="1:7" ht="19.25" customHeight="1">
      <c r="A32" s="137"/>
      <c r="B32" s="137"/>
      <c r="C32" s="137"/>
      <c r="D32" s="137"/>
      <c r="E32" s="137"/>
      <c r="F32" s="137"/>
      <c r="G32" s="137"/>
    </row>
    <row r="33" spans="1:1" ht="19.25" customHeight="1">
      <c r="A33" s="138" t="s">
        <v>264</v>
      </c>
    </row>
  </sheetData>
  <mergeCells count="4">
    <mergeCell ref="A5:A6"/>
    <mergeCell ref="B6:C6"/>
    <mergeCell ref="A7:A8"/>
    <mergeCell ref="B8:C8"/>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A13C3-517C-504F-92E1-507EAE5F21BB}">
  <sheetPr>
    <tabColor theme="4"/>
  </sheetPr>
  <dimension ref="A1:G41"/>
  <sheetViews>
    <sheetView showGridLines="0" workbookViewId="0">
      <selection activeCell="A32" sqref="A32"/>
    </sheetView>
  </sheetViews>
  <sheetFormatPr baseColWidth="10" defaultColWidth="11" defaultRowHeight="15"/>
  <cols>
    <col min="2" max="2" width="20.6640625" customWidth="1"/>
    <col min="3" max="3" width="15.6640625" customWidth="1"/>
    <col min="4" max="4" width="28.6640625" customWidth="1"/>
  </cols>
  <sheetData>
    <row r="1" spans="1:7" ht="18" customHeight="1">
      <c r="A1" s="460" t="s">
        <v>1050</v>
      </c>
      <c r="B1" s="141"/>
      <c r="C1" s="141"/>
      <c r="D1" s="141"/>
    </row>
    <row r="2" spans="1:7">
      <c r="A2" t="s">
        <v>1051</v>
      </c>
    </row>
    <row r="3" spans="1:7">
      <c r="A3" t="s">
        <v>1052</v>
      </c>
    </row>
    <row r="5" spans="1:7" s="121" customFormat="1" ht="12" customHeight="1">
      <c r="A5" s="420" t="s">
        <v>1053</v>
      </c>
      <c r="B5" s="461"/>
      <c r="C5" s="461"/>
      <c r="D5" s="461"/>
    </row>
    <row r="6" spans="1:7" s="113" customFormat="1">
      <c r="A6" s="113" t="s">
        <v>1054</v>
      </c>
    </row>
    <row r="7" spans="1:7">
      <c r="A7" t="s">
        <v>1055</v>
      </c>
    </row>
    <row r="8" spans="1:7">
      <c r="A8" s="137"/>
      <c r="B8" s="137"/>
      <c r="C8" s="137"/>
      <c r="D8" s="137"/>
      <c r="E8" s="474"/>
      <c r="F8" s="474"/>
      <c r="G8" s="137"/>
    </row>
    <row r="9" spans="1:7" ht="29" customHeight="1">
      <c r="A9" s="634" t="s">
        <v>387</v>
      </c>
      <c r="B9" s="635" t="s">
        <v>1056</v>
      </c>
    </row>
    <row r="10" spans="1:7">
      <c r="A10" s="524"/>
      <c r="B10" s="636"/>
    </row>
    <row r="11" spans="1:7">
      <c r="A11" s="632" t="s">
        <v>388</v>
      </c>
      <c r="B11" s="635" t="s">
        <v>1057</v>
      </c>
    </row>
    <row r="12" spans="1:7">
      <c r="A12" s="527"/>
      <c r="B12" s="636"/>
    </row>
    <row r="13" spans="1:7">
      <c r="A13" s="475">
        <v>2003</v>
      </c>
      <c r="B13" s="476">
        <v>5.7</v>
      </c>
    </row>
    <row r="14" spans="1:7">
      <c r="A14" s="477">
        <v>2004</v>
      </c>
      <c r="B14" s="478">
        <v>7.9</v>
      </c>
    </row>
    <row r="15" spans="1:7">
      <c r="A15" s="475">
        <v>2005</v>
      </c>
      <c r="B15" s="476">
        <v>13.8</v>
      </c>
    </row>
    <row r="16" spans="1:7">
      <c r="A16" s="477">
        <v>2006</v>
      </c>
      <c r="B16" s="478">
        <v>14.5</v>
      </c>
    </row>
    <row r="17" spans="1:2">
      <c r="A17" s="475">
        <v>2007</v>
      </c>
      <c r="B17" s="476">
        <v>11.7</v>
      </c>
    </row>
    <row r="18" spans="1:2">
      <c r="A18" s="477">
        <v>2008</v>
      </c>
      <c r="B18" s="478">
        <v>0.7</v>
      </c>
    </row>
    <row r="19" spans="1:2">
      <c r="A19" s="475">
        <v>2009</v>
      </c>
      <c r="B19" s="476">
        <v>1.8</v>
      </c>
    </row>
    <row r="20" spans="1:2">
      <c r="A20" s="477">
        <v>2010</v>
      </c>
      <c r="B20" s="478">
        <v>11.7</v>
      </c>
    </row>
    <row r="21" spans="1:2">
      <c r="A21" s="475">
        <v>2011</v>
      </c>
      <c r="B21" s="476">
        <v>3.4</v>
      </c>
    </row>
    <row r="22" spans="1:2">
      <c r="A22" s="477">
        <v>2012</v>
      </c>
      <c r="B22" s="478">
        <v>9.1999999999999993</v>
      </c>
    </row>
    <row r="23" spans="1:2">
      <c r="A23" s="475">
        <v>2013</v>
      </c>
      <c r="B23" s="476">
        <v>-5.6</v>
      </c>
    </row>
    <row r="24" spans="1:2">
      <c r="A24" s="477">
        <v>2014</v>
      </c>
      <c r="B24" s="478">
        <v>5.6</v>
      </c>
    </row>
    <row r="25" spans="1:2">
      <c r="A25" s="475">
        <v>2015</v>
      </c>
      <c r="B25" s="476">
        <v>-8.1</v>
      </c>
    </row>
    <row r="26" spans="1:2">
      <c r="A26" s="477">
        <v>2016</v>
      </c>
      <c r="B26" s="478">
        <v>3.5</v>
      </c>
    </row>
    <row r="27" spans="1:2">
      <c r="A27" s="475">
        <v>2017</v>
      </c>
      <c r="B27" s="476">
        <v>-0.7</v>
      </c>
    </row>
    <row r="28" spans="1:2">
      <c r="A28" s="477">
        <v>2018</v>
      </c>
      <c r="B28" s="478">
        <v>-24.7</v>
      </c>
    </row>
    <row r="29" spans="1:2">
      <c r="A29" s="475">
        <v>2019</v>
      </c>
      <c r="B29" s="476">
        <v>-8.5</v>
      </c>
    </row>
    <row r="30" spans="1:2">
      <c r="A30" s="477">
        <v>2020</v>
      </c>
      <c r="B30" s="478">
        <v>-4.2</v>
      </c>
    </row>
    <row r="31" spans="1:2">
      <c r="A31" s="475">
        <v>2021</v>
      </c>
      <c r="B31" s="476">
        <v>5</v>
      </c>
    </row>
    <row r="32" spans="1:2">
      <c r="A32" s="477"/>
      <c r="B32" s="478">
        <v>-0.16145999999999999</v>
      </c>
    </row>
    <row r="34" spans="1:7">
      <c r="A34" s="143" t="s">
        <v>1058</v>
      </c>
    </row>
    <row r="35" spans="1:7">
      <c r="A35" s="137" t="s">
        <v>1059</v>
      </c>
    </row>
    <row r="37" spans="1:7">
      <c r="A37" s="144"/>
    </row>
    <row r="38" spans="1:7" ht="12" customHeight="1">
      <c r="A38" s="144" t="s">
        <v>1060</v>
      </c>
      <c r="B38" s="137"/>
      <c r="C38" s="137"/>
      <c r="D38" s="137"/>
      <c r="E38" s="474"/>
      <c r="F38" s="474"/>
      <c r="G38" s="137"/>
    </row>
    <row r="39" spans="1:7" ht="12" customHeight="1">
      <c r="B39" s="137"/>
      <c r="C39" s="137"/>
      <c r="D39" s="137"/>
      <c r="E39" s="137"/>
      <c r="F39" s="137"/>
      <c r="G39" s="137"/>
    </row>
    <row r="40" spans="1:7" ht="12" customHeight="1">
      <c r="A40" s="138" t="s">
        <v>1061</v>
      </c>
    </row>
    <row r="41" spans="1:7" ht="12" customHeight="1"/>
  </sheetData>
  <mergeCells count="4">
    <mergeCell ref="A9:A10"/>
    <mergeCell ref="B9:B10"/>
    <mergeCell ref="A11:A12"/>
    <mergeCell ref="B11:B12"/>
  </mergeCells>
  <pageMargins left="0.7" right="0.7" top="0.75" bottom="0.75" header="0.3" footer="0.3"/>
  <pageSetup paperSize="9" orientation="portrait" verticalDpi="3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27C316-84AB-E64F-92E1-E59310BA70ED}">
  <sheetPr>
    <tabColor theme="4"/>
  </sheetPr>
  <dimension ref="A1:M25"/>
  <sheetViews>
    <sheetView showGridLines="0" workbookViewId="0">
      <selection activeCell="A32" sqref="A32"/>
    </sheetView>
  </sheetViews>
  <sheetFormatPr baseColWidth="10" defaultColWidth="11" defaultRowHeight="15"/>
  <cols>
    <col min="1" max="1" width="14.83203125" style="459" customWidth="1"/>
    <col min="2" max="2" width="22" style="459" customWidth="1"/>
    <col min="3" max="4" width="20.5" style="459" customWidth="1"/>
    <col min="5" max="5" width="22.6640625" customWidth="1"/>
    <col min="6" max="7" width="20.5" customWidth="1"/>
    <col min="8" max="8" width="22.1640625" customWidth="1"/>
    <col min="9" max="10" width="20.5" customWidth="1"/>
    <col min="11" max="11" width="22.83203125" customWidth="1"/>
    <col min="12" max="13" width="20.5" customWidth="1"/>
  </cols>
  <sheetData>
    <row r="1" spans="1:13" s="442" customFormat="1" ht="16">
      <c r="A1" s="441" t="s">
        <v>1062</v>
      </c>
      <c r="B1" s="139"/>
      <c r="C1" s="139"/>
      <c r="D1" s="139"/>
    </row>
    <row r="2" spans="1:13" s="442" customFormat="1" ht="16">
      <c r="A2" s="441"/>
      <c r="B2" s="139"/>
      <c r="C2" s="139"/>
      <c r="D2" s="139"/>
    </row>
    <row r="3" spans="1:13" s="444" customFormat="1" ht="14.5" customHeight="1">
      <c r="A3" s="443" t="s">
        <v>1063</v>
      </c>
      <c r="B3" s="140"/>
      <c r="C3" s="140"/>
      <c r="D3" s="140"/>
    </row>
    <row r="4" spans="1:13" s="444" customFormat="1" ht="16">
      <c r="A4" s="443"/>
      <c r="B4" s="140"/>
      <c r="C4" s="140"/>
      <c r="D4" s="140"/>
    </row>
    <row r="6" spans="1:13" ht="20.5" customHeight="1">
      <c r="A6" s="637" t="s">
        <v>1003</v>
      </c>
      <c r="B6" s="627" t="s">
        <v>1064</v>
      </c>
      <c r="C6" s="639"/>
      <c r="D6" s="628"/>
      <c r="E6" s="627" t="s">
        <v>1065</v>
      </c>
      <c r="F6" s="639"/>
      <c r="G6" s="628"/>
      <c r="H6" s="627" t="s">
        <v>1066</v>
      </c>
      <c r="I6" s="639"/>
      <c r="J6" s="628"/>
      <c r="K6" s="627" t="s">
        <v>1067</v>
      </c>
      <c r="L6" s="639"/>
      <c r="M6" s="628"/>
    </row>
    <row r="7" spans="1:13" ht="20.5" customHeight="1">
      <c r="A7" s="638"/>
      <c r="B7" s="479">
        <v>44536</v>
      </c>
      <c r="C7" s="479">
        <v>44567</v>
      </c>
      <c r="D7" s="479">
        <v>44641</v>
      </c>
      <c r="E7" s="479">
        <v>44536</v>
      </c>
      <c r="F7" s="479">
        <v>44567</v>
      </c>
      <c r="G7" s="479">
        <v>44641</v>
      </c>
      <c r="H7" s="479">
        <v>44536</v>
      </c>
      <c r="I7" s="479">
        <v>44567</v>
      </c>
      <c r="J7" s="479">
        <v>44641</v>
      </c>
      <c r="K7" s="479">
        <v>44536</v>
      </c>
      <c r="L7" s="479">
        <v>44567</v>
      </c>
      <c r="M7" s="479">
        <v>44641</v>
      </c>
    </row>
    <row r="8" spans="1:13" s="113" customFormat="1" ht="20.5" customHeight="1">
      <c r="A8" s="640" t="s">
        <v>9</v>
      </c>
      <c r="B8" s="630" t="s">
        <v>1068</v>
      </c>
      <c r="C8" s="642"/>
      <c r="D8" s="631"/>
      <c r="E8" s="630" t="s">
        <v>1069</v>
      </c>
      <c r="F8" s="642"/>
      <c r="G8" s="631"/>
      <c r="H8" s="630" t="s">
        <v>1070</v>
      </c>
      <c r="I8" s="642"/>
      <c r="J8" s="631"/>
      <c r="K8" s="630" t="s">
        <v>1071</v>
      </c>
      <c r="L8" s="642"/>
      <c r="M8" s="631"/>
    </row>
    <row r="9" spans="1:13" ht="20.5" customHeight="1">
      <c r="A9" s="641"/>
      <c r="B9" s="480">
        <v>44536</v>
      </c>
      <c r="C9" s="480">
        <v>44567</v>
      </c>
      <c r="D9" s="481">
        <v>44641</v>
      </c>
      <c r="E9" s="480">
        <v>44536</v>
      </c>
      <c r="F9" s="480">
        <v>44567</v>
      </c>
      <c r="G9" s="481">
        <v>44641</v>
      </c>
      <c r="H9" s="480">
        <v>44536</v>
      </c>
      <c r="I9" s="480">
        <v>44567</v>
      </c>
      <c r="J9" s="481">
        <v>44641</v>
      </c>
      <c r="K9" s="480">
        <v>44536</v>
      </c>
      <c r="L9" s="480">
        <v>44567</v>
      </c>
      <c r="M9" s="481">
        <v>44641</v>
      </c>
    </row>
    <row r="10" spans="1:13">
      <c r="A10" s="451">
        <v>44562</v>
      </c>
      <c r="B10" s="452">
        <v>462.4194645</v>
      </c>
      <c r="C10" s="453">
        <v>502.92939374999997</v>
      </c>
      <c r="D10" s="452">
        <v>511.8</v>
      </c>
      <c r="E10" s="452">
        <v>223.03425899999999</v>
      </c>
      <c r="F10" s="453">
        <v>229.69468959677414</v>
      </c>
      <c r="G10" s="452">
        <v>235.9</v>
      </c>
      <c r="H10" s="452">
        <v>282.65418500730379</v>
      </c>
      <c r="I10" s="453">
        <v>288.16319524685548</v>
      </c>
      <c r="J10" s="452">
        <v>283.89999999999998</v>
      </c>
      <c r="K10" s="452">
        <v>71.42</v>
      </c>
      <c r="L10" s="453">
        <v>82.16</v>
      </c>
      <c r="M10" s="452">
        <v>85.3</v>
      </c>
    </row>
    <row r="11" spans="1:13">
      <c r="A11" s="455">
        <v>44593</v>
      </c>
      <c r="B11" s="456">
        <v>464.71594575</v>
      </c>
      <c r="C11" s="456">
        <v>505.08808612499996</v>
      </c>
      <c r="D11" s="456">
        <v>577.77499837499977</v>
      </c>
      <c r="E11" s="456">
        <v>225.58663387500002</v>
      </c>
      <c r="F11" s="456">
        <v>233.29656698588707</v>
      </c>
      <c r="G11" s="456">
        <v>251.05695428571431</v>
      </c>
      <c r="H11" s="456">
        <v>288.39375175365194</v>
      </c>
      <c r="I11" s="456">
        <v>282.78906512342769</v>
      </c>
      <c r="J11" s="456">
        <v>281.28637381213832</v>
      </c>
      <c r="K11" s="456">
        <v>71.08</v>
      </c>
      <c r="L11" s="456">
        <v>81.44</v>
      </c>
      <c r="M11" s="456">
        <v>96.014642857142846</v>
      </c>
    </row>
    <row r="12" spans="1:13">
      <c r="A12" s="451">
        <v>44621</v>
      </c>
      <c r="B12" s="452">
        <v>467.012427</v>
      </c>
      <c r="C12" s="452">
        <v>507.24677849999995</v>
      </c>
      <c r="D12" s="452">
        <v>611.96632350000004</v>
      </c>
      <c r="E12" s="452">
        <v>228.13900875000002</v>
      </c>
      <c r="F12" s="452">
        <v>236.89844437500003</v>
      </c>
      <c r="G12" s="452">
        <v>286.2071775</v>
      </c>
      <c r="H12" s="452">
        <v>294.13331850000003</v>
      </c>
      <c r="I12" s="452">
        <v>277.41493499999996</v>
      </c>
      <c r="J12" s="452">
        <v>399.46001307777141</v>
      </c>
      <c r="K12" s="452">
        <v>70.790000000000006</v>
      </c>
      <c r="L12" s="452">
        <v>80.73</v>
      </c>
      <c r="M12" s="452">
        <v>116.41</v>
      </c>
    </row>
    <row r="13" spans="1:13">
      <c r="A13" s="455">
        <v>44652</v>
      </c>
      <c r="B13" s="456">
        <v>468.20659724999996</v>
      </c>
      <c r="C13" s="456">
        <v>508.85431537499994</v>
      </c>
      <c r="D13" s="456">
        <v>618.62611912500006</v>
      </c>
      <c r="E13" s="456">
        <v>228.53269125000003</v>
      </c>
      <c r="F13" s="456">
        <v>232.51872656250004</v>
      </c>
      <c r="G13" s="456">
        <v>293.4410934375</v>
      </c>
      <c r="H13" s="456">
        <v>295.14377024999999</v>
      </c>
      <c r="I13" s="456">
        <v>285.77412674999999</v>
      </c>
      <c r="J13" s="456">
        <v>399.46001307777141</v>
      </c>
      <c r="K13" s="456">
        <v>70.52</v>
      </c>
      <c r="L13" s="456">
        <v>80.05</v>
      </c>
      <c r="M13" s="456">
        <v>110.87</v>
      </c>
    </row>
    <row r="14" spans="1:13">
      <c r="A14" s="451">
        <v>44682</v>
      </c>
      <c r="B14" s="452">
        <v>469.40076749999997</v>
      </c>
      <c r="C14" s="452">
        <v>510.46185224999994</v>
      </c>
      <c r="D14" s="452">
        <v>625.28591474999996</v>
      </c>
      <c r="E14" s="452">
        <v>228.92637375000004</v>
      </c>
      <c r="F14" s="452">
        <v>228.13900875000002</v>
      </c>
      <c r="G14" s="452">
        <v>300.675009375</v>
      </c>
      <c r="H14" s="452">
        <v>296.154222</v>
      </c>
      <c r="I14" s="452">
        <v>294.13331850000003</v>
      </c>
      <c r="J14" s="452">
        <v>422.09325374999997</v>
      </c>
      <c r="K14" s="452">
        <v>70.16</v>
      </c>
      <c r="L14" s="452">
        <v>79.41</v>
      </c>
      <c r="M14" s="452">
        <v>107.82000000000001</v>
      </c>
    </row>
    <row r="15" spans="1:13">
      <c r="A15" s="455">
        <v>44713</v>
      </c>
      <c r="B15" s="456">
        <v>468.068808375</v>
      </c>
      <c r="C15" s="456">
        <v>511.15079662499994</v>
      </c>
      <c r="D15" s="456">
        <v>621.74933362499996</v>
      </c>
      <c r="E15" s="456">
        <v>228.82795312500002</v>
      </c>
      <c r="F15" s="456">
        <v>228.53269125000003</v>
      </c>
      <c r="G15" s="456">
        <v>295.06503375</v>
      </c>
      <c r="H15" s="456">
        <v>293.94960000000003</v>
      </c>
      <c r="I15" s="456">
        <v>295.14377024999999</v>
      </c>
      <c r="J15" s="456">
        <v>417.08692462499994</v>
      </c>
      <c r="K15" s="456">
        <v>69.89</v>
      </c>
      <c r="L15" s="456">
        <v>78.790000000000006</v>
      </c>
      <c r="M15" s="456">
        <v>105.25</v>
      </c>
    </row>
    <row r="16" spans="1:13">
      <c r="A16" s="451">
        <v>44743</v>
      </c>
      <c r="B16" s="452">
        <v>466.73684924999998</v>
      </c>
      <c r="C16" s="452">
        <v>511.83974099999995</v>
      </c>
      <c r="D16" s="452">
        <v>618.21275249999997</v>
      </c>
      <c r="E16" s="452">
        <v>228.7295325</v>
      </c>
      <c r="F16" s="452">
        <v>228.92637375000004</v>
      </c>
      <c r="G16" s="452">
        <v>289.45505812500005</v>
      </c>
      <c r="H16" s="452">
        <v>291.744978</v>
      </c>
      <c r="I16" s="452">
        <v>296.154222</v>
      </c>
      <c r="J16" s="452">
        <v>412.08059549999996</v>
      </c>
      <c r="K16" s="452">
        <v>69.600000000000009</v>
      </c>
      <c r="L16" s="452">
        <v>78.16</v>
      </c>
      <c r="M16" s="452">
        <v>103.08</v>
      </c>
    </row>
    <row r="17" spans="1:13">
      <c r="A17" s="455">
        <v>44774</v>
      </c>
      <c r="B17" s="456">
        <v>457.64278349999995</v>
      </c>
      <c r="C17" s="456">
        <v>504.21542324999996</v>
      </c>
      <c r="D17" s="456">
        <v>600.7594949999999</v>
      </c>
      <c r="E17" s="456">
        <v>224.20218375000002</v>
      </c>
      <c r="F17" s="456">
        <v>228.82795312500002</v>
      </c>
      <c r="G17" s="456">
        <v>280.00667812500001</v>
      </c>
      <c r="H17" s="456">
        <v>291.79090762499999</v>
      </c>
      <c r="I17" s="456">
        <v>293.94960000000003</v>
      </c>
      <c r="J17" s="456">
        <v>404.22662962499999</v>
      </c>
      <c r="K17" s="456">
        <v>69.210000000000008</v>
      </c>
      <c r="L17" s="456">
        <v>77.61</v>
      </c>
      <c r="M17" s="456">
        <v>101.31</v>
      </c>
    </row>
    <row r="18" spans="1:13">
      <c r="A18" s="451">
        <v>44805</v>
      </c>
      <c r="B18" s="452">
        <v>452.49866549999996</v>
      </c>
      <c r="C18" s="452">
        <v>484.46568449999995</v>
      </c>
      <c r="D18" s="452">
        <v>569.25177224999993</v>
      </c>
      <c r="E18" s="452">
        <v>219.67483500000003</v>
      </c>
      <c r="F18" s="452">
        <v>228.7295325</v>
      </c>
      <c r="G18" s="452">
        <v>270.55829812500002</v>
      </c>
      <c r="H18" s="452">
        <v>291.83683724999997</v>
      </c>
      <c r="I18" s="452">
        <v>291.744978</v>
      </c>
      <c r="J18" s="452">
        <v>396.37266374999996</v>
      </c>
      <c r="K18" s="452">
        <v>67.45</v>
      </c>
      <c r="L18" s="452">
        <v>76.989999999999995</v>
      </c>
      <c r="M18" s="452">
        <v>99.63</v>
      </c>
    </row>
    <row r="19" spans="1:13">
      <c r="A19" s="455">
        <v>44835</v>
      </c>
      <c r="B19" s="456">
        <v>452.45273587499997</v>
      </c>
      <c r="C19" s="456">
        <v>480.10237012499999</v>
      </c>
      <c r="D19" s="456">
        <v>559.19318437499987</v>
      </c>
      <c r="E19" s="456">
        <v>219.67483500000003</v>
      </c>
      <c r="F19" s="456">
        <v>228.7295325</v>
      </c>
      <c r="G19" s="456">
        <v>270.55829812500002</v>
      </c>
      <c r="H19" s="456">
        <v>291.83683724999997</v>
      </c>
      <c r="I19" s="456">
        <v>291.744978</v>
      </c>
      <c r="J19" s="456">
        <v>396.37266374999996</v>
      </c>
      <c r="K19" s="456">
        <v>68.820000000000007</v>
      </c>
      <c r="L19" s="456">
        <v>76.47</v>
      </c>
      <c r="M19" s="456">
        <v>98</v>
      </c>
    </row>
    <row r="20" spans="1:13">
      <c r="A20" s="451">
        <v>44866</v>
      </c>
      <c r="B20" s="452">
        <v>452.40680624999999</v>
      </c>
      <c r="C20" s="452">
        <v>475.73905574999998</v>
      </c>
      <c r="D20" s="452">
        <v>549.13459649999993</v>
      </c>
      <c r="E20" s="452">
        <v>219.67483500000003</v>
      </c>
      <c r="F20" s="452">
        <v>228.7295325</v>
      </c>
      <c r="G20" s="452">
        <v>270.55829812500002</v>
      </c>
      <c r="H20" s="452">
        <v>291.83683724999997</v>
      </c>
      <c r="I20" s="452">
        <v>291.744978</v>
      </c>
      <c r="J20" s="452">
        <v>396.37266374999996</v>
      </c>
      <c r="K20" s="452">
        <v>66.94</v>
      </c>
      <c r="L20" s="452">
        <v>75.900000000000006</v>
      </c>
      <c r="M20" s="452">
        <v>96.68</v>
      </c>
    </row>
    <row r="21" spans="1:13">
      <c r="A21" s="455">
        <v>44896</v>
      </c>
      <c r="B21" s="456">
        <v>452.40680624999999</v>
      </c>
      <c r="C21" s="456">
        <v>475.73905574999998</v>
      </c>
      <c r="D21" s="456">
        <v>549.13459649999993</v>
      </c>
      <c r="E21" s="456">
        <v>228.09964049999999</v>
      </c>
      <c r="F21" s="456">
        <v>219.67483500000003</v>
      </c>
      <c r="G21" s="456">
        <v>263.47201312499999</v>
      </c>
      <c r="H21" s="456">
        <v>299.46115499999996</v>
      </c>
      <c r="I21" s="456">
        <v>291.83683724999997</v>
      </c>
      <c r="J21" s="456">
        <v>381.21588749999995</v>
      </c>
      <c r="K21" s="456">
        <v>67.84</v>
      </c>
      <c r="L21" s="456">
        <v>75.36</v>
      </c>
      <c r="M21" s="456">
        <v>94.67</v>
      </c>
    </row>
    <row r="22" spans="1:13">
      <c r="A22" s="30"/>
      <c r="B22" s="458"/>
      <c r="C22" s="458"/>
      <c r="D22" s="458"/>
    </row>
    <row r="23" spans="1:13" s="138" customFormat="1">
      <c r="A23" s="138" t="s">
        <v>1072</v>
      </c>
    </row>
    <row r="24" spans="1:13" s="138" customFormat="1"/>
    <row r="25" spans="1:13" s="138" customFormat="1">
      <c r="A25" s="138" t="s">
        <v>1073</v>
      </c>
    </row>
  </sheetData>
  <mergeCells count="10">
    <mergeCell ref="A8:A9"/>
    <mergeCell ref="B8:D8"/>
    <mergeCell ref="E8:G8"/>
    <mergeCell ref="H8:J8"/>
    <mergeCell ref="K8:M8"/>
    <mergeCell ref="A6:A7"/>
    <mergeCell ref="B6:D6"/>
    <mergeCell ref="E6:G6"/>
    <mergeCell ref="H6:J6"/>
    <mergeCell ref="K6:M6"/>
  </mergeCells>
  <pageMargins left="0.7" right="0.7" top="0.75" bottom="0.75" header="0.3" footer="0.3"/>
  <pageSetup paperSize="9" orientation="portrait" verticalDpi="3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9C72A4-85FC-7641-9B6B-BCF78990EF42}">
  <sheetPr>
    <tabColor theme="4"/>
  </sheetPr>
  <dimension ref="A1:J18"/>
  <sheetViews>
    <sheetView showGridLines="0" topLeftCell="A2" workbookViewId="0">
      <selection activeCell="A32" sqref="A32"/>
    </sheetView>
  </sheetViews>
  <sheetFormatPr baseColWidth="10" defaultColWidth="11.5" defaultRowHeight="15"/>
  <cols>
    <col min="1" max="1" width="11.5" style="152"/>
    <col min="2" max="2" width="14.5" style="152" customWidth="1"/>
    <col min="3" max="8" width="17.6640625" style="152" customWidth="1"/>
    <col min="9" max="16384" width="11.5" style="152"/>
  </cols>
  <sheetData>
    <row r="1" spans="1:10" s="65" customFormat="1">
      <c r="A1" s="145" t="s">
        <v>837</v>
      </c>
      <c r="B1" s="145"/>
      <c r="C1" s="146"/>
      <c r="D1" s="146"/>
    </row>
    <row r="3" spans="1:10" s="66" customFormat="1">
      <c r="A3" s="148" t="s">
        <v>838</v>
      </c>
      <c r="B3" s="148"/>
      <c r="C3" s="149"/>
      <c r="D3" s="149"/>
    </row>
    <row r="5" spans="1:10">
      <c r="A5" s="643" t="s">
        <v>387</v>
      </c>
      <c r="B5" s="645" t="s">
        <v>401</v>
      </c>
      <c r="C5" s="646"/>
      <c r="D5" s="646"/>
      <c r="E5" s="646"/>
      <c r="F5" s="646"/>
      <c r="G5" s="646"/>
      <c r="H5" s="646"/>
      <c r="I5" s="153"/>
      <c r="J5" s="153"/>
    </row>
    <row r="6" spans="1:10" ht="49.75" customHeight="1">
      <c r="A6" s="644"/>
      <c r="B6" s="154" t="s">
        <v>839</v>
      </c>
      <c r="C6" s="154" t="s">
        <v>840</v>
      </c>
      <c r="D6" s="154" t="s">
        <v>841</v>
      </c>
      <c r="E6" s="154" t="s">
        <v>842</v>
      </c>
      <c r="F6" s="154" t="s">
        <v>843</v>
      </c>
      <c r="G6" s="154" t="s">
        <v>844</v>
      </c>
      <c r="H6" s="154" t="s">
        <v>582</v>
      </c>
      <c r="I6" s="153"/>
      <c r="J6" s="153"/>
    </row>
    <row r="7" spans="1:10">
      <c r="A7" s="647" t="s">
        <v>388</v>
      </c>
      <c r="B7" s="645" t="s">
        <v>403</v>
      </c>
      <c r="C7" s="646"/>
      <c r="D7" s="646"/>
      <c r="E7" s="646"/>
      <c r="F7" s="646"/>
      <c r="G7" s="646"/>
      <c r="H7" s="646"/>
      <c r="I7" s="155"/>
      <c r="J7" s="155"/>
    </row>
    <row r="8" spans="1:10" ht="40.75" customHeight="1">
      <c r="A8" s="648"/>
      <c r="B8" s="154" t="s">
        <v>845</v>
      </c>
      <c r="C8" s="383" t="s">
        <v>846</v>
      </c>
      <c r="D8" s="383" t="s">
        <v>847</v>
      </c>
      <c r="E8" s="383" t="s">
        <v>848</v>
      </c>
      <c r="F8" s="383" t="s">
        <v>849</v>
      </c>
      <c r="G8" s="383" t="s">
        <v>850</v>
      </c>
      <c r="H8" s="383" t="s">
        <v>832</v>
      </c>
      <c r="I8" s="155"/>
      <c r="J8" s="155"/>
    </row>
    <row r="9" spans="1:10" s="65" customFormat="1">
      <c r="A9" s="156">
        <v>2017</v>
      </c>
      <c r="B9" s="168">
        <v>24.189060853331849</v>
      </c>
      <c r="C9" s="168">
        <v>5.2064828892965922</v>
      </c>
      <c r="D9" s="168">
        <v>7.1793609981603339</v>
      </c>
      <c r="E9" s="168">
        <v>0.62026249388576826</v>
      </c>
      <c r="F9" s="168">
        <v>0.66260525328326381</v>
      </c>
      <c r="G9" s="168">
        <v>6.6056422084993516</v>
      </c>
      <c r="H9" s="168">
        <v>3.9147070102065347</v>
      </c>
    </row>
    <row r="10" spans="1:10" s="65" customFormat="1">
      <c r="A10" s="158">
        <v>2018</v>
      </c>
      <c r="B10" s="167">
        <v>22.941254032342311</v>
      </c>
      <c r="C10" s="167">
        <v>5.0326342059171445</v>
      </c>
      <c r="D10" s="167">
        <v>7.4913155139875345</v>
      </c>
      <c r="E10" s="167">
        <v>0.77424091357475222</v>
      </c>
      <c r="F10" s="167">
        <v>0.7268866568171144</v>
      </c>
      <c r="G10" s="167">
        <v>5.9572083140369925</v>
      </c>
      <c r="H10" s="167">
        <v>2.958968428008772</v>
      </c>
    </row>
    <row r="11" spans="1:10" s="65" customFormat="1">
      <c r="A11" s="156">
        <v>2019</v>
      </c>
      <c r="B11" s="168">
        <v>23.0414965776027</v>
      </c>
      <c r="C11" s="168">
        <v>5.0293935629914248</v>
      </c>
      <c r="D11" s="168">
        <v>7.0295331734938298</v>
      </c>
      <c r="E11" s="168">
        <v>1.8269295644089509</v>
      </c>
      <c r="F11" s="168">
        <v>0.7479836309682989</v>
      </c>
      <c r="G11" s="168">
        <v>5.3929894840487389</v>
      </c>
      <c r="H11" s="168">
        <v>3.0146671616914569</v>
      </c>
    </row>
    <row r="12" spans="1:10" s="65" customFormat="1">
      <c r="A12" s="158">
        <v>2020</v>
      </c>
      <c r="B12" s="167">
        <v>24.144434559668902</v>
      </c>
      <c r="C12" s="167">
        <v>5.3392519486343124</v>
      </c>
      <c r="D12" s="167">
        <v>6.9333524937357174</v>
      </c>
      <c r="E12" s="167">
        <v>1.4105619248162944</v>
      </c>
      <c r="F12" s="167">
        <v>0.72680799767695103</v>
      </c>
      <c r="G12" s="167">
        <v>5.4041055991014257</v>
      </c>
      <c r="H12" s="167">
        <v>4.3303545957042004</v>
      </c>
    </row>
    <row r="13" spans="1:10" s="65" customFormat="1">
      <c r="A13" s="156">
        <v>2021</v>
      </c>
      <c r="B13" s="168">
        <v>23.685471696056464</v>
      </c>
      <c r="C13" s="168">
        <v>5.0505670446724542</v>
      </c>
      <c r="D13" s="168">
        <v>6.9810528914031345</v>
      </c>
      <c r="E13" s="168">
        <v>2.0728685513812368</v>
      </c>
      <c r="F13" s="168">
        <v>0.79850716977395209</v>
      </c>
      <c r="G13" s="168">
        <v>4.9578621667555787</v>
      </c>
      <c r="H13" s="168">
        <v>3.8246138720701079</v>
      </c>
    </row>
    <row r="15" spans="1:10" s="65" customFormat="1">
      <c r="A15" s="146" t="s">
        <v>851</v>
      </c>
      <c r="B15" s="146"/>
      <c r="C15" s="146"/>
      <c r="D15" s="146"/>
    </row>
    <row r="17" spans="1:4" s="66" customFormat="1">
      <c r="A17" s="149" t="s">
        <v>852</v>
      </c>
      <c r="B17" s="149"/>
      <c r="C17" s="149"/>
      <c r="D17" s="149"/>
    </row>
    <row r="18" spans="1:4" s="65" customFormat="1">
      <c r="A18" s="146"/>
      <c r="B18" s="146"/>
      <c r="C18" s="146"/>
      <c r="D18" s="146"/>
    </row>
  </sheetData>
  <mergeCells count="4">
    <mergeCell ref="A5:A6"/>
    <mergeCell ref="B5:H5"/>
    <mergeCell ref="A7:A8"/>
    <mergeCell ref="B7:H7"/>
  </mergeCells>
  <pageMargins left="0.7" right="0.7" top="0.75" bottom="0.75" header="0.3" footer="0.3"/>
  <pageSetup paperSize="9" orientation="portrait" verticalDpi="3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61F56-74EE-8E46-8ECA-93969B88A93F}">
  <sheetPr>
    <tabColor theme="4"/>
  </sheetPr>
  <dimension ref="A1:E27"/>
  <sheetViews>
    <sheetView showGridLines="0" workbookViewId="0">
      <selection activeCell="A5" sqref="A5"/>
    </sheetView>
  </sheetViews>
  <sheetFormatPr baseColWidth="10" defaultColWidth="11.5" defaultRowHeight="15"/>
  <cols>
    <col min="1" max="2" width="11.5" style="152"/>
    <col min="3" max="3" width="25.6640625" style="152" customWidth="1"/>
    <col min="4" max="16384" width="11.5" style="152"/>
  </cols>
  <sheetData>
    <row r="1" spans="1:5">
      <c r="A1" s="145" t="s">
        <v>853</v>
      </c>
      <c r="C1" s="146"/>
    </row>
    <row r="2" spans="1:5">
      <c r="A2" s="147" t="s">
        <v>854</v>
      </c>
      <c r="C2" s="146"/>
    </row>
    <row r="3" spans="1:5">
      <c r="B3" s="147"/>
      <c r="C3" s="146"/>
    </row>
    <row r="4" spans="1:5">
      <c r="A4" s="148" t="s">
        <v>838</v>
      </c>
      <c r="C4" s="146"/>
    </row>
    <row r="5" spans="1:5" s="162" customFormat="1">
      <c r="A5" s="150" t="s">
        <v>855</v>
      </c>
      <c r="C5" s="149"/>
    </row>
    <row r="6" spans="1:5" ht="22">
      <c r="B6" s="163"/>
      <c r="C6" s="146"/>
    </row>
    <row r="7" spans="1:5" ht="16">
      <c r="A7" s="649" t="s">
        <v>4</v>
      </c>
      <c r="B7" s="650"/>
      <c r="C7" s="14" t="s">
        <v>856</v>
      </c>
    </row>
    <row r="8" spans="1:5" ht="16">
      <c r="A8" s="651" t="s">
        <v>9</v>
      </c>
      <c r="B8" s="652"/>
      <c r="C8" s="15" t="s">
        <v>857</v>
      </c>
      <c r="E8" s="166"/>
    </row>
    <row r="9" spans="1:5">
      <c r="A9" s="384" t="s">
        <v>61</v>
      </c>
      <c r="B9" s="384" t="s">
        <v>206</v>
      </c>
      <c r="C9" s="168">
        <v>107.48481907967565</v>
      </c>
      <c r="E9" s="166"/>
    </row>
    <row r="10" spans="1:5">
      <c r="A10" s="385" t="s">
        <v>63</v>
      </c>
      <c r="B10" s="385" t="s">
        <v>207</v>
      </c>
      <c r="C10" s="167">
        <v>110.97991423580196</v>
      </c>
      <c r="E10" s="166"/>
    </row>
    <row r="11" spans="1:5">
      <c r="A11" s="384" t="s">
        <v>64</v>
      </c>
      <c r="B11" s="384" t="s">
        <v>208</v>
      </c>
      <c r="C11" s="168">
        <v>109.27833603374097</v>
      </c>
      <c r="E11" s="166"/>
    </row>
    <row r="12" spans="1:5">
      <c r="A12" s="385" t="s">
        <v>65</v>
      </c>
      <c r="B12" s="385" t="s">
        <v>209</v>
      </c>
      <c r="C12" s="167">
        <v>105.03835968452006</v>
      </c>
      <c r="E12" s="166"/>
    </row>
    <row r="13" spans="1:5">
      <c r="A13" s="384" t="s">
        <v>66</v>
      </c>
      <c r="B13" s="384" t="s">
        <v>210</v>
      </c>
      <c r="C13" s="168">
        <v>100</v>
      </c>
      <c r="E13" s="166"/>
    </row>
    <row r="14" spans="1:5">
      <c r="A14" s="385" t="s">
        <v>67</v>
      </c>
      <c r="B14" s="385" t="s">
        <v>211</v>
      </c>
      <c r="C14" s="167">
        <v>88.762992182582948</v>
      </c>
      <c r="E14" s="166"/>
    </row>
    <row r="15" spans="1:5">
      <c r="A15" s="384" t="s">
        <v>68</v>
      </c>
      <c r="B15" s="384" t="s">
        <v>212</v>
      </c>
      <c r="C15" s="168">
        <v>103.77536540473209</v>
      </c>
      <c r="E15" s="166"/>
    </row>
    <row r="16" spans="1:5" ht="15" customHeight="1">
      <c r="A16" s="385" t="s">
        <v>69</v>
      </c>
      <c r="B16" s="385" t="s">
        <v>213</v>
      </c>
      <c r="C16" s="167">
        <v>107.78656257307213</v>
      </c>
      <c r="E16" s="166"/>
    </row>
    <row r="17" spans="1:5">
      <c r="A17" s="384" t="s">
        <v>70</v>
      </c>
      <c r="B17" s="384" t="s">
        <v>214</v>
      </c>
      <c r="C17" s="168">
        <v>112.52850411161511</v>
      </c>
    </row>
    <row r="18" spans="1:5" ht="15" customHeight="1">
      <c r="A18" s="385" t="s">
        <v>71</v>
      </c>
      <c r="B18" s="385" t="s">
        <v>215</v>
      </c>
      <c r="C18" s="167">
        <v>108.57811282295853</v>
      </c>
      <c r="E18" s="166"/>
    </row>
    <row r="19" spans="1:5">
      <c r="A19" s="384" t="s">
        <v>72</v>
      </c>
      <c r="B19" s="384" t="s">
        <v>789</v>
      </c>
      <c r="C19" s="168">
        <v>112.30511963927184</v>
      </c>
    </row>
    <row r="20" spans="1:5" ht="15" customHeight="1">
      <c r="A20" s="385" t="s">
        <v>276</v>
      </c>
      <c r="B20" s="385" t="s">
        <v>858</v>
      </c>
      <c r="C20" s="167">
        <v>115.44805651435802</v>
      </c>
      <c r="E20" s="166"/>
    </row>
    <row r="21" spans="1:5">
      <c r="A21" s="384" t="s">
        <v>859</v>
      </c>
      <c r="B21" s="384" t="s">
        <v>860</v>
      </c>
      <c r="C21" s="168">
        <v>115.87437403476524</v>
      </c>
    </row>
    <row r="22" spans="1:5">
      <c r="B22" s="169"/>
      <c r="C22" s="161"/>
    </row>
    <row r="23" spans="1:5">
      <c r="B23" s="152" t="s">
        <v>861</v>
      </c>
    </row>
    <row r="24" spans="1:5">
      <c r="B24" s="152" t="s">
        <v>862</v>
      </c>
    </row>
    <row r="26" spans="1:5">
      <c r="B26" s="146" t="s">
        <v>863</v>
      </c>
      <c r="C26" s="146"/>
    </row>
    <row r="27" spans="1:5">
      <c r="B27" s="149" t="s">
        <v>864</v>
      </c>
      <c r="C27" s="146"/>
    </row>
  </sheetData>
  <mergeCells count="2">
    <mergeCell ref="A7:B7"/>
    <mergeCell ref="A8:B8"/>
  </mergeCells>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8CBF6-9F08-AC43-AA8E-5D8EBBC14AA8}">
  <sheetPr>
    <tabColor theme="4"/>
  </sheetPr>
  <dimension ref="A1:Q20"/>
  <sheetViews>
    <sheetView showGridLines="0" workbookViewId="0">
      <selection activeCell="A32" sqref="A32"/>
    </sheetView>
  </sheetViews>
  <sheetFormatPr baseColWidth="10" defaultRowHeight="15"/>
  <cols>
    <col min="1" max="16384" width="10.83203125" style="152"/>
  </cols>
  <sheetData>
    <row r="1" spans="1:17">
      <c r="A1" s="386" t="s">
        <v>865</v>
      </c>
      <c r="B1" s="153"/>
      <c r="C1" s="153"/>
      <c r="D1" s="387"/>
      <c r="E1" s="387"/>
      <c r="F1" s="387"/>
      <c r="G1" s="387"/>
      <c r="H1" s="387"/>
      <c r="I1" s="387"/>
      <c r="J1" s="387"/>
      <c r="K1" s="387"/>
      <c r="L1" s="387"/>
      <c r="M1" s="387"/>
      <c r="N1" s="387"/>
      <c r="O1" s="387"/>
      <c r="P1" s="387"/>
      <c r="Q1" s="387"/>
    </row>
    <row r="2" spans="1:17">
      <c r="A2" s="388"/>
      <c r="B2" s="153"/>
      <c r="C2" s="153"/>
      <c r="D2" s="387"/>
      <c r="E2" s="387"/>
      <c r="F2" s="387"/>
      <c r="G2" s="387"/>
      <c r="H2" s="387"/>
      <c r="I2" s="387"/>
      <c r="J2" s="387"/>
      <c r="K2" s="387"/>
      <c r="L2" s="387"/>
      <c r="M2" s="387"/>
      <c r="N2" s="387"/>
      <c r="O2" s="387"/>
      <c r="P2" s="387"/>
      <c r="Q2" s="387"/>
    </row>
    <row r="3" spans="1:17">
      <c r="A3" s="389" t="s">
        <v>866</v>
      </c>
      <c r="B3" s="153"/>
      <c r="C3" s="153"/>
      <c r="D3" s="387"/>
      <c r="E3" s="387"/>
      <c r="F3" s="387"/>
      <c r="G3" s="387"/>
      <c r="H3" s="387"/>
      <c r="I3" s="387"/>
      <c r="J3" s="387"/>
      <c r="K3" s="387"/>
      <c r="L3" s="387"/>
      <c r="M3" s="387"/>
      <c r="N3" s="387"/>
      <c r="O3" s="387"/>
      <c r="P3" s="387"/>
      <c r="Q3" s="387"/>
    </row>
    <row r="4" spans="1:17">
      <c r="A4" s="153"/>
      <c r="B4" s="153"/>
      <c r="C4" s="153"/>
      <c r="D4" s="387"/>
      <c r="E4" s="387"/>
      <c r="F4" s="387"/>
      <c r="G4" s="387"/>
      <c r="H4" s="387"/>
      <c r="I4" s="387"/>
      <c r="J4" s="387"/>
      <c r="K4" s="387"/>
      <c r="L4" s="387"/>
      <c r="M4" s="387"/>
      <c r="N4" s="387"/>
      <c r="O4" s="387"/>
      <c r="P4" s="387"/>
      <c r="Q4" s="387"/>
    </row>
    <row r="5" spans="1:17">
      <c r="A5" s="643" t="s">
        <v>4</v>
      </c>
      <c r="B5" s="653" t="s">
        <v>357</v>
      </c>
      <c r="C5" s="654"/>
      <c r="D5" s="387"/>
      <c r="E5" s="387"/>
      <c r="F5" s="387"/>
      <c r="G5" s="387"/>
      <c r="H5" s="387"/>
      <c r="I5" s="387"/>
      <c r="J5" s="387"/>
      <c r="K5" s="387"/>
      <c r="L5" s="387"/>
      <c r="M5" s="387"/>
      <c r="N5" s="387"/>
      <c r="O5" s="387"/>
      <c r="P5" s="387"/>
      <c r="Q5" s="387"/>
    </row>
    <row r="6" spans="1:17" ht="48">
      <c r="A6" s="644"/>
      <c r="B6" s="390" t="s">
        <v>867</v>
      </c>
      <c r="C6" s="390" t="s">
        <v>868</v>
      </c>
      <c r="D6" s="387"/>
      <c r="E6" s="387"/>
      <c r="F6" s="387"/>
      <c r="G6" s="387"/>
      <c r="H6" s="387"/>
      <c r="I6" s="387"/>
      <c r="J6" s="387"/>
      <c r="K6" s="387"/>
      <c r="L6" s="387"/>
      <c r="M6" s="387"/>
      <c r="N6" s="387"/>
      <c r="O6" s="387"/>
      <c r="P6" s="387"/>
      <c r="Q6" s="387"/>
    </row>
    <row r="7" spans="1:17">
      <c r="A7" s="647" t="s">
        <v>9</v>
      </c>
      <c r="B7" s="656" t="s">
        <v>359</v>
      </c>
      <c r="C7" s="657"/>
      <c r="D7" s="387"/>
      <c r="E7" s="387"/>
      <c r="F7" s="387"/>
      <c r="G7" s="387"/>
      <c r="H7" s="387"/>
      <c r="I7" s="387"/>
      <c r="J7" s="387"/>
      <c r="K7" s="387"/>
      <c r="L7" s="387"/>
      <c r="M7" s="387"/>
      <c r="N7" s="387"/>
      <c r="O7" s="387"/>
      <c r="P7" s="387"/>
      <c r="Q7" s="387"/>
    </row>
    <row r="8" spans="1:17" ht="48">
      <c r="A8" s="655"/>
      <c r="B8" s="383" t="s">
        <v>869</v>
      </c>
      <c r="C8" s="383" t="s">
        <v>870</v>
      </c>
      <c r="D8" s="387"/>
      <c r="E8" s="387"/>
      <c r="F8" s="387"/>
      <c r="G8" s="387"/>
      <c r="H8" s="387"/>
      <c r="I8" s="387"/>
      <c r="J8" s="387"/>
      <c r="K8" s="387"/>
      <c r="L8" s="387"/>
      <c r="M8" s="387"/>
      <c r="N8" s="387"/>
      <c r="O8" s="387"/>
      <c r="P8" s="387"/>
      <c r="Q8" s="387"/>
    </row>
    <row r="9" spans="1:17" ht="16">
      <c r="A9" s="391">
        <v>2016</v>
      </c>
      <c r="B9" s="392">
        <v>16.4704918194698</v>
      </c>
      <c r="C9" s="392">
        <v>18.608832560946936</v>
      </c>
      <c r="D9" s="387"/>
      <c r="E9" s="393"/>
      <c r="F9" s="393"/>
      <c r="G9" s="393"/>
      <c r="H9" s="393"/>
      <c r="I9" s="393"/>
      <c r="J9" s="393"/>
      <c r="K9" s="393"/>
      <c r="L9" s="393"/>
      <c r="M9" s="393"/>
      <c r="N9" s="393"/>
      <c r="O9" s="393"/>
      <c r="P9" s="393"/>
      <c r="Q9" s="393"/>
    </row>
    <row r="10" spans="1:17">
      <c r="A10" s="394">
        <v>2017</v>
      </c>
      <c r="B10" s="395">
        <v>-1.8624302927831167</v>
      </c>
      <c r="C10" s="395">
        <v>-2.6131937823366087</v>
      </c>
      <c r="D10" s="387"/>
      <c r="E10" s="387"/>
      <c r="F10" s="387"/>
      <c r="G10" s="387"/>
      <c r="H10" s="387"/>
      <c r="I10" s="387"/>
      <c r="J10" s="387"/>
      <c r="K10" s="387"/>
      <c r="L10" s="387"/>
      <c r="M10" s="387"/>
      <c r="N10" s="387"/>
      <c r="O10" s="387"/>
      <c r="P10" s="387"/>
      <c r="Q10" s="387"/>
    </row>
    <row r="11" spans="1:17" ht="16">
      <c r="A11" s="391">
        <v>2018</v>
      </c>
      <c r="B11" s="392">
        <v>-2.6590122795900726</v>
      </c>
      <c r="C11" s="392">
        <v>-8.8115676717806366</v>
      </c>
      <c r="D11" s="387"/>
      <c r="E11" s="393"/>
      <c r="F11" s="393"/>
      <c r="G11" s="393"/>
      <c r="H11" s="393"/>
      <c r="I11" s="393"/>
      <c r="J11" s="393"/>
      <c r="K11" s="393"/>
      <c r="L11" s="393"/>
      <c r="M11" s="393"/>
      <c r="N11" s="393"/>
      <c r="O11" s="393"/>
      <c r="P11" s="393"/>
      <c r="Q11" s="393"/>
    </row>
    <row r="12" spans="1:17" ht="16">
      <c r="A12" s="394">
        <v>2019</v>
      </c>
      <c r="B12" s="395">
        <v>-1.771371476252412</v>
      </c>
      <c r="C12" s="395">
        <v>-10.836026619985262</v>
      </c>
      <c r="D12" s="387"/>
      <c r="E12" s="393"/>
      <c r="F12" s="393"/>
      <c r="G12" s="393"/>
      <c r="H12" s="393"/>
      <c r="I12" s="393"/>
      <c r="J12" s="393"/>
      <c r="K12" s="393"/>
      <c r="L12" s="393"/>
      <c r="M12" s="393"/>
      <c r="N12" s="393"/>
      <c r="O12" s="393"/>
      <c r="P12" s="393"/>
      <c r="Q12" s="393"/>
    </row>
    <row r="13" spans="1:17">
      <c r="A13" s="391">
        <v>2022</v>
      </c>
      <c r="B13" s="392">
        <v>-13.658230762948705</v>
      </c>
      <c r="C13" s="392">
        <v>15.331182543845642</v>
      </c>
      <c r="D13" s="387"/>
      <c r="E13" s="387"/>
      <c r="F13" s="387"/>
      <c r="G13" s="387"/>
      <c r="H13" s="387"/>
      <c r="I13" s="387"/>
      <c r="J13" s="387"/>
      <c r="K13" s="387"/>
      <c r="L13" s="387"/>
      <c r="M13" s="387"/>
      <c r="N13" s="387"/>
      <c r="O13" s="387"/>
      <c r="P13" s="387"/>
      <c r="Q13" s="387"/>
    </row>
    <row r="14" spans="1:17">
      <c r="A14" s="394">
        <v>2021</v>
      </c>
      <c r="B14" s="395">
        <v>17.591576203256906</v>
      </c>
      <c r="C14" s="395">
        <v>-0.26385680903101161</v>
      </c>
      <c r="D14" s="387"/>
      <c r="E14" s="387"/>
      <c r="F14" s="387"/>
      <c r="G14" s="387"/>
      <c r="H14" s="387"/>
      <c r="I14" s="387"/>
      <c r="J14" s="387"/>
      <c r="K14" s="387"/>
      <c r="L14" s="387"/>
      <c r="M14" s="387"/>
      <c r="N14" s="387"/>
      <c r="O14" s="387"/>
      <c r="P14" s="387"/>
      <c r="Q14" s="387"/>
    </row>
    <row r="15" spans="1:17">
      <c r="A15" s="396"/>
      <c r="B15" s="397"/>
      <c r="C15" s="397"/>
      <c r="D15" s="387"/>
      <c r="E15" s="387"/>
      <c r="F15" s="387"/>
      <c r="G15" s="387"/>
      <c r="H15" s="387"/>
      <c r="I15" s="387"/>
      <c r="J15" s="387"/>
      <c r="K15" s="387"/>
      <c r="L15" s="387"/>
      <c r="M15" s="387"/>
      <c r="N15" s="387"/>
      <c r="O15" s="387"/>
      <c r="P15" s="387"/>
      <c r="Q15" s="387"/>
    </row>
    <row r="16" spans="1:17">
      <c r="A16" s="396" t="s">
        <v>871</v>
      </c>
      <c r="B16" s="397"/>
      <c r="C16" s="397"/>
      <c r="D16" s="387"/>
      <c r="E16" s="387"/>
      <c r="F16" s="387"/>
      <c r="G16" s="387"/>
      <c r="H16" s="387"/>
      <c r="I16" s="387"/>
      <c r="J16" s="387"/>
      <c r="K16" s="387"/>
      <c r="L16" s="387"/>
      <c r="M16" s="387"/>
      <c r="N16" s="387"/>
      <c r="O16" s="387"/>
      <c r="P16" s="387"/>
      <c r="Q16" s="387"/>
    </row>
    <row r="17" spans="1:17" s="162" customFormat="1">
      <c r="A17" s="398" t="s">
        <v>872</v>
      </c>
      <c r="B17" s="399"/>
      <c r="C17" s="399"/>
      <c r="D17" s="400"/>
      <c r="E17" s="400"/>
      <c r="F17" s="400"/>
      <c r="G17" s="400"/>
      <c r="H17" s="400"/>
      <c r="I17" s="400"/>
      <c r="J17" s="400"/>
      <c r="K17" s="400"/>
      <c r="L17" s="400"/>
      <c r="M17" s="400"/>
      <c r="N17" s="400"/>
      <c r="O17" s="400"/>
      <c r="P17" s="400"/>
      <c r="Q17" s="400"/>
    </row>
    <row r="18" spans="1:17">
      <c r="A18" s="387"/>
      <c r="B18" s="387"/>
      <c r="C18" s="387"/>
      <c r="D18" s="387"/>
      <c r="E18" s="387"/>
      <c r="F18" s="387"/>
      <c r="G18" s="387"/>
      <c r="H18" s="387"/>
      <c r="I18" s="387"/>
      <c r="J18" s="387"/>
      <c r="K18" s="387"/>
      <c r="L18" s="387"/>
      <c r="M18" s="387"/>
      <c r="N18" s="387"/>
      <c r="O18" s="387"/>
      <c r="P18" s="387"/>
      <c r="Q18" s="387"/>
    </row>
    <row r="19" spans="1:17">
      <c r="A19" s="153" t="s">
        <v>863</v>
      </c>
      <c r="B19" s="153"/>
      <c r="C19" s="153"/>
      <c r="D19" s="387"/>
      <c r="E19" s="387"/>
      <c r="F19" s="387"/>
      <c r="G19" s="387"/>
      <c r="H19" s="387"/>
      <c r="I19" s="387"/>
      <c r="J19" s="387"/>
      <c r="K19" s="387"/>
      <c r="L19" s="387"/>
      <c r="M19" s="387"/>
      <c r="N19" s="387"/>
      <c r="O19" s="387"/>
      <c r="P19" s="387"/>
      <c r="Q19" s="387"/>
    </row>
    <row r="20" spans="1:17">
      <c r="A20" s="401" t="s">
        <v>864</v>
      </c>
      <c r="B20" s="153"/>
      <c r="C20" s="153"/>
      <c r="D20" s="387"/>
      <c r="E20" s="387"/>
      <c r="F20" s="387"/>
      <c r="G20" s="387"/>
      <c r="H20" s="387"/>
      <c r="I20" s="387"/>
      <c r="J20" s="387"/>
      <c r="K20" s="387"/>
      <c r="L20" s="387"/>
      <c r="M20" s="387"/>
      <c r="N20" s="387"/>
      <c r="O20" s="387"/>
      <c r="P20" s="387"/>
      <c r="Q20" s="387"/>
    </row>
  </sheetData>
  <mergeCells count="4">
    <mergeCell ref="A5:A6"/>
    <mergeCell ref="B5:C5"/>
    <mergeCell ref="A7:A8"/>
    <mergeCell ref="B7:C7"/>
  </mergeCells>
  <pageMargins left="0.7" right="0.7" top="0.75" bottom="0.75" header="0.3" footer="0.3"/>
  <pageSetup paperSize="9" orientation="portrait" horizontalDpi="4294967293" verticalDpi="4294967293"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7A7DEE-EEA2-AD42-82BF-305B884CDE25}">
  <sheetPr>
    <tabColor theme="4"/>
  </sheetPr>
  <dimension ref="A1:E27"/>
  <sheetViews>
    <sheetView showGridLines="0" workbookViewId="0">
      <selection activeCell="A5" sqref="A5"/>
    </sheetView>
  </sheetViews>
  <sheetFormatPr baseColWidth="10" defaultColWidth="11.5" defaultRowHeight="15"/>
  <cols>
    <col min="1" max="2" width="11.5" style="152"/>
    <col min="3" max="3" width="25.6640625" style="152" customWidth="1"/>
    <col min="4" max="16384" width="11.5" style="152"/>
  </cols>
  <sheetData>
    <row r="1" spans="1:5">
      <c r="A1" s="145" t="s">
        <v>873</v>
      </c>
      <c r="C1" s="146"/>
    </row>
    <row r="2" spans="1:5">
      <c r="A2" s="147" t="s">
        <v>854</v>
      </c>
      <c r="C2" s="146"/>
    </row>
    <row r="3" spans="1:5">
      <c r="B3" s="147"/>
      <c r="C3" s="146"/>
    </row>
    <row r="4" spans="1:5">
      <c r="A4" s="148" t="s">
        <v>874</v>
      </c>
      <c r="C4" s="146"/>
    </row>
    <row r="5" spans="1:5" s="162" customFormat="1">
      <c r="A5" s="150" t="s">
        <v>855</v>
      </c>
      <c r="C5" s="149"/>
    </row>
    <row r="6" spans="1:5" ht="22">
      <c r="B6" s="163"/>
      <c r="C6" s="146"/>
    </row>
    <row r="7" spans="1:5" ht="16">
      <c r="A7" s="649" t="s">
        <v>4</v>
      </c>
      <c r="B7" s="650"/>
      <c r="C7" s="14" t="s">
        <v>875</v>
      </c>
    </row>
    <row r="8" spans="1:5" ht="16">
      <c r="A8" s="651" t="s">
        <v>9</v>
      </c>
      <c r="B8" s="652"/>
      <c r="C8" s="15" t="s">
        <v>876</v>
      </c>
      <c r="E8" s="166"/>
    </row>
    <row r="9" spans="1:5">
      <c r="A9" s="384" t="s">
        <v>61</v>
      </c>
      <c r="B9" s="384" t="s">
        <v>206</v>
      </c>
      <c r="C9" s="168">
        <v>95.883856157098506</v>
      </c>
      <c r="E9" s="166"/>
    </row>
    <row r="10" spans="1:5">
      <c r="A10" s="385" t="s">
        <v>63</v>
      </c>
      <c r="B10" s="385" t="s">
        <v>207</v>
      </c>
      <c r="C10" s="167">
        <v>93.977723940877425</v>
      </c>
      <c r="E10" s="166"/>
    </row>
    <row r="11" spans="1:5">
      <c r="A11" s="384" t="s">
        <v>64</v>
      </c>
      <c r="B11" s="384" t="s">
        <v>208</v>
      </c>
      <c r="C11" s="168">
        <v>96.410788373132249</v>
      </c>
      <c r="E11" s="166"/>
    </row>
    <row r="12" spans="1:5">
      <c r="A12" s="385" t="s">
        <v>65</v>
      </c>
      <c r="B12" s="385" t="s">
        <v>209</v>
      </c>
      <c r="C12" s="167">
        <v>90.096940179734702</v>
      </c>
      <c r="E12" s="166"/>
    </row>
    <row r="13" spans="1:5">
      <c r="A13" s="384" t="s">
        <v>66</v>
      </c>
      <c r="B13" s="384" t="s">
        <v>210</v>
      </c>
      <c r="C13" s="168">
        <v>100</v>
      </c>
      <c r="E13" s="166"/>
    </row>
    <row r="14" spans="1:5">
      <c r="A14" s="385" t="s">
        <v>67</v>
      </c>
      <c r="B14" s="385" t="s">
        <v>211</v>
      </c>
      <c r="C14" s="167">
        <v>122.9754281560447</v>
      </c>
      <c r="E14" s="166"/>
    </row>
    <row r="15" spans="1:5">
      <c r="A15" s="384" t="s">
        <v>68</v>
      </c>
      <c r="B15" s="384" t="s">
        <v>212</v>
      </c>
      <c r="C15" s="168">
        <v>111.92930326735942</v>
      </c>
      <c r="E15" s="166"/>
    </row>
    <row r="16" spans="1:5" ht="15" customHeight="1">
      <c r="A16" s="385" t="s">
        <v>69</v>
      </c>
      <c r="B16" s="385" t="s">
        <v>213</v>
      </c>
      <c r="C16" s="167">
        <v>98.926027686575225</v>
      </c>
      <c r="E16" s="166"/>
    </row>
    <row r="17" spans="1:5">
      <c r="A17" s="384" t="s">
        <v>70</v>
      </c>
      <c r="B17" s="384" t="s">
        <v>214</v>
      </c>
      <c r="C17" s="168">
        <v>100.58756081738203</v>
      </c>
    </row>
    <row r="18" spans="1:5" ht="15" customHeight="1">
      <c r="A18" s="385" t="s">
        <v>71</v>
      </c>
      <c r="B18" s="385" t="s">
        <v>215</v>
      </c>
      <c r="C18" s="167">
        <v>102.24781100738234</v>
      </c>
      <c r="E18" s="166"/>
    </row>
    <row r="19" spans="1:5">
      <c r="A19" s="384" t="s">
        <v>72</v>
      </c>
      <c r="B19" s="384" t="s">
        <v>789</v>
      </c>
      <c r="C19" s="168">
        <v>110.62505448310039</v>
      </c>
    </row>
    <row r="20" spans="1:5" ht="15" customHeight="1">
      <c r="A20" s="385" t="s">
        <v>276</v>
      </c>
      <c r="B20" s="385" t="s">
        <v>858</v>
      </c>
      <c r="C20" s="167">
        <v>117.06226285599723</v>
      </c>
      <c r="E20" s="166"/>
    </row>
    <row r="21" spans="1:5">
      <c r="A21" s="384" t="s">
        <v>859</v>
      </c>
      <c r="B21" s="384" t="s">
        <v>860</v>
      </c>
      <c r="C21" s="168">
        <v>104.50001570882618</v>
      </c>
    </row>
    <row r="22" spans="1:5" ht="15" customHeight="1"/>
    <row r="23" spans="1:5">
      <c r="B23" s="152" t="s">
        <v>877</v>
      </c>
    </row>
    <row r="24" spans="1:5">
      <c r="B24" s="152" t="s">
        <v>878</v>
      </c>
    </row>
    <row r="26" spans="1:5">
      <c r="B26" s="146" t="s">
        <v>863</v>
      </c>
      <c r="C26" s="146"/>
    </row>
    <row r="27" spans="1:5">
      <c r="B27" s="149" t="s">
        <v>864</v>
      </c>
      <c r="C27" s="146"/>
    </row>
  </sheetData>
  <mergeCells count="2">
    <mergeCell ref="A7:B7"/>
    <mergeCell ref="A8:B8"/>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23A710-5F61-3E40-A1F3-42AC7790909E}">
  <sheetPr>
    <tabColor theme="4"/>
  </sheetPr>
  <dimension ref="A1:J807"/>
  <sheetViews>
    <sheetView showGridLines="0" workbookViewId="0">
      <selection activeCell="A805" sqref="A805:A807"/>
    </sheetView>
  </sheetViews>
  <sheetFormatPr baseColWidth="10" defaultColWidth="11" defaultRowHeight="15"/>
  <sheetData>
    <row r="1" spans="1:9">
      <c r="A1" s="222" t="s">
        <v>533</v>
      </c>
    </row>
    <row r="3" spans="1:9">
      <c r="A3" s="116" t="s">
        <v>534</v>
      </c>
    </row>
    <row r="5" spans="1:9" ht="32">
      <c r="A5" s="223"/>
      <c r="B5" s="223" t="s">
        <v>535</v>
      </c>
      <c r="C5" s="223" t="s">
        <v>536</v>
      </c>
      <c r="D5" s="223" t="s">
        <v>537</v>
      </c>
      <c r="E5" s="223" t="s">
        <v>538</v>
      </c>
      <c r="F5" s="223" t="s">
        <v>539</v>
      </c>
      <c r="G5" s="223" t="s">
        <v>540</v>
      </c>
      <c r="H5" s="223" t="s">
        <v>541</v>
      </c>
      <c r="I5" s="223" t="s">
        <v>542</v>
      </c>
    </row>
    <row r="6" spans="1:9" ht="16">
      <c r="A6" s="223"/>
      <c r="B6" s="224" t="s">
        <v>543</v>
      </c>
      <c r="C6" s="224" t="s">
        <v>544</v>
      </c>
      <c r="D6" s="224" t="s">
        <v>545</v>
      </c>
      <c r="E6" s="224" t="s">
        <v>546</v>
      </c>
      <c r="F6" s="224" t="s">
        <v>547</v>
      </c>
      <c r="G6" s="224" t="s">
        <v>548</v>
      </c>
      <c r="H6" s="224" t="s">
        <v>549</v>
      </c>
      <c r="I6" s="224" t="s">
        <v>550</v>
      </c>
    </row>
    <row r="7" spans="1:9">
      <c r="A7" s="225">
        <v>44197</v>
      </c>
      <c r="B7" s="226">
        <v>100</v>
      </c>
      <c r="C7" s="226">
        <v>100</v>
      </c>
      <c r="D7" s="226">
        <v>100</v>
      </c>
      <c r="E7" s="226">
        <v>100</v>
      </c>
      <c r="F7" s="226">
        <v>100</v>
      </c>
      <c r="G7" s="226">
        <v>100</v>
      </c>
      <c r="H7" s="226">
        <v>100</v>
      </c>
      <c r="I7" s="226">
        <v>100</v>
      </c>
    </row>
    <row r="8" spans="1:9">
      <c r="A8" s="225">
        <v>44200</v>
      </c>
      <c r="B8" s="44">
        <v>102.32952540462534</v>
      </c>
      <c r="C8" s="44">
        <v>100.16697449674446</v>
      </c>
      <c r="D8" s="44">
        <v>101.06534090909092</v>
      </c>
      <c r="E8" s="44">
        <v>98.145094806265448</v>
      </c>
      <c r="F8" s="44">
        <v>98.629343629343651</v>
      </c>
      <c r="G8" s="44">
        <v>100.09503896597604</v>
      </c>
      <c r="H8" s="44">
        <v>99.948347107438025</v>
      </c>
      <c r="I8" s="44">
        <v>100.23419203747072</v>
      </c>
    </row>
    <row r="9" spans="1:9">
      <c r="A9" s="225">
        <v>44201</v>
      </c>
      <c r="B9" s="226">
        <v>102.70399806180114</v>
      </c>
      <c r="C9" s="226">
        <v>103.87679334340775</v>
      </c>
      <c r="D9" s="226">
        <v>103.32386363636364</v>
      </c>
      <c r="E9" s="226">
        <v>102.90601813685079</v>
      </c>
      <c r="F9" s="226">
        <v>103.47490347490348</v>
      </c>
      <c r="G9" s="226">
        <v>102.64208325413419</v>
      </c>
      <c r="H9" s="226">
        <v>101.60123966942149</v>
      </c>
      <c r="I9" s="226">
        <v>102.10772833723652</v>
      </c>
    </row>
    <row r="10" spans="1:9">
      <c r="A10" s="225">
        <v>44202</v>
      </c>
      <c r="B10" s="44">
        <v>101.05020883039178</v>
      </c>
      <c r="C10" s="44">
        <v>103.05777877278408</v>
      </c>
      <c r="D10" s="44">
        <v>103.66477272727272</v>
      </c>
      <c r="E10" s="44">
        <v>104.3487221764221</v>
      </c>
      <c r="F10" s="44">
        <v>104.82625482625484</v>
      </c>
      <c r="G10" s="44">
        <v>103.80155863904201</v>
      </c>
      <c r="H10" s="44">
        <v>102.27272727272728</v>
      </c>
      <c r="I10" s="44">
        <v>101.09289617486337</v>
      </c>
    </row>
    <row r="11" spans="1:9">
      <c r="A11" s="225">
        <v>44203</v>
      </c>
      <c r="B11" s="226">
        <v>100.8047738680234</v>
      </c>
      <c r="C11" s="226">
        <v>104.43368593869516</v>
      </c>
      <c r="D11" s="226">
        <v>104.91477272727272</v>
      </c>
      <c r="E11" s="226">
        <v>104.76092333058531</v>
      </c>
      <c r="F11" s="226">
        <v>104.98069498069501</v>
      </c>
      <c r="G11" s="226">
        <v>103.44041056833302</v>
      </c>
      <c r="H11" s="226">
        <v>102.06611570247935</v>
      </c>
      <c r="I11" s="226">
        <v>100.27322404371583</v>
      </c>
    </row>
    <row r="12" spans="1:9">
      <c r="A12" s="225">
        <v>44204</v>
      </c>
      <c r="B12" s="44">
        <v>97.384484928923925</v>
      </c>
      <c r="C12" s="44">
        <v>99.743474935169104</v>
      </c>
      <c r="D12" s="44">
        <v>104.37499999999999</v>
      </c>
      <c r="E12" s="44">
        <v>107.6669414674361</v>
      </c>
      <c r="F12" s="44">
        <v>108.08880308880312</v>
      </c>
      <c r="G12" s="44">
        <v>104.59988595324083</v>
      </c>
      <c r="H12" s="44">
        <v>102.53099173553719</v>
      </c>
      <c r="I12" s="44">
        <v>99.726775956284143</v>
      </c>
    </row>
    <row r="13" spans="1:9">
      <c r="A13" s="225">
        <v>44207</v>
      </c>
      <c r="B13" s="226">
        <v>97.114822480999862</v>
      </c>
      <c r="C13" s="226">
        <v>96.598944049551292</v>
      </c>
      <c r="D13" s="226">
        <v>101.20738636363636</v>
      </c>
      <c r="E13" s="226">
        <v>107.68755152514426</v>
      </c>
      <c r="F13" s="226">
        <v>107.45173745173746</v>
      </c>
      <c r="G13" s="226">
        <v>104.50484698726477</v>
      </c>
      <c r="H13" s="226">
        <v>101.70454545454545</v>
      </c>
      <c r="I13" s="226">
        <v>99.1022638563622</v>
      </c>
    </row>
    <row r="14" spans="1:9">
      <c r="A14" s="225">
        <v>44208</v>
      </c>
      <c r="B14" s="44">
        <v>97.687855182838504</v>
      </c>
      <c r="C14" s="44">
        <v>100.49252812447526</v>
      </c>
      <c r="D14" s="44">
        <v>102.20170454545455</v>
      </c>
      <c r="E14" s="44">
        <v>109.66611706512778</v>
      </c>
      <c r="F14" s="44">
        <v>109.22779922779922</v>
      </c>
      <c r="G14" s="44">
        <v>108.11632769435467</v>
      </c>
      <c r="H14" s="44">
        <v>106.8698347107438</v>
      </c>
      <c r="I14" s="44">
        <v>103.82513661202184</v>
      </c>
    </row>
    <row r="15" spans="1:9">
      <c r="A15" s="225">
        <v>44209</v>
      </c>
      <c r="B15" s="226">
        <v>97.200145364913325</v>
      </c>
      <c r="C15" s="226">
        <v>102.53446764052906</v>
      </c>
      <c r="D15" s="226">
        <v>102.55681818181819</v>
      </c>
      <c r="E15" s="226">
        <v>109.04781533388292</v>
      </c>
      <c r="F15" s="226">
        <v>108.22393822393823</v>
      </c>
      <c r="G15" s="226">
        <v>107.27998479376542</v>
      </c>
      <c r="H15" s="226">
        <v>108.36776859504133</v>
      </c>
      <c r="I15" s="226">
        <v>103.12256049960966</v>
      </c>
    </row>
    <row r="16" spans="1:9">
      <c r="A16" s="225">
        <v>44210</v>
      </c>
      <c r="B16" s="44">
        <v>97.253867180710699</v>
      </c>
      <c r="C16" s="44">
        <v>104.68181563776791</v>
      </c>
      <c r="D16" s="44">
        <v>103.80681818181817</v>
      </c>
      <c r="E16" s="44">
        <v>110.4080791426216</v>
      </c>
      <c r="F16" s="44">
        <v>108.91891891891892</v>
      </c>
      <c r="G16" s="44">
        <v>109.21877969967684</v>
      </c>
      <c r="H16" s="44">
        <v>110.38223140495869</v>
      </c>
      <c r="I16" s="44">
        <v>104.60577673692426</v>
      </c>
    </row>
    <row r="17" spans="1:9">
      <c r="A17" s="225">
        <v>44211</v>
      </c>
      <c r="B17" s="226">
        <v>96.301621661478819</v>
      </c>
      <c r="C17" s="226">
        <v>100.30036753045648</v>
      </c>
      <c r="D17" s="226">
        <v>102.11647727272727</v>
      </c>
      <c r="E17" s="226">
        <v>107.91426215993404</v>
      </c>
      <c r="F17" s="226">
        <v>106.37065637065638</v>
      </c>
      <c r="G17" s="226">
        <v>107.71716403725526</v>
      </c>
      <c r="H17" s="226">
        <v>109.81404958677686</v>
      </c>
      <c r="I17" s="226">
        <v>105.46448087431692</v>
      </c>
    </row>
    <row r="18" spans="1:9">
      <c r="A18" s="225">
        <v>44214</v>
      </c>
      <c r="B18" s="44">
        <v>96.976304465757607</v>
      </c>
      <c r="C18" s="44">
        <v>101.25743922688007</v>
      </c>
      <c r="D18" s="44">
        <v>102.11647727272727</v>
      </c>
      <c r="E18" s="44">
        <v>107.91426215993404</v>
      </c>
      <c r="F18" s="44">
        <v>105.6949806949807</v>
      </c>
      <c r="G18" s="44">
        <v>107.71716403725526</v>
      </c>
      <c r="H18" s="44">
        <v>109.81404958677686</v>
      </c>
      <c r="I18" s="44">
        <v>105.46448087431692</v>
      </c>
    </row>
    <row r="19" spans="1:9">
      <c r="A19" s="225">
        <v>44215</v>
      </c>
      <c r="B19" s="226">
        <v>96.924689387834647</v>
      </c>
      <c r="C19" s="226">
        <v>101.57179903360007</v>
      </c>
      <c r="D19" s="226">
        <v>102.72727272727273</v>
      </c>
      <c r="E19" s="226">
        <v>109.19208573784005</v>
      </c>
      <c r="F19" s="226">
        <v>107.9150579150579</v>
      </c>
      <c r="G19" s="226">
        <v>105.36019768104921</v>
      </c>
      <c r="H19" s="226">
        <v>108.67768595041323</v>
      </c>
      <c r="I19" s="226">
        <v>104.95706479313034</v>
      </c>
    </row>
    <row r="20" spans="1:9">
      <c r="A20" s="225">
        <v>44216</v>
      </c>
      <c r="B20" s="44">
        <v>98.586905570741635</v>
      </c>
      <c r="C20" s="44">
        <v>103.89265125650637</v>
      </c>
      <c r="D20" s="44">
        <v>102.98295454545455</v>
      </c>
      <c r="E20" s="44">
        <v>109.72794723825226</v>
      </c>
      <c r="F20" s="44">
        <v>108.26254826254825</v>
      </c>
      <c r="G20" s="44">
        <v>104.12469112336056</v>
      </c>
      <c r="H20" s="44">
        <v>107.8512396694215</v>
      </c>
      <c r="I20" s="44">
        <v>104.25448868071815</v>
      </c>
    </row>
    <row r="21" spans="1:9">
      <c r="A21" s="225">
        <v>44217</v>
      </c>
      <c r="B21" s="226">
        <v>98.491048997456133</v>
      </c>
      <c r="C21" s="226">
        <v>105.47471129269974</v>
      </c>
      <c r="D21" s="226">
        <v>103.22443181818183</v>
      </c>
      <c r="E21" s="226">
        <v>109.50123660346249</v>
      </c>
      <c r="F21" s="226">
        <v>108.30115830115828</v>
      </c>
      <c r="G21" s="226">
        <v>104.18171450294618</v>
      </c>
      <c r="H21" s="226">
        <v>108.31611570247937</v>
      </c>
      <c r="I21" s="226">
        <v>103.16159250585476</v>
      </c>
    </row>
    <row r="22" spans="1:9">
      <c r="A22" s="225">
        <v>44218</v>
      </c>
      <c r="B22" s="44">
        <v>97.732096678201074</v>
      </c>
      <c r="C22" s="44">
        <v>102.9103934628085</v>
      </c>
      <c r="D22" s="44">
        <v>102.59943181818181</v>
      </c>
      <c r="E22" s="44">
        <v>107.72877164056059</v>
      </c>
      <c r="F22" s="44">
        <v>106.96911196911194</v>
      </c>
      <c r="G22" s="44">
        <v>99.733890895267038</v>
      </c>
      <c r="H22" s="44">
        <v>103.40909090909093</v>
      </c>
      <c r="I22" s="44">
        <v>99.063231850117049</v>
      </c>
    </row>
    <row r="23" spans="1:9">
      <c r="A23" s="225">
        <v>44221</v>
      </c>
      <c r="B23" s="226">
        <v>97.74895058119634</v>
      </c>
      <c r="C23" s="226">
        <v>102.68931549784514</v>
      </c>
      <c r="D23" s="226">
        <v>102.75568181818181</v>
      </c>
      <c r="E23" s="226">
        <v>108.75927452596868</v>
      </c>
      <c r="F23" s="226">
        <v>107.87644787644784</v>
      </c>
      <c r="G23" s="226">
        <v>102.14788063105873</v>
      </c>
      <c r="H23" s="226">
        <v>105.6818181818182</v>
      </c>
      <c r="I23" s="226">
        <v>101.24902419984383</v>
      </c>
    </row>
    <row r="24" spans="1:9">
      <c r="A24" s="225">
        <v>44222</v>
      </c>
      <c r="B24" s="44">
        <v>97.485081662426893</v>
      </c>
      <c r="C24" s="44">
        <v>102.86002126825989</v>
      </c>
      <c r="D24" s="44">
        <v>102.62784090909091</v>
      </c>
      <c r="E24" s="44">
        <v>108.42951360263808</v>
      </c>
      <c r="F24" s="44">
        <v>107.93436293436289</v>
      </c>
      <c r="G24" s="44">
        <v>104.18171450294619</v>
      </c>
      <c r="H24" s="44">
        <v>109.96900826446283</v>
      </c>
      <c r="I24" s="44">
        <v>103.86416861826693</v>
      </c>
    </row>
    <row r="25" spans="1:9">
      <c r="A25" s="225">
        <v>44223</v>
      </c>
      <c r="B25" s="226">
        <v>97.1195626412173</v>
      </c>
      <c r="C25" s="226">
        <v>99.688438648532639</v>
      </c>
      <c r="D25" s="226">
        <v>100.85227272727272</v>
      </c>
      <c r="E25" s="226">
        <v>108.92415498763395</v>
      </c>
      <c r="F25" s="226">
        <v>107.74131274131271</v>
      </c>
      <c r="G25" s="226">
        <v>104.52385478045997</v>
      </c>
      <c r="H25" s="226">
        <v>110.33057851239673</v>
      </c>
      <c r="I25" s="226">
        <v>102.77127244340355</v>
      </c>
    </row>
    <row r="26" spans="1:9">
      <c r="A26" s="225">
        <v>44224</v>
      </c>
      <c r="B26" s="44">
        <v>97.076901199260575</v>
      </c>
      <c r="C26" s="44">
        <v>100.50465476390363</v>
      </c>
      <c r="D26" s="44">
        <v>100.80965909090909</v>
      </c>
      <c r="E26" s="44">
        <v>107.87304204451772</v>
      </c>
      <c r="F26" s="44">
        <v>107.20077220077218</v>
      </c>
      <c r="G26" s="44">
        <v>102.88918456567191</v>
      </c>
      <c r="H26" s="44">
        <v>110.43388429752069</v>
      </c>
      <c r="I26" s="44">
        <v>101.0148321623731</v>
      </c>
    </row>
    <row r="27" spans="1:9">
      <c r="A27" s="225">
        <v>44225</v>
      </c>
      <c r="B27" s="226">
        <v>97.312855841194136</v>
      </c>
      <c r="C27" s="226">
        <v>100.55969105054008</v>
      </c>
      <c r="D27" s="226">
        <v>100.21306818181819</v>
      </c>
      <c r="E27" s="226">
        <v>107.58450123660346</v>
      </c>
      <c r="F27" s="226">
        <v>107.87644787644786</v>
      </c>
      <c r="G27" s="226">
        <v>104.16270670975098</v>
      </c>
      <c r="H27" s="226">
        <v>113.01652892561985</v>
      </c>
      <c r="I27" s="226">
        <v>103.51288056206083</v>
      </c>
    </row>
    <row r="28" spans="1:9">
      <c r="A28" s="225">
        <v>44228</v>
      </c>
      <c r="B28" s="44">
        <v>98.004392548468161</v>
      </c>
      <c r="C28" s="44">
        <v>105.64914833678475</v>
      </c>
      <c r="D28" s="44">
        <v>99.957386363636374</v>
      </c>
      <c r="E28" s="44">
        <v>110.36685902720527</v>
      </c>
      <c r="F28" s="44">
        <v>108.78378378378375</v>
      </c>
      <c r="G28" s="44">
        <v>103.80155863904199</v>
      </c>
      <c r="H28" s="44">
        <v>113.48140495867771</v>
      </c>
      <c r="I28" s="44">
        <v>101.63934426229501</v>
      </c>
    </row>
    <row r="29" spans="1:9">
      <c r="A29" s="225">
        <v>44229</v>
      </c>
      <c r="B29" s="226">
        <v>96.806185382399278</v>
      </c>
      <c r="C29" s="226">
        <v>102.44864834611295</v>
      </c>
      <c r="D29" s="226">
        <v>99.460227272727295</v>
      </c>
      <c r="E29" s="226">
        <v>112.86067600989281</v>
      </c>
      <c r="F29" s="226">
        <v>110.9266409266409</v>
      </c>
      <c r="G29" s="226">
        <v>103.00323132484316</v>
      </c>
      <c r="H29" s="226">
        <v>112.19008264462812</v>
      </c>
      <c r="I29" s="226">
        <v>100.66354410616698</v>
      </c>
    </row>
    <row r="30" spans="1:9">
      <c r="A30" s="225">
        <v>44230</v>
      </c>
      <c r="B30" s="44">
        <v>96.596038279427205</v>
      </c>
      <c r="C30" s="44">
        <v>103.13893397511241</v>
      </c>
      <c r="D30" s="44">
        <v>100.44034090909093</v>
      </c>
      <c r="E30" s="44">
        <v>114.77741137675183</v>
      </c>
      <c r="F30" s="44">
        <v>112.85714285714283</v>
      </c>
      <c r="G30" s="44">
        <v>104.25774567572701</v>
      </c>
      <c r="H30" s="44">
        <v>114.04958677685953</v>
      </c>
      <c r="I30" s="44">
        <v>101.20999219359867</v>
      </c>
    </row>
    <row r="31" spans="1:9">
      <c r="A31" s="225">
        <v>44231</v>
      </c>
      <c r="B31" s="226">
        <v>94.488773720551777</v>
      </c>
      <c r="C31" s="226">
        <v>102.74528460289919</v>
      </c>
      <c r="D31" s="226">
        <v>100.32670454545456</v>
      </c>
      <c r="E31" s="226">
        <v>115.89035449299254</v>
      </c>
      <c r="F31" s="226">
        <v>113.59073359073356</v>
      </c>
      <c r="G31" s="226">
        <v>104.35278464170305</v>
      </c>
      <c r="H31" s="226">
        <v>113.63636363636365</v>
      </c>
      <c r="I31" s="226">
        <v>99.53161592505846</v>
      </c>
    </row>
    <row r="32" spans="1:9">
      <c r="A32" s="225">
        <v>44232</v>
      </c>
      <c r="B32" s="44">
        <v>95.546356133504005</v>
      </c>
      <c r="C32" s="44">
        <v>105.30866961437286</v>
      </c>
      <c r="D32" s="44">
        <v>102.05965909090912</v>
      </c>
      <c r="E32" s="44">
        <v>117.16817807089856</v>
      </c>
      <c r="F32" s="44">
        <v>114.55598455598454</v>
      </c>
      <c r="G32" s="44">
        <v>103.91560539821322</v>
      </c>
      <c r="H32" s="44">
        <v>113.32644628099176</v>
      </c>
      <c r="I32" s="44">
        <v>100.11709601873527</v>
      </c>
    </row>
    <row r="33" spans="1:9">
      <c r="A33" s="225">
        <v>44235</v>
      </c>
      <c r="B33" s="226">
        <v>96.425919196068847</v>
      </c>
      <c r="C33" s="226">
        <v>108.36924684240965</v>
      </c>
      <c r="D33" s="226">
        <v>102.81250000000003</v>
      </c>
      <c r="E33" s="226">
        <v>119.47650453421265</v>
      </c>
      <c r="F33" s="226">
        <v>116.9111969111969</v>
      </c>
      <c r="G33" s="226">
        <v>105.51226002661085</v>
      </c>
      <c r="H33" s="226">
        <v>116.47727272727275</v>
      </c>
      <c r="I33" s="226">
        <v>102.38095238095228</v>
      </c>
    </row>
    <row r="34" spans="1:9">
      <c r="A34" s="225">
        <v>44236</v>
      </c>
      <c r="B34" s="44">
        <v>96.821459231988726</v>
      </c>
      <c r="C34" s="44">
        <v>110.20130221451093</v>
      </c>
      <c r="D34" s="44">
        <v>104.07670454545458</v>
      </c>
      <c r="E34" s="44">
        <v>120.28029678483097</v>
      </c>
      <c r="F34" s="44">
        <v>117.93436293436291</v>
      </c>
      <c r="G34" s="44">
        <v>106.57669644554261</v>
      </c>
      <c r="H34" s="44">
        <v>114.92768595041325</v>
      </c>
      <c r="I34" s="44">
        <v>101.40515222482426</v>
      </c>
    </row>
    <row r="35" spans="1:9">
      <c r="A35" s="225">
        <v>44237</v>
      </c>
      <c r="B35" s="226">
        <v>97.062154034139709</v>
      </c>
      <c r="C35" s="226">
        <v>116.24876401559673</v>
      </c>
      <c r="D35" s="226">
        <v>105.78125000000003</v>
      </c>
      <c r="E35" s="226">
        <v>120.93981863149214</v>
      </c>
      <c r="F35" s="226">
        <v>118.66795366795364</v>
      </c>
      <c r="G35" s="226">
        <v>102.9462079452575</v>
      </c>
      <c r="H35" s="226">
        <v>110.43388429752068</v>
      </c>
      <c r="I35" s="226">
        <v>99.219359875097496</v>
      </c>
    </row>
    <row r="36" spans="1:9">
      <c r="A36" s="225">
        <v>44238</v>
      </c>
      <c r="B36" s="44">
        <v>96.146776427709938</v>
      </c>
      <c r="C36" s="44">
        <v>115.45306990541222</v>
      </c>
      <c r="D36" s="44">
        <v>105.89488636363637</v>
      </c>
      <c r="E36" s="44">
        <v>120.03297609233303</v>
      </c>
      <c r="F36" s="44">
        <v>118.03088803088801</v>
      </c>
      <c r="G36" s="44">
        <v>103.97262877779883</v>
      </c>
      <c r="H36" s="44">
        <v>111.77685950413225</v>
      </c>
      <c r="I36" s="44">
        <v>98.907103825136531</v>
      </c>
    </row>
    <row r="37" spans="1:9">
      <c r="A37" s="225">
        <v>44239</v>
      </c>
      <c r="B37" s="226">
        <v>96.079360815728919</v>
      </c>
      <c r="C37" s="226">
        <v>117.1974403462622</v>
      </c>
      <c r="D37" s="226">
        <v>105.83806818181819</v>
      </c>
      <c r="E37" s="226">
        <v>122.5680131904369</v>
      </c>
      <c r="F37" s="226">
        <v>120.52123552123551</v>
      </c>
      <c r="G37" s="226">
        <v>104.31476905531261</v>
      </c>
      <c r="H37" s="226">
        <v>111.3119834710744</v>
      </c>
      <c r="I37" s="226">
        <v>99.414519906323093</v>
      </c>
    </row>
    <row r="38" spans="1:9">
      <c r="A38" s="225">
        <v>44242</v>
      </c>
      <c r="B38" s="44">
        <v>95.796531256089793</v>
      </c>
      <c r="C38" s="44">
        <v>121.76358650025183</v>
      </c>
      <c r="D38" s="44">
        <v>105.83806818181819</v>
      </c>
      <c r="E38" s="44">
        <v>122.5680131904369</v>
      </c>
      <c r="F38" s="44">
        <v>122.20077220077219</v>
      </c>
      <c r="G38" s="44">
        <v>104.31476905531261</v>
      </c>
      <c r="H38" s="44">
        <v>111.3119834710744</v>
      </c>
      <c r="I38" s="44">
        <v>99.414519906323093</v>
      </c>
    </row>
    <row r="39" spans="1:9">
      <c r="A39" s="225">
        <v>44243</v>
      </c>
      <c r="B39" s="226">
        <v>94.51194783717024</v>
      </c>
      <c r="C39" s="226">
        <v>118.0211190089737</v>
      </c>
      <c r="D39" s="226">
        <v>106.96022727272728</v>
      </c>
      <c r="E39" s="226">
        <v>123.76339653751027</v>
      </c>
      <c r="F39" s="226">
        <v>122.29729729729729</v>
      </c>
      <c r="G39" s="226">
        <v>105.28416650826831</v>
      </c>
      <c r="H39" s="226">
        <v>114.1012396694215</v>
      </c>
      <c r="I39" s="226">
        <v>102.65417642466814</v>
      </c>
    </row>
    <row r="40" spans="1:9">
      <c r="A40" s="225">
        <v>44244</v>
      </c>
      <c r="B40" s="44">
        <v>93.546008521754715</v>
      </c>
      <c r="C40" s="44">
        <v>117.06777858622038</v>
      </c>
      <c r="D40" s="44">
        <v>106.94602272727273</v>
      </c>
      <c r="E40" s="44">
        <v>126.00989282769989</v>
      </c>
      <c r="F40" s="44">
        <v>124.2084942084942</v>
      </c>
      <c r="G40" s="44">
        <v>105.20813533548747</v>
      </c>
      <c r="H40" s="44">
        <v>114.25619834710746</v>
      </c>
      <c r="I40" s="44">
        <v>100.5464480874316</v>
      </c>
    </row>
    <row r="41" spans="1:9">
      <c r="A41" s="225">
        <v>44245</v>
      </c>
      <c r="B41" s="226">
        <v>93.52178103619903</v>
      </c>
      <c r="C41" s="226">
        <v>119.01083935001209</v>
      </c>
      <c r="D41" s="226">
        <v>109.01988636363636</v>
      </c>
      <c r="E41" s="226">
        <v>124.73206924979387</v>
      </c>
      <c r="F41" s="226">
        <v>123.4169884169884</v>
      </c>
      <c r="G41" s="226">
        <v>104.54286257365513</v>
      </c>
      <c r="H41" s="226">
        <v>113.68801652892564</v>
      </c>
      <c r="I41" s="226">
        <v>103.43481654957056</v>
      </c>
    </row>
    <row r="42" spans="1:9">
      <c r="A42" s="225">
        <v>44246</v>
      </c>
      <c r="B42" s="44">
        <v>93.973676310259293</v>
      </c>
      <c r="C42" s="44">
        <v>119.04815208671477</v>
      </c>
      <c r="D42" s="44">
        <v>113.76420454545455</v>
      </c>
      <c r="E42" s="44">
        <v>122.09398186314918</v>
      </c>
      <c r="F42" s="44">
        <v>121.44787644787642</v>
      </c>
      <c r="G42" s="44">
        <v>104.71393271241202</v>
      </c>
      <c r="H42" s="44">
        <v>112.13842975206614</v>
      </c>
      <c r="I42" s="44">
        <v>101.60031225604988</v>
      </c>
    </row>
    <row r="43" spans="1:9">
      <c r="A43" s="225">
        <v>44249</v>
      </c>
      <c r="B43" s="226">
        <v>95.31250822944483</v>
      </c>
      <c r="C43" s="226">
        <v>119.02296598944046</v>
      </c>
      <c r="D43" s="226">
        <v>115.95170454545455</v>
      </c>
      <c r="E43" s="226">
        <v>126.73124484748553</v>
      </c>
      <c r="F43" s="226">
        <v>125.94594594594591</v>
      </c>
      <c r="G43" s="226">
        <v>105.20813533548748</v>
      </c>
      <c r="H43" s="226">
        <v>113.8429752066116</v>
      </c>
      <c r="I43" s="226">
        <v>103.66900858704129</v>
      </c>
    </row>
    <row r="44" spans="1:9">
      <c r="A44" s="225">
        <v>44250</v>
      </c>
      <c r="B44" s="44">
        <v>95.104994548815753</v>
      </c>
      <c r="C44" s="44">
        <v>115.95679185089827</v>
      </c>
      <c r="D44" s="44">
        <v>117.03125</v>
      </c>
      <c r="E44" s="44">
        <v>127.10222588623243</v>
      </c>
      <c r="F44" s="44">
        <v>126.19691119691116</v>
      </c>
      <c r="G44" s="44">
        <v>106.89982892986119</v>
      </c>
      <c r="H44" s="44">
        <v>114.41115702479341</v>
      </c>
      <c r="I44" s="44">
        <v>103.94223263075715</v>
      </c>
    </row>
    <row r="45" spans="1:9">
      <c r="A45" s="225">
        <v>44251</v>
      </c>
      <c r="B45" s="226">
        <v>95.069706689419434</v>
      </c>
      <c r="C45" s="226">
        <v>118.45301393630713</v>
      </c>
      <c r="D45" s="226">
        <v>120.21306818181819</v>
      </c>
      <c r="E45" s="226">
        <v>130.29678483099747</v>
      </c>
      <c r="F45" s="226">
        <v>129.42084942084938</v>
      </c>
      <c r="G45" s="226">
        <v>108.24938224672108</v>
      </c>
      <c r="H45" s="226">
        <v>115.54752066115705</v>
      </c>
      <c r="I45" s="226">
        <v>106.20608899297417</v>
      </c>
    </row>
    <row r="46" spans="1:9">
      <c r="A46" s="225">
        <v>44252</v>
      </c>
      <c r="B46" s="44">
        <v>93.25264527274355</v>
      </c>
      <c r="C46" s="44">
        <v>113.74321374601217</v>
      </c>
      <c r="D46" s="44">
        <v>118.97727272727273</v>
      </c>
      <c r="E46" s="44">
        <v>130.93569661995048</v>
      </c>
      <c r="F46" s="44">
        <v>129.11196911196905</v>
      </c>
      <c r="G46" s="44">
        <v>106.89982892986117</v>
      </c>
      <c r="H46" s="44">
        <v>114.61776859504135</v>
      </c>
      <c r="I46" s="44">
        <v>104.87900078064006</v>
      </c>
    </row>
    <row r="47" spans="1:9">
      <c r="A47" s="225">
        <v>44253</v>
      </c>
      <c r="B47" s="226">
        <v>91.329193593410125</v>
      </c>
      <c r="C47" s="226">
        <v>111.2871028525587</v>
      </c>
      <c r="D47" s="226">
        <v>114.67329545454545</v>
      </c>
      <c r="E47" s="226">
        <v>126.75185490519368</v>
      </c>
      <c r="F47" s="226">
        <v>127.66409266409261</v>
      </c>
      <c r="G47" s="226">
        <v>106.84280555027554</v>
      </c>
      <c r="H47" s="226">
        <v>114.77272727272729</v>
      </c>
      <c r="I47" s="226">
        <v>102.26385636221696</v>
      </c>
    </row>
    <row r="48" spans="1:9">
      <c r="A48" s="225">
        <v>44256</v>
      </c>
      <c r="B48" s="44">
        <v>90.855177571668591</v>
      </c>
      <c r="C48" s="44">
        <v>110.83655155687393</v>
      </c>
      <c r="D48" s="44">
        <v>115.41193181818183</v>
      </c>
      <c r="E48" s="44">
        <v>124.97938994229179</v>
      </c>
      <c r="F48" s="44">
        <v>122.9536679536679</v>
      </c>
      <c r="G48" s="44">
        <v>105.87340809731982</v>
      </c>
      <c r="H48" s="44">
        <v>113.11983471074382</v>
      </c>
      <c r="I48" s="44">
        <v>100.50741608118651</v>
      </c>
    </row>
    <row r="49" spans="1:9">
      <c r="A49" s="225">
        <v>44257</v>
      </c>
      <c r="B49" s="226">
        <v>91.556721283846059</v>
      </c>
      <c r="C49" s="226">
        <v>112.64715210537113</v>
      </c>
      <c r="D49" s="226">
        <v>117.92613636363639</v>
      </c>
      <c r="E49" s="226">
        <v>123.1450948062654</v>
      </c>
      <c r="F49" s="226">
        <v>121.04247104247099</v>
      </c>
      <c r="G49" s="226">
        <v>107.50807831210788</v>
      </c>
      <c r="H49" s="226">
        <v>115.85743801652895</v>
      </c>
      <c r="I49" s="226">
        <v>103.55191256830595</v>
      </c>
    </row>
    <row r="50" spans="1:9">
      <c r="A50" s="225">
        <v>44258</v>
      </c>
      <c r="B50" s="44">
        <v>90.127826320529635</v>
      </c>
      <c r="C50" s="44">
        <v>108.89815488517004</v>
      </c>
      <c r="D50" s="44">
        <v>116.13636363636365</v>
      </c>
      <c r="E50" s="44">
        <v>126.29843363561412</v>
      </c>
      <c r="F50" s="44">
        <v>123.68725868725862</v>
      </c>
      <c r="G50" s="44">
        <v>107.26097700057016</v>
      </c>
      <c r="H50" s="44">
        <v>113.68801652892564</v>
      </c>
      <c r="I50" s="44">
        <v>101.7954722872755</v>
      </c>
    </row>
    <row r="51" spans="1:9">
      <c r="A51" s="225">
        <v>44259</v>
      </c>
      <c r="B51" s="226">
        <v>89.4057419140767</v>
      </c>
      <c r="C51" s="226">
        <v>105.36650435626198</v>
      </c>
      <c r="D51" s="226">
        <v>111.63352272727275</v>
      </c>
      <c r="E51" s="226">
        <v>131.5539983511953</v>
      </c>
      <c r="F51" s="226">
        <v>128.84169884169879</v>
      </c>
      <c r="G51" s="226">
        <v>107.60311727808396</v>
      </c>
      <c r="H51" s="226">
        <v>112.8615702479339</v>
      </c>
      <c r="I51" s="226">
        <v>101.44418423106941</v>
      </c>
    </row>
    <row r="52" spans="1:9">
      <c r="A52" s="225">
        <v>44260</v>
      </c>
      <c r="B52" s="44">
        <v>89.570067468280428</v>
      </c>
      <c r="C52" s="44">
        <v>105.66780470513608</v>
      </c>
      <c r="D52" s="44">
        <v>114.30397727272729</v>
      </c>
      <c r="E52" s="44">
        <v>136.21187139323982</v>
      </c>
      <c r="F52" s="44">
        <v>133.89961389961385</v>
      </c>
      <c r="G52" s="44">
        <v>109.04770956091993</v>
      </c>
      <c r="H52" s="44">
        <v>116.11570247933885</v>
      </c>
      <c r="I52" s="44">
        <v>102.10772833723647</v>
      </c>
    </row>
    <row r="53" spans="1:9">
      <c r="A53" s="225">
        <v>44263</v>
      </c>
      <c r="B53" s="226">
        <v>88.669437026971508</v>
      </c>
      <c r="C53" s="226">
        <v>106.36835133672878</v>
      </c>
      <c r="D53" s="226">
        <v>114.71590909090911</v>
      </c>
      <c r="E53" s="226">
        <v>134.06842539159101</v>
      </c>
      <c r="F53" s="226">
        <v>131.73745173745169</v>
      </c>
      <c r="G53" s="226">
        <v>109.31381866565287</v>
      </c>
      <c r="H53" s="226">
        <v>116.73553719008264</v>
      </c>
      <c r="I53" s="226">
        <v>100.93676814988284</v>
      </c>
    </row>
    <row r="54" spans="1:9">
      <c r="A54" s="225">
        <v>44264</v>
      </c>
      <c r="B54" s="44">
        <v>90.384321656738663</v>
      </c>
      <c r="C54" s="44">
        <v>109.45598029887502</v>
      </c>
      <c r="D54" s="44">
        <v>112.48579545454547</v>
      </c>
      <c r="E54" s="44">
        <v>131.92497938994222</v>
      </c>
      <c r="F54" s="44">
        <v>130.34749034749029</v>
      </c>
      <c r="G54" s="44">
        <v>109.57992777038581</v>
      </c>
      <c r="H54" s="44">
        <v>116.11570247933884</v>
      </c>
      <c r="I54" s="44">
        <v>102.49804839968769</v>
      </c>
    </row>
    <row r="55" spans="1:9">
      <c r="A55" s="225">
        <v>44265</v>
      </c>
      <c r="B55" s="226">
        <v>90.943133877925078</v>
      </c>
      <c r="C55" s="226">
        <v>112.44473050875915</v>
      </c>
      <c r="D55" s="226">
        <v>113.23863636363639</v>
      </c>
      <c r="E55" s="226">
        <v>132.81121187139317</v>
      </c>
      <c r="F55" s="226">
        <v>131.08108108108104</v>
      </c>
      <c r="G55" s="226">
        <v>107.31800038015581</v>
      </c>
      <c r="H55" s="226">
        <v>113.17148760330578</v>
      </c>
      <c r="I55" s="226">
        <v>101.60031225604992</v>
      </c>
    </row>
    <row r="56" spans="1:9">
      <c r="A56" s="225">
        <v>44266</v>
      </c>
      <c r="B56" s="44">
        <v>90.726666561329765</v>
      </c>
      <c r="C56" s="44">
        <v>112.0044402156676</v>
      </c>
      <c r="D56" s="44">
        <v>116.44886363636365</v>
      </c>
      <c r="E56" s="44">
        <v>136.06760098928268</v>
      </c>
      <c r="F56" s="44">
        <v>134.42084942084938</v>
      </c>
      <c r="G56" s="44">
        <v>107.62212507127916</v>
      </c>
      <c r="H56" s="44">
        <v>114.66942148760329</v>
      </c>
      <c r="I56" s="44">
        <v>99.336455893832905</v>
      </c>
    </row>
    <row r="57" spans="1:9">
      <c r="A57" s="225">
        <v>44267</v>
      </c>
      <c r="B57" s="226">
        <v>90.964201256669128</v>
      </c>
      <c r="C57" s="226">
        <v>112.47924479020911</v>
      </c>
      <c r="D57" s="226">
        <v>116.43465909090912</v>
      </c>
      <c r="E57" s="226">
        <v>135.22258862324807</v>
      </c>
      <c r="F57" s="226">
        <v>133.62934362934359</v>
      </c>
      <c r="G57" s="226">
        <v>107.64113286447437</v>
      </c>
      <c r="H57" s="226">
        <v>113.48140495867767</v>
      </c>
      <c r="I57" s="226">
        <v>98.633879781420717</v>
      </c>
    </row>
    <row r="58" spans="1:9">
      <c r="A58" s="225">
        <v>44270</v>
      </c>
      <c r="B58" s="44">
        <v>91.204369374351515</v>
      </c>
      <c r="C58" s="44">
        <v>113.51280759687317</v>
      </c>
      <c r="D58" s="44">
        <v>116.43465909090912</v>
      </c>
      <c r="E58" s="44">
        <v>134.76916735366851</v>
      </c>
      <c r="F58" s="44">
        <v>132.97297297297294</v>
      </c>
      <c r="G58" s="44">
        <v>107.92624976240252</v>
      </c>
      <c r="H58" s="44">
        <v>113.53305785123966</v>
      </c>
      <c r="I58" s="44">
        <v>100.70257611241213</v>
      </c>
    </row>
    <row r="59" spans="1:9">
      <c r="A59" s="225">
        <v>44271</v>
      </c>
      <c r="B59" s="226">
        <v>91.190148893699273</v>
      </c>
      <c r="C59" s="226">
        <v>113.45404003656645</v>
      </c>
      <c r="D59" s="226">
        <v>114.70170454545458</v>
      </c>
      <c r="E59" s="226">
        <v>133.55317394888698</v>
      </c>
      <c r="F59" s="226">
        <v>132.027027027027</v>
      </c>
      <c r="G59" s="226">
        <v>108.21136666033067</v>
      </c>
      <c r="H59" s="226">
        <v>114.51446280991735</v>
      </c>
      <c r="I59" s="226">
        <v>101.0148321623731</v>
      </c>
    </row>
    <row r="60" spans="1:9">
      <c r="A60" s="225">
        <v>44272</v>
      </c>
      <c r="B60" s="44">
        <v>91.923820358461455</v>
      </c>
      <c r="C60" s="44">
        <v>113.39713811309488</v>
      </c>
      <c r="D60" s="44">
        <v>116.00852272727276</v>
      </c>
      <c r="E60" s="44">
        <v>133.14097279472375</v>
      </c>
      <c r="F60" s="44">
        <v>131.27413127413126</v>
      </c>
      <c r="G60" s="44">
        <v>107.79319521003605</v>
      </c>
      <c r="H60" s="44">
        <v>115.2892561983471</v>
      </c>
      <c r="I60" s="44">
        <v>99.921935987509713</v>
      </c>
    </row>
    <row r="61" spans="1:9">
      <c r="A61" s="225">
        <v>44273</v>
      </c>
      <c r="B61" s="226">
        <v>91.454544496937345</v>
      </c>
      <c r="C61" s="226">
        <v>112.84677524673045</v>
      </c>
      <c r="D61" s="226">
        <v>115.61079545454548</v>
      </c>
      <c r="E61" s="226">
        <v>123.66034624896943</v>
      </c>
      <c r="F61" s="226">
        <v>122.16216216216216</v>
      </c>
      <c r="G61" s="226">
        <v>105.85440030412462</v>
      </c>
      <c r="H61" s="226">
        <v>112.91322314049587</v>
      </c>
      <c r="I61" s="226">
        <v>98.438719750195105</v>
      </c>
    </row>
    <row r="62" spans="1:9">
      <c r="A62" s="225">
        <v>44274</v>
      </c>
      <c r="B62" s="44">
        <v>91.918553513775436</v>
      </c>
      <c r="C62" s="44">
        <v>111.73858696666103</v>
      </c>
      <c r="D62" s="44">
        <v>115.63920454545458</v>
      </c>
      <c r="E62" s="44">
        <v>126.58697444352838</v>
      </c>
      <c r="F62" s="44">
        <v>124.57528957528957</v>
      </c>
      <c r="G62" s="44">
        <v>107.67914845086477</v>
      </c>
      <c r="H62" s="44">
        <v>115.23760330578513</v>
      </c>
      <c r="I62" s="44">
        <v>97.89227166276342</v>
      </c>
    </row>
    <row r="63" spans="1:9">
      <c r="A63" s="225">
        <v>44277</v>
      </c>
      <c r="B63" s="226">
        <v>91.592009143242379</v>
      </c>
      <c r="C63" s="226">
        <v>110.71155388891995</v>
      </c>
      <c r="D63" s="226">
        <v>116.54829545454548</v>
      </c>
      <c r="E63" s="226">
        <v>126.85490519373447</v>
      </c>
      <c r="F63" s="226">
        <v>124.74903474903475</v>
      </c>
      <c r="G63" s="226">
        <v>107.77418741684083</v>
      </c>
      <c r="H63" s="226">
        <v>113.4297520661157</v>
      </c>
      <c r="I63" s="226">
        <v>97.931303669008543</v>
      </c>
    </row>
    <row r="64" spans="1:9">
      <c r="A64" s="225">
        <v>44278</v>
      </c>
      <c r="B64" s="44">
        <v>90.962094518794729</v>
      </c>
      <c r="C64" s="44">
        <v>108.96625062965242</v>
      </c>
      <c r="D64" s="44">
        <v>114.97159090909093</v>
      </c>
      <c r="E64" s="44">
        <v>119.04369332234124</v>
      </c>
      <c r="F64" s="44">
        <v>117.35521235521234</v>
      </c>
      <c r="G64" s="44">
        <v>108.21136666033065</v>
      </c>
      <c r="H64" s="44">
        <v>113.89462809917354</v>
      </c>
      <c r="I64" s="44">
        <v>99.102263856362171</v>
      </c>
    </row>
    <row r="65" spans="1:9">
      <c r="A65" s="225">
        <v>44279</v>
      </c>
      <c r="B65" s="226">
        <v>91.363428083869223</v>
      </c>
      <c r="C65" s="226">
        <v>109.42053319900747</v>
      </c>
      <c r="D65" s="226">
        <v>114.68750000000003</v>
      </c>
      <c r="E65" s="226">
        <v>126.09233305853252</v>
      </c>
      <c r="F65" s="226">
        <v>124.34362934362932</v>
      </c>
      <c r="G65" s="226">
        <v>108.93366280174864</v>
      </c>
      <c r="H65" s="226">
        <v>114.30785123966942</v>
      </c>
      <c r="I65" s="226">
        <v>97.540983606557333</v>
      </c>
    </row>
    <row r="66" spans="1:9">
      <c r="A66" s="225">
        <v>44280</v>
      </c>
      <c r="B66" s="44">
        <v>90.954720936234295</v>
      </c>
      <c r="C66" s="44">
        <v>107.47933807205088</v>
      </c>
      <c r="D66" s="44">
        <v>112.18750000000003</v>
      </c>
      <c r="E66" s="44">
        <v>120.69249793899418</v>
      </c>
      <c r="F66" s="44">
        <v>119.59459459459458</v>
      </c>
      <c r="G66" s="44">
        <v>107.5270861053031</v>
      </c>
      <c r="H66" s="44">
        <v>112.91322314049586</v>
      </c>
      <c r="I66" s="44">
        <v>95.628415300546408</v>
      </c>
    </row>
    <row r="67" spans="1:9">
      <c r="A67" s="225">
        <v>44281</v>
      </c>
      <c r="B67" s="226">
        <v>91.249137554182653</v>
      </c>
      <c r="C67" s="226">
        <v>110.87106583832389</v>
      </c>
      <c r="D67" s="226">
        <v>114.64488636363642</v>
      </c>
      <c r="E67" s="226">
        <v>125.65952184666111</v>
      </c>
      <c r="F67" s="226">
        <v>124.65250965250962</v>
      </c>
      <c r="G67" s="226">
        <v>106.48165747956654</v>
      </c>
      <c r="H67" s="226">
        <v>114.15289256198345</v>
      </c>
      <c r="I67" s="226">
        <v>95.745511319281775</v>
      </c>
    </row>
    <row r="68" spans="1:9">
      <c r="A68" s="225">
        <v>44284</v>
      </c>
      <c r="B68" s="44">
        <v>90.178914713983986</v>
      </c>
      <c r="C68" s="44">
        <v>109.9932837073935</v>
      </c>
      <c r="D68" s="44">
        <v>113.83522727272732</v>
      </c>
      <c r="E68" s="44">
        <v>126.87551525144265</v>
      </c>
      <c r="F68" s="44">
        <v>125.44401544401545</v>
      </c>
      <c r="G68" s="44">
        <v>105.91142368371024</v>
      </c>
      <c r="H68" s="44">
        <v>112.96487603305783</v>
      </c>
      <c r="I68" s="44">
        <v>96.29195940671346</v>
      </c>
    </row>
    <row r="69" spans="1:9">
      <c r="A69" s="225">
        <v>44285</v>
      </c>
      <c r="B69" s="226">
        <v>88.75686664875937</v>
      </c>
      <c r="C69" s="226">
        <v>108.15469860636927</v>
      </c>
      <c r="D69" s="226">
        <v>112.34375000000006</v>
      </c>
      <c r="E69" s="226">
        <v>124.79389942291832</v>
      </c>
      <c r="F69" s="226">
        <v>123.82239382239382</v>
      </c>
      <c r="G69" s="226">
        <v>103.91560539821319</v>
      </c>
      <c r="H69" s="226">
        <v>111.41528925619834</v>
      </c>
      <c r="I69" s="226">
        <v>93.950039032006202</v>
      </c>
    </row>
    <row r="70" spans="1:9">
      <c r="A70" s="225">
        <v>44286</v>
      </c>
      <c r="B70" s="44">
        <v>89.942433387581801</v>
      </c>
      <c r="C70" s="44">
        <v>110.76565735713883</v>
      </c>
      <c r="D70" s="44">
        <v>112.86931818181824</v>
      </c>
      <c r="E70" s="44">
        <v>121.92910140148385</v>
      </c>
      <c r="F70" s="44">
        <v>122.66409266409266</v>
      </c>
      <c r="G70" s="44">
        <v>109.237787492872</v>
      </c>
      <c r="H70" s="44">
        <v>116.58057851239668</v>
      </c>
      <c r="I70" s="44">
        <v>96.487119437939072</v>
      </c>
    </row>
    <row r="71" spans="1:9">
      <c r="A71" s="225">
        <v>44287</v>
      </c>
      <c r="B71" s="226">
        <v>91.080071839761487</v>
      </c>
      <c r="C71" s="226">
        <v>113.18258987705448</v>
      </c>
      <c r="D71" s="226">
        <v>112.74147727272734</v>
      </c>
      <c r="E71" s="226">
        <v>126.64880461665287</v>
      </c>
      <c r="F71" s="226">
        <v>125.21235521235521</v>
      </c>
      <c r="G71" s="226">
        <v>106.59570423873781</v>
      </c>
      <c r="H71" s="226">
        <v>115.65082644628099</v>
      </c>
      <c r="I71" s="226">
        <v>95.394223263075688</v>
      </c>
    </row>
    <row r="72" spans="1:9">
      <c r="A72" s="225">
        <v>44288</v>
      </c>
      <c r="B72" s="44">
        <v>91.05689772314301</v>
      </c>
      <c r="C72" s="44">
        <v>113.11076285890184</v>
      </c>
      <c r="D72" s="44">
        <v>112.74147727272734</v>
      </c>
      <c r="E72" s="44">
        <v>126.64880461665287</v>
      </c>
      <c r="F72" s="44">
        <v>125.21235521235521</v>
      </c>
      <c r="G72" s="44">
        <v>106.59570423873781</v>
      </c>
      <c r="H72" s="44">
        <v>115.65082644628099</v>
      </c>
      <c r="I72" s="44">
        <v>95.394223263075688</v>
      </c>
    </row>
    <row r="73" spans="1:9">
      <c r="A73" s="225">
        <v>44291</v>
      </c>
      <c r="B73" s="226">
        <v>91.025296655026921</v>
      </c>
      <c r="C73" s="226">
        <v>113.10983004048427</v>
      </c>
      <c r="D73" s="226">
        <v>116.80397727272734</v>
      </c>
      <c r="E73" s="226">
        <v>120.87798845836761</v>
      </c>
      <c r="F73" s="226">
        <v>119.98069498069496</v>
      </c>
      <c r="G73" s="226">
        <v>107.41303934613182</v>
      </c>
      <c r="H73" s="226">
        <v>114.30785123966942</v>
      </c>
      <c r="I73" s="226">
        <v>96.487119437939086</v>
      </c>
    </row>
    <row r="74" spans="1:9">
      <c r="A74" s="225">
        <v>44292</v>
      </c>
      <c r="B74" s="44">
        <v>91.815323357929486</v>
      </c>
      <c r="C74" s="44">
        <v>115.73011697542952</v>
      </c>
      <c r="D74" s="44">
        <v>116.02272727272734</v>
      </c>
      <c r="E74" s="44">
        <v>122.2794723825226</v>
      </c>
      <c r="F74" s="44">
        <v>121.11969111969111</v>
      </c>
      <c r="G74" s="44">
        <v>107.86922638281686</v>
      </c>
      <c r="H74" s="44">
        <v>114.51446280991736</v>
      </c>
      <c r="I74" s="44">
        <v>96.096799375487876</v>
      </c>
    </row>
    <row r="75" spans="1:9">
      <c r="A75" s="225">
        <v>44293</v>
      </c>
      <c r="B75" s="226">
        <v>91.523013477855542</v>
      </c>
      <c r="C75" s="226">
        <v>114.67043525307359</v>
      </c>
      <c r="D75" s="226">
        <v>114.51704545454554</v>
      </c>
      <c r="E75" s="226">
        <v>123.18631492168173</v>
      </c>
      <c r="F75" s="226">
        <v>121.93050193050192</v>
      </c>
      <c r="G75" s="226">
        <v>107.10891465500846</v>
      </c>
      <c r="H75" s="226">
        <v>115.80578512396696</v>
      </c>
      <c r="I75" s="226">
        <v>96.213895394223229</v>
      </c>
    </row>
    <row r="76" spans="1:9">
      <c r="A76" s="225">
        <v>44294</v>
      </c>
      <c r="B76" s="44">
        <v>92.477365734961836</v>
      </c>
      <c r="C76" s="44">
        <v>114.96986996511254</v>
      </c>
      <c r="D76" s="44">
        <v>115.76704545454554</v>
      </c>
      <c r="E76" s="44">
        <v>122.83594394064298</v>
      </c>
      <c r="F76" s="44">
        <v>122.00772200772201</v>
      </c>
      <c r="G76" s="44">
        <v>107.60311727808391</v>
      </c>
      <c r="H76" s="44">
        <v>119.78305785123969</v>
      </c>
      <c r="I76" s="44">
        <v>98.165495706479277</v>
      </c>
    </row>
    <row r="77" spans="1:9">
      <c r="A77" s="225">
        <v>44295</v>
      </c>
      <c r="B77" s="226">
        <v>91.8474511105142</v>
      </c>
      <c r="C77" s="226">
        <v>112.41861159306724</v>
      </c>
      <c r="D77" s="226">
        <v>114.34659090909099</v>
      </c>
      <c r="E77" s="226">
        <v>122.25886232481444</v>
      </c>
      <c r="F77" s="226">
        <v>121.52509652509653</v>
      </c>
      <c r="G77" s="226">
        <v>106.67173541151863</v>
      </c>
      <c r="H77" s="226">
        <v>119.26652892561985</v>
      </c>
      <c r="I77" s="226">
        <v>99.726775956284115</v>
      </c>
    </row>
    <row r="78" spans="1:9">
      <c r="A78" s="225">
        <v>44298</v>
      </c>
      <c r="B78" s="44">
        <v>91.261777981429105</v>
      </c>
      <c r="C78" s="44">
        <v>109.52687449861006</v>
      </c>
      <c r="D78" s="44">
        <v>113.90625000000009</v>
      </c>
      <c r="E78" s="44">
        <v>123.04204451772461</v>
      </c>
      <c r="F78" s="44">
        <v>122.16216216216216</v>
      </c>
      <c r="G78" s="44">
        <v>105.07508078312098</v>
      </c>
      <c r="H78" s="44">
        <v>117.5619834710744</v>
      </c>
      <c r="I78" s="44">
        <v>98.04839968774391</v>
      </c>
    </row>
    <row r="79" spans="1:9">
      <c r="A79" s="225">
        <v>44299</v>
      </c>
      <c r="B79" s="226">
        <v>91.933300678896273</v>
      </c>
      <c r="C79" s="226">
        <v>108.17988470364354</v>
      </c>
      <c r="D79" s="226">
        <v>114.26136363636373</v>
      </c>
      <c r="E79" s="226">
        <v>124.03132728771637</v>
      </c>
      <c r="F79" s="226">
        <v>122.91505791505791</v>
      </c>
      <c r="G79" s="226">
        <v>105.64531457897729</v>
      </c>
      <c r="H79" s="226">
        <v>119.83471074380166</v>
      </c>
      <c r="I79" s="226">
        <v>98.321623731459766</v>
      </c>
    </row>
    <row r="80" spans="1:9">
      <c r="A80" s="225">
        <v>44300</v>
      </c>
      <c r="B80" s="44">
        <v>91.455071181405927</v>
      </c>
      <c r="C80" s="44">
        <v>109.64440961922348</v>
      </c>
      <c r="D80" s="44">
        <v>116.70454545454555</v>
      </c>
      <c r="E80" s="44">
        <v>130.15251442704036</v>
      </c>
      <c r="F80" s="44">
        <v>128.53281853281854</v>
      </c>
      <c r="G80" s="44">
        <v>107.20395362098452</v>
      </c>
      <c r="H80" s="44">
        <v>122.72727272727273</v>
      </c>
      <c r="I80" s="44">
        <v>101.1709601873536</v>
      </c>
    </row>
    <row r="81" spans="1:9">
      <c r="A81" s="225">
        <v>44301</v>
      </c>
      <c r="B81" s="226">
        <v>92.904506838997833</v>
      </c>
      <c r="C81" s="226">
        <v>111.73392287457318</v>
      </c>
      <c r="D81" s="226">
        <v>119.11931818181829</v>
      </c>
      <c r="E81" s="226">
        <v>130.79142621599337</v>
      </c>
      <c r="F81" s="226">
        <v>129.22779922779921</v>
      </c>
      <c r="G81" s="226">
        <v>107.83121079642646</v>
      </c>
      <c r="H81" s="226">
        <v>121.900826446281</v>
      </c>
      <c r="I81" s="226">
        <v>102.06869633099137</v>
      </c>
    </row>
    <row r="82" spans="1:9">
      <c r="A82" s="225">
        <v>44302</v>
      </c>
      <c r="B82" s="44">
        <v>93.566022531561572</v>
      </c>
      <c r="C82" s="44">
        <v>112.47178224286856</v>
      </c>
      <c r="D82" s="44">
        <v>117.79829545454555</v>
      </c>
      <c r="E82" s="44">
        <v>130.11129431162402</v>
      </c>
      <c r="F82" s="44">
        <v>128.89961389961388</v>
      </c>
      <c r="G82" s="44">
        <v>108.97167838813905</v>
      </c>
      <c r="H82" s="44">
        <v>120.97107438016529</v>
      </c>
      <c r="I82" s="44">
        <v>101.87353629976577</v>
      </c>
    </row>
    <row r="83" spans="1:9">
      <c r="A83" s="225">
        <v>44305</v>
      </c>
      <c r="B83" s="226">
        <v>93.298466821511909</v>
      </c>
      <c r="C83" s="226">
        <v>112.96990727784923</v>
      </c>
      <c r="D83" s="226">
        <v>120.0000000000001</v>
      </c>
      <c r="E83" s="226">
        <v>130.62654575432805</v>
      </c>
      <c r="F83" s="226">
        <v>129.4401544401544</v>
      </c>
      <c r="G83" s="226">
        <v>110.22619273902291</v>
      </c>
      <c r="H83" s="226">
        <v>122.31404958677686</v>
      </c>
      <c r="I83" s="226">
        <v>101.83450429352065</v>
      </c>
    </row>
    <row r="84" spans="1:9">
      <c r="A84" s="225">
        <v>44306</v>
      </c>
      <c r="B84" s="44">
        <v>93.683999852528359</v>
      </c>
      <c r="C84" s="44">
        <v>111.04550288240887</v>
      </c>
      <c r="D84" s="44">
        <v>119.36079545454555</v>
      </c>
      <c r="E84" s="44">
        <v>128.68920032976087</v>
      </c>
      <c r="F84" s="44">
        <v>128.51351351351346</v>
      </c>
      <c r="G84" s="44">
        <v>111.91788633339659</v>
      </c>
      <c r="H84" s="44">
        <v>125.30991735537189</v>
      </c>
      <c r="I84" s="44">
        <v>103.00546448087428</v>
      </c>
    </row>
    <row r="85" spans="1:9">
      <c r="A85" s="225">
        <v>44307</v>
      </c>
      <c r="B85" s="226">
        <v>94.476133293305324</v>
      </c>
      <c r="C85" s="226">
        <v>113.26561071621792</v>
      </c>
      <c r="D85" s="226">
        <v>121.13636363636375</v>
      </c>
      <c r="E85" s="226">
        <v>126.44270403957127</v>
      </c>
      <c r="F85" s="226">
        <v>126.10038610038605</v>
      </c>
      <c r="G85" s="226">
        <v>113.8376734461128</v>
      </c>
      <c r="H85" s="226">
        <v>129.23553719008265</v>
      </c>
      <c r="I85" s="226">
        <v>105.1131928181108</v>
      </c>
    </row>
    <row r="86" spans="1:9">
      <c r="A86" s="225">
        <v>44308</v>
      </c>
      <c r="B86" s="44">
        <v>93.957349091732652</v>
      </c>
      <c r="C86" s="44">
        <v>112.58465327139413</v>
      </c>
      <c r="D86" s="44">
        <v>120.9943181818183</v>
      </c>
      <c r="E86" s="44">
        <v>126.60758450123654</v>
      </c>
      <c r="F86" s="44">
        <v>126.25482625482623</v>
      </c>
      <c r="G86" s="44">
        <v>116.57479566622305</v>
      </c>
      <c r="H86" s="44">
        <v>134.40082644628097</v>
      </c>
      <c r="I86" s="44">
        <v>110.8899297423887</v>
      </c>
    </row>
    <row r="87" spans="1:9">
      <c r="A87" s="225">
        <v>44309</v>
      </c>
      <c r="B87" s="226">
        <v>93.602363759895098</v>
      </c>
      <c r="C87" s="226">
        <v>114.91296804164097</v>
      </c>
      <c r="D87" s="226">
        <v>122.58522727272739</v>
      </c>
      <c r="E87" s="226">
        <v>128.07089859851601</v>
      </c>
      <c r="F87" s="226">
        <v>127.62548262548259</v>
      </c>
      <c r="G87" s="226">
        <v>117.06899828929851</v>
      </c>
      <c r="H87" s="226">
        <v>135.43388429752065</v>
      </c>
      <c r="I87" s="226">
        <v>110.8899297423887</v>
      </c>
    </row>
    <row r="88" spans="1:9">
      <c r="A88" s="225">
        <v>44312</v>
      </c>
      <c r="B88" s="44">
        <v>93.822517867770614</v>
      </c>
      <c r="C88" s="44">
        <v>116.26835320236559</v>
      </c>
      <c r="D88" s="44">
        <v>125.41193181818193</v>
      </c>
      <c r="E88" s="44">
        <v>127.59686727122829</v>
      </c>
      <c r="F88" s="44">
        <v>126.73745173745172</v>
      </c>
      <c r="G88" s="44">
        <v>119.29291009313806</v>
      </c>
      <c r="H88" s="44">
        <v>140.599173553719</v>
      </c>
      <c r="I88" s="44">
        <v>115.45667447306785</v>
      </c>
    </row>
    <row r="89" spans="1:9">
      <c r="A89" s="225">
        <v>44313</v>
      </c>
      <c r="B89" s="226">
        <v>93.570762691778995</v>
      </c>
      <c r="C89" s="226">
        <v>114.815954926214</v>
      </c>
      <c r="D89" s="226">
        <v>126.60511363636373</v>
      </c>
      <c r="E89" s="226">
        <v>129.71970321516895</v>
      </c>
      <c r="F89" s="226">
        <v>128.22393822393818</v>
      </c>
      <c r="G89" s="226">
        <v>117.82931001710689</v>
      </c>
      <c r="H89" s="226">
        <v>143.698347107438</v>
      </c>
      <c r="I89" s="226">
        <v>114.55893832943006</v>
      </c>
    </row>
    <row r="90" spans="1:9">
      <c r="A90" s="225">
        <v>44314</v>
      </c>
      <c r="B90" s="44">
        <v>93.838318401828658</v>
      </c>
      <c r="C90" s="44">
        <v>113.95682916363496</v>
      </c>
      <c r="D90" s="44">
        <v>126.73295454545466</v>
      </c>
      <c r="E90" s="44">
        <v>131.61582852431982</v>
      </c>
      <c r="F90" s="44">
        <v>129.86486486486481</v>
      </c>
      <c r="G90" s="44">
        <v>118.4375593993536</v>
      </c>
      <c r="H90" s="44">
        <v>141.7871900826446</v>
      </c>
      <c r="I90" s="44">
        <v>113.23185011709595</v>
      </c>
    </row>
    <row r="91" spans="1:9">
      <c r="A91" s="225">
        <v>44315</v>
      </c>
      <c r="B91" s="226">
        <v>93.337968156657041</v>
      </c>
      <c r="C91" s="226">
        <v>112.17328034924716</v>
      </c>
      <c r="D91" s="226">
        <v>126.43465909090921</v>
      </c>
      <c r="E91" s="226">
        <v>133.98598516075842</v>
      </c>
      <c r="F91" s="226">
        <v>132.3552123552123</v>
      </c>
      <c r="G91" s="226">
        <v>117.2780840144458</v>
      </c>
      <c r="H91" s="226">
        <v>145.04132231404955</v>
      </c>
      <c r="I91" s="226">
        <v>115.14441842310687</v>
      </c>
    </row>
    <row r="92" spans="1:9">
      <c r="A92" s="225">
        <v>44316</v>
      </c>
      <c r="B92" s="44">
        <v>93.177329393733515</v>
      </c>
      <c r="C92" s="44">
        <v>112.25443555157548</v>
      </c>
      <c r="D92" s="44">
        <v>126.07954545454557</v>
      </c>
      <c r="E92" s="44">
        <v>131.03874690849131</v>
      </c>
      <c r="F92" s="44">
        <v>129.82625482625477</v>
      </c>
      <c r="G92" s="44">
        <v>119.44497243869972</v>
      </c>
      <c r="H92" s="44">
        <v>152.89256198347104</v>
      </c>
      <c r="I92" s="44">
        <v>115.92505854800928</v>
      </c>
    </row>
    <row r="93" spans="1:9">
      <c r="A93" s="225">
        <v>44319</v>
      </c>
      <c r="B93" s="226">
        <v>94.428205006662552</v>
      </c>
      <c r="C93" s="226">
        <v>114.9428182310031</v>
      </c>
      <c r="D93" s="226">
        <v>127.69886363636375</v>
      </c>
      <c r="E93" s="226">
        <v>132.914262159934</v>
      </c>
      <c r="F93" s="226">
        <v>130.42471042471038</v>
      </c>
      <c r="G93" s="226">
        <v>118.62763733130569</v>
      </c>
      <c r="H93" s="226">
        <v>151.29132231404955</v>
      </c>
      <c r="I93" s="226">
        <v>113.27088212334105</v>
      </c>
    </row>
    <row r="94" spans="1:9">
      <c r="A94" s="225">
        <v>44320</v>
      </c>
      <c r="B94" s="44">
        <v>93.700327071054986</v>
      </c>
      <c r="C94" s="44">
        <v>115.56594093393775</v>
      </c>
      <c r="D94" s="44">
        <v>127.47159090909103</v>
      </c>
      <c r="E94" s="44">
        <v>135.38746908491339</v>
      </c>
      <c r="F94" s="44">
        <v>132.97297297297291</v>
      </c>
      <c r="G94" s="44">
        <v>119.90115947538477</v>
      </c>
      <c r="H94" s="44">
        <v>153.87396694214871</v>
      </c>
      <c r="I94" s="44">
        <v>115.06635441061661</v>
      </c>
    </row>
    <row r="95" spans="1:9">
      <c r="A95" s="225">
        <v>44321</v>
      </c>
      <c r="B95" s="226">
        <v>94.111667641032909</v>
      </c>
      <c r="C95" s="226">
        <v>114.5995410533385</v>
      </c>
      <c r="D95" s="226">
        <v>127.65625000000013</v>
      </c>
      <c r="E95" s="226">
        <v>135.26380873866441</v>
      </c>
      <c r="F95" s="226">
        <v>133.12741312741306</v>
      </c>
      <c r="G95" s="226">
        <v>120.28131533928897</v>
      </c>
      <c r="H95" s="226">
        <v>155.63016528925615</v>
      </c>
      <c r="I95" s="226">
        <v>117.99375487900068</v>
      </c>
    </row>
    <row r="96" spans="1:9">
      <c r="A96" s="225">
        <v>44322</v>
      </c>
      <c r="B96" s="44">
        <v>95.604818109518746</v>
      </c>
      <c r="C96" s="44">
        <v>117.07337549672575</v>
      </c>
      <c r="D96" s="44">
        <v>129.75852272727286</v>
      </c>
      <c r="E96" s="44">
        <v>133.36768342951353</v>
      </c>
      <c r="F96" s="44">
        <v>131.44787644787641</v>
      </c>
      <c r="G96" s="44">
        <v>122.06804789963871</v>
      </c>
      <c r="H96" s="44">
        <v>156.92148760330574</v>
      </c>
      <c r="I96" s="44">
        <v>119.32084309133478</v>
      </c>
    </row>
    <row r="97" spans="1:9">
      <c r="A97" s="225">
        <v>44323</v>
      </c>
      <c r="B97" s="226">
        <v>96.448566628218671</v>
      </c>
      <c r="C97" s="226">
        <v>117.16012760955948</v>
      </c>
      <c r="D97" s="226">
        <v>133.87784090909105</v>
      </c>
      <c r="E97" s="226">
        <v>133.75927452596861</v>
      </c>
      <c r="F97" s="226">
        <v>131.81467181467178</v>
      </c>
      <c r="G97" s="226">
        <v>123.24653107774174</v>
      </c>
      <c r="H97" s="226">
        <v>159.65909090909085</v>
      </c>
      <c r="I97" s="226">
        <v>120.76502732240426</v>
      </c>
    </row>
    <row r="98" spans="1:9">
      <c r="A98" s="225">
        <v>44326</v>
      </c>
      <c r="B98" s="44">
        <v>96.702955226553286</v>
      </c>
      <c r="C98" s="44">
        <v>116.65827130090851</v>
      </c>
      <c r="D98" s="44">
        <v>133.28125000000014</v>
      </c>
      <c r="E98" s="44">
        <v>133.80049464138492</v>
      </c>
      <c r="F98" s="44">
        <v>131.89189189189185</v>
      </c>
      <c r="G98" s="44">
        <v>123.17049990496091</v>
      </c>
      <c r="H98" s="44">
        <v>154.54545454545448</v>
      </c>
      <c r="I98" s="44">
        <v>115.92505854800928</v>
      </c>
    </row>
    <row r="99" spans="1:9">
      <c r="A99" s="225">
        <v>44327</v>
      </c>
      <c r="B99" s="226">
        <v>96.776691052157531</v>
      </c>
      <c r="C99" s="226">
        <v>115.69746833081467</v>
      </c>
      <c r="D99" s="226">
        <v>134.81534090909108</v>
      </c>
      <c r="E99" s="226">
        <v>134.54245671887875</v>
      </c>
      <c r="F99" s="226">
        <v>132.33590733590731</v>
      </c>
      <c r="G99" s="226">
        <v>124.5010454286256</v>
      </c>
      <c r="H99" s="226">
        <v>156.92148760330571</v>
      </c>
      <c r="I99" s="226">
        <v>118.61826697892262</v>
      </c>
    </row>
    <row r="100" spans="1:9">
      <c r="A100" s="225">
        <v>44328</v>
      </c>
      <c r="B100" s="44">
        <v>95.629572279543012</v>
      </c>
      <c r="C100" s="44">
        <v>113.36635510531515</v>
      </c>
      <c r="D100" s="44">
        <v>134.06250000000014</v>
      </c>
      <c r="E100" s="44">
        <v>136.19126133553166</v>
      </c>
      <c r="F100" s="44">
        <v>133.82239382239376</v>
      </c>
      <c r="G100" s="44">
        <v>126.24976240258492</v>
      </c>
      <c r="H100" s="44">
        <v>156.50826446280985</v>
      </c>
      <c r="I100" s="44">
        <v>117.8376268540202</v>
      </c>
    </row>
    <row r="101" spans="1:9">
      <c r="A101" s="225">
        <v>44329</v>
      </c>
      <c r="B101" s="226">
        <v>96.210505248410684</v>
      </c>
      <c r="C101" s="226">
        <v>113.01841383556273</v>
      </c>
      <c r="D101" s="226">
        <v>132.88352272727289</v>
      </c>
      <c r="E101" s="226">
        <v>131.53338829348715</v>
      </c>
      <c r="F101" s="226">
        <v>129.4401544401544</v>
      </c>
      <c r="G101" s="226">
        <v>122.58125831590938</v>
      </c>
      <c r="H101" s="226">
        <v>148.55371900826441</v>
      </c>
      <c r="I101" s="226">
        <v>113.42701014832153</v>
      </c>
    </row>
    <row r="102" spans="1:9">
      <c r="A102" s="225">
        <v>44330</v>
      </c>
      <c r="B102" s="44">
        <v>97.090594995444135</v>
      </c>
      <c r="C102" s="44">
        <v>114.68909162142495</v>
      </c>
      <c r="D102" s="44">
        <v>132.14488636363652</v>
      </c>
      <c r="E102" s="44">
        <v>134.7279472382522</v>
      </c>
      <c r="F102" s="44">
        <v>132.64478764478758</v>
      </c>
      <c r="G102" s="44">
        <v>121.93499334727224</v>
      </c>
      <c r="H102" s="44">
        <v>141.52892561983467</v>
      </c>
      <c r="I102" s="44">
        <v>113.54410616705688</v>
      </c>
    </row>
    <row r="103" spans="1:9">
      <c r="A103" s="225">
        <v>44333</v>
      </c>
      <c r="B103" s="226">
        <v>98.326723443252334</v>
      </c>
      <c r="C103" s="226">
        <v>115.96798567190908</v>
      </c>
      <c r="D103" s="226">
        <v>133.77840909090926</v>
      </c>
      <c r="E103" s="226">
        <v>136.58285243198671</v>
      </c>
      <c r="F103" s="226">
        <v>134.09266409266405</v>
      </c>
      <c r="G103" s="226">
        <v>120.69948678958359</v>
      </c>
      <c r="H103" s="226">
        <v>134.8140495867768</v>
      </c>
      <c r="I103" s="226">
        <v>109.25058548009358</v>
      </c>
    </row>
    <row r="104" spans="1:9">
      <c r="A104" s="225">
        <v>44334</v>
      </c>
      <c r="B104" s="44">
        <v>98.46050129827718</v>
      </c>
      <c r="C104" s="44">
        <v>114.07343146583084</v>
      </c>
      <c r="D104" s="44">
        <v>134.09090909090926</v>
      </c>
      <c r="E104" s="44">
        <v>134.97526793075011</v>
      </c>
      <c r="F104" s="44">
        <v>132.64478764478761</v>
      </c>
      <c r="G104" s="44">
        <v>119.69207375023747</v>
      </c>
      <c r="H104" s="44">
        <v>136.00206611570243</v>
      </c>
      <c r="I104" s="44">
        <v>108.97736143637773</v>
      </c>
    </row>
    <row r="105" spans="1:9">
      <c r="A105" s="225">
        <v>44335</v>
      </c>
      <c r="B105" s="226">
        <v>98.469981618711998</v>
      </c>
      <c r="C105" s="226">
        <v>111.57720938042199</v>
      </c>
      <c r="D105" s="226">
        <v>130.02840909090926</v>
      </c>
      <c r="E105" s="226">
        <v>130.58532563891171</v>
      </c>
      <c r="F105" s="226">
        <v>128.68725868725866</v>
      </c>
      <c r="G105" s="226">
        <v>116.95495153012722</v>
      </c>
      <c r="H105" s="226">
        <v>136.00206611570243</v>
      </c>
      <c r="I105" s="226">
        <v>106.04996096799366</v>
      </c>
    </row>
    <row r="106" spans="1:9">
      <c r="A106" s="225">
        <v>44336</v>
      </c>
      <c r="B106" s="44">
        <v>98.86973513038069</v>
      </c>
      <c r="C106" s="44">
        <v>111.87384563720823</v>
      </c>
      <c r="D106" s="44">
        <v>129.84375000000017</v>
      </c>
      <c r="E106" s="44">
        <v>127.88540807914254</v>
      </c>
      <c r="F106" s="44">
        <v>125.69498069498069</v>
      </c>
      <c r="G106" s="44">
        <v>116.57479566622303</v>
      </c>
      <c r="H106" s="44">
        <v>137.29338842975204</v>
      </c>
      <c r="I106" s="44">
        <v>105.42544886807173</v>
      </c>
    </row>
    <row r="107" spans="1:9">
      <c r="A107" s="225">
        <v>44337</v>
      </c>
      <c r="B107" s="226">
        <v>99.082515655695772</v>
      </c>
      <c r="C107" s="226">
        <v>109.34963899927239</v>
      </c>
      <c r="D107" s="226">
        <v>127.50000000000016</v>
      </c>
      <c r="E107" s="226">
        <v>131.03874690849125</v>
      </c>
      <c r="F107" s="226">
        <v>128.26254826254825</v>
      </c>
      <c r="G107" s="226">
        <v>116.04257745675714</v>
      </c>
      <c r="H107" s="226">
        <v>136.26033057851237</v>
      </c>
      <c r="I107" s="226">
        <v>105.26932084309124</v>
      </c>
    </row>
    <row r="108" spans="1:9">
      <c r="A108" s="225">
        <v>44340</v>
      </c>
      <c r="B108" s="44">
        <v>99.07040191291793</v>
      </c>
      <c r="C108" s="44">
        <v>109.91212850506518</v>
      </c>
      <c r="D108" s="44">
        <v>128.80681818181833</v>
      </c>
      <c r="E108" s="44">
        <v>136.12943116240714</v>
      </c>
      <c r="F108" s="44">
        <v>132.16216216216216</v>
      </c>
      <c r="G108" s="44">
        <v>115.77646835202421</v>
      </c>
      <c r="H108" s="44">
        <v>135.7954545454545</v>
      </c>
      <c r="I108" s="44">
        <v>103.39578454332543</v>
      </c>
    </row>
    <row r="109" spans="1:9">
      <c r="A109" s="225">
        <v>44341</v>
      </c>
      <c r="B109" s="226">
        <v>100.03054769917885</v>
      </c>
      <c r="C109" s="226">
        <v>111.59493293035574</v>
      </c>
      <c r="D109" s="226">
        <v>128.23863636363652</v>
      </c>
      <c r="E109" s="226">
        <v>136.17065127782348</v>
      </c>
      <c r="F109" s="226">
        <v>132.52895752895756</v>
      </c>
      <c r="G109" s="226">
        <v>114.94012545143497</v>
      </c>
      <c r="H109" s="226">
        <v>128.15082644628094</v>
      </c>
      <c r="I109" s="226">
        <v>102.49804839968766</v>
      </c>
    </row>
    <row r="110" spans="1:9">
      <c r="A110" s="225">
        <v>44342</v>
      </c>
      <c r="B110" s="44">
        <v>99.894663106279609</v>
      </c>
      <c r="C110" s="44">
        <v>111.58094065409225</v>
      </c>
      <c r="D110" s="44">
        <v>128.82102272727289</v>
      </c>
      <c r="E110" s="44">
        <v>136.45919208573775</v>
      </c>
      <c r="F110" s="44">
        <v>132.953667953668</v>
      </c>
      <c r="G110" s="44">
        <v>114.31286827599304</v>
      </c>
      <c r="H110" s="44">
        <v>129.02892561983467</v>
      </c>
      <c r="I110" s="44">
        <v>101.24902419984379</v>
      </c>
    </row>
    <row r="111" spans="1:9">
      <c r="A111" s="225">
        <v>44343</v>
      </c>
      <c r="B111" s="226">
        <v>99.887816208187786</v>
      </c>
      <c r="C111" s="226">
        <v>110.30018096677298</v>
      </c>
      <c r="D111" s="226">
        <v>132.59943181818198</v>
      </c>
      <c r="E111" s="226">
        <v>137.77823577906011</v>
      </c>
      <c r="F111" s="226">
        <v>134.09266409266414</v>
      </c>
      <c r="G111" s="226">
        <v>116.85991256415119</v>
      </c>
      <c r="H111" s="226">
        <v>137.29338842975201</v>
      </c>
      <c r="I111" s="226">
        <v>105.58157689305222</v>
      </c>
    </row>
    <row r="112" spans="1:9">
      <c r="A112" s="225">
        <v>44344</v>
      </c>
      <c r="B112" s="44">
        <v>100.26860907898683</v>
      </c>
      <c r="C112" s="44">
        <v>110.48674465028634</v>
      </c>
      <c r="D112" s="44">
        <v>132.99715909090926</v>
      </c>
      <c r="E112" s="44">
        <v>136.68590272052754</v>
      </c>
      <c r="F112" s="44">
        <v>134.42084942084946</v>
      </c>
      <c r="G112" s="44">
        <v>116.36570994107572</v>
      </c>
      <c r="H112" s="44">
        <v>135.69214876033053</v>
      </c>
      <c r="I112" s="44">
        <v>103.59094457455105</v>
      </c>
    </row>
    <row r="113" spans="1:9">
      <c r="A113" s="225">
        <v>44347</v>
      </c>
      <c r="B113" s="226">
        <v>100.43188126425335</v>
      </c>
      <c r="C113" s="226">
        <v>111.01845114829945</v>
      </c>
      <c r="D113" s="226">
        <v>132.99715909090926</v>
      </c>
      <c r="E113" s="226">
        <v>136.68590272052754</v>
      </c>
      <c r="F113" s="226">
        <v>133.82239382239388</v>
      </c>
      <c r="G113" s="226">
        <v>116.36570994107572</v>
      </c>
      <c r="H113" s="226">
        <v>135.69214876033053</v>
      </c>
      <c r="I113" s="226">
        <v>103.59094457455105</v>
      </c>
    </row>
    <row r="114" spans="1:9">
      <c r="A114" s="225">
        <v>44348</v>
      </c>
      <c r="B114" s="44">
        <v>100.09322315094246</v>
      </c>
      <c r="C114" s="44">
        <v>111.55668737523551</v>
      </c>
      <c r="D114" s="44">
        <v>132.3579545454547</v>
      </c>
      <c r="E114" s="44">
        <v>139.57131079967016</v>
      </c>
      <c r="F114" s="44">
        <v>135.61776061776067</v>
      </c>
      <c r="G114" s="44">
        <v>117.73427105113083</v>
      </c>
      <c r="H114" s="44">
        <v>142.30371900826441</v>
      </c>
      <c r="I114" s="44">
        <v>108.27478532396556</v>
      </c>
    </row>
    <row r="115" spans="1:9">
      <c r="A115" s="225">
        <v>44349</v>
      </c>
      <c r="B115" s="226">
        <v>100.51141061901222</v>
      </c>
      <c r="C115" s="226">
        <v>111.43075688886398</v>
      </c>
      <c r="D115" s="226">
        <v>130.75284090909108</v>
      </c>
      <c r="E115" s="226">
        <v>141.85902720527611</v>
      </c>
      <c r="F115" s="226">
        <v>137.74131274131275</v>
      </c>
      <c r="G115" s="226">
        <v>118.79870747006261</v>
      </c>
      <c r="H115" s="226">
        <v>139.46280991735532</v>
      </c>
      <c r="I115" s="226">
        <v>107.33801717408265</v>
      </c>
    </row>
    <row r="116" spans="1:9">
      <c r="A116" s="225">
        <v>44350</v>
      </c>
      <c r="B116" s="44">
        <v>98.530023648132612</v>
      </c>
      <c r="C116" s="44">
        <v>108.39816421335421</v>
      </c>
      <c r="D116" s="44">
        <v>127.34375000000016</v>
      </c>
      <c r="E116" s="44">
        <v>141.8178070898598</v>
      </c>
      <c r="F116" s="44">
        <v>137.66409266409269</v>
      </c>
      <c r="G116" s="44">
        <v>117.79129443071648</v>
      </c>
      <c r="H116" s="44">
        <v>136.77685950413218</v>
      </c>
      <c r="I116" s="44">
        <v>105.58157689305222</v>
      </c>
    </row>
    <row r="117" spans="1:9">
      <c r="A117" s="225">
        <v>44351</v>
      </c>
      <c r="B117" s="226">
        <v>99.627107396229974</v>
      </c>
      <c r="C117" s="226">
        <v>109.07725602134285</v>
      </c>
      <c r="D117" s="226">
        <v>129.04829545454561</v>
      </c>
      <c r="E117" s="226">
        <v>143.48722176422089</v>
      </c>
      <c r="F117" s="226">
        <v>138.78378378378383</v>
      </c>
      <c r="G117" s="226">
        <v>120.41436989165545</v>
      </c>
      <c r="H117" s="226">
        <v>141.0640495867768</v>
      </c>
      <c r="I117" s="226">
        <v>107.37704918032779</v>
      </c>
    </row>
    <row r="118" spans="1:9">
      <c r="A118" s="225">
        <v>44354</v>
      </c>
      <c r="B118" s="44">
        <v>100.02844096130448</v>
      </c>
      <c r="C118" s="44">
        <v>109.73022891363964</v>
      </c>
      <c r="D118" s="44">
        <v>129.14772727272745</v>
      </c>
      <c r="E118" s="44">
        <v>142.68342951360259</v>
      </c>
      <c r="F118" s="44">
        <v>138.01158301158304</v>
      </c>
      <c r="G118" s="44">
        <v>118.62763733130572</v>
      </c>
      <c r="H118" s="44">
        <v>140.34090909090904</v>
      </c>
      <c r="I118" s="44">
        <v>106.16705698672904</v>
      </c>
    </row>
    <row r="119" spans="1:9">
      <c r="A119" s="225">
        <v>44355</v>
      </c>
      <c r="B119" s="226">
        <v>99.6955763771482</v>
      </c>
      <c r="C119" s="226">
        <v>108.65002518609725</v>
      </c>
      <c r="D119" s="226">
        <v>129.84375000000017</v>
      </c>
      <c r="E119" s="226">
        <v>144.37345424567184</v>
      </c>
      <c r="F119" s="226">
        <v>139.42084942084946</v>
      </c>
      <c r="G119" s="226">
        <v>120.12925299372732</v>
      </c>
      <c r="H119" s="226">
        <v>140.49586776859499</v>
      </c>
      <c r="I119" s="226">
        <v>106.94769711163146</v>
      </c>
    </row>
    <row r="120" spans="1:9">
      <c r="A120" s="225">
        <v>44356</v>
      </c>
      <c r="B120" s="44">
        <v>99.468048686712251</v>
      </c>
      <c r="C120" s="44">
        <v>107.57448555064269</v>
      </c>
      <c r="D120" s="44">
        <v>129.1051136363638</v>
      </c>
      <c r="E120" s="44">
        <v>144.18796372629839</v>
      </c>
      <c r="F120" s="44">
        <v>139.42084942084946</v>
      </c>
      <c r="G120" s="44">
        <v>118.79870747006262</v>
      </c>
      <c r="H120" s="44">
        <v>142.7169421487603</v>
      </c>
      <c r="I120" s="44">
        <v>106.51834504293512</v>
      </c>
    </row>
    <row r="121" spans="1:9">
      <c r="A121" s="225">
        <v>44357</v>
      </c>
      <c r="B121" s="226">
        <v>99.99157304850236</v>
      </c>
      <c r="C121" s="226">
        <v>107.78436969459523</v>
      </c>
      <c r="D121" s="226">
        <v>127.9829545454547</v>
      </c>
      <c r="E121" s="226">
        <v>144.86809563066777</v>
      </c>
      <c r="F121" s="226">
        <v>140.00000000000003</v>
      </c>
      <c r="G121" s="226">
        <v>117.39213077361708</v>
      </c>
      <c r="H121" s="226">
        <v>144.42148760330576</v>
      </c>
      <c r="I121" s="226">
        <v>106.75253708040584</v>
      </c>
    </row>
    <row r="122" spans="1:9">
      <c r="A122" s="225">
        <v>44358</v>
      </c>
      <c r="B122" s="44">
        <v>98.886589033375984</v>
      </c>
      <c r="C122" s="44">
        <v>107.35993731460232</v>
      </c>
      <c r="D122" s="44">
        <v>129.37500000000017</v>
      </c>
      <c r="E122" s="44">
        <v>146.14591920857379</v>
      </c>
      <c r="F122" s="44">
        <v>140.32818532818536</v>
      </c>
      <c r="G122" s="44">
        <v>114.69302413989726</v>
      </c>
      <c r="H122" s="44">
        <v>141.42561983471072</v>
      </c>
      <c r="I122" s="44">
        <v>106.28415300546439</v>
      </c>
    </row>
    <row r="123" spans="1:9">
      <c r="A123" s="225">
        <v>44361</v>
      </c>
      <c r="B123" s="226">
        <v>98.288802161513047</v>
      </c>
      <c r="C123" s="226">
        <v>108.9102815245984</v>
      </c>
      <c r="D123" s="226">
        <v>129.03409090909108</v>
      </c>
      <c r="E123" s="226">
        <v>146.0840890354493</v>
      </c>
      <c r="F123" s="226">
        <v>140.65637065637068</v>
      </c>
      <c r="G123" s="226">
        <v>111.93689412659181</v>
      </c>
      <c r="H123" s="226">
        <v>136.20867768595039</v>
      </c>
      <c r="I123" s="226">
        <v>105.30835284933637</v>
      </c>
    </row>
    <row r="124" spans="1:9">
      <c r="A124" s="225">
        <v>44362</v>
      </c>
      <c r="B124" s="44">
        <v>97.911696081994222</v>
      </c>
      <c r="C124" s="44">
        <v>107.88138281002219</v>
      </c>
      <c r="D124" s="44">
        <v>123.65056818181834</v>
      </c>
      <c r="E124" s="44">
        <v>148.63973619126136</v>
      </c>
      <c r="F124" s="44">
        <v>142.83783783783784</v>
      </c>
      <c r="G124" s="44">
        <v>111.44269150351634</v>
      </c>
      <c r="H124" s="44">
        <v>137.91322314049586</v>
      </c>
      <c r="I124" s="44">
        <v>103.27868852459008</v>
      </c>
    </row>
    <row r="125" spans="1:9">
      <c r="A125" s="225">
        <v>44363</v>
      </c>
      <c r="B125" s="226">
        <v>95.407311433793112</v>
      </c>
      <c r="C125" s="226">
        <v>104.95699707095017</v>
      </c>
      <c r="D125" s="226">
        <v>125.08522727272744</v>
      </c>
      <c r="E125" s="226">
        <v>148.70156636438585</v>
      </c>
      <c r="F125" s="226">
        <v>143.61003861003863</v>
      </c>
      <c r="G125" s="226">
        <v>110.13115377304685</v>
      </c>
      <c r="H125" s="226">
        <v>139.04958677685948</v>
      </c>
      <c r="I125" s="226">
        <v>103.47384855581568</v>
      </c>
    </row>
    <row r="126" spans="1:9">
      <c r="A126" s="225">
        <v>44364</v>
      </c>
      <c r="B126" s="44">
        <v>93.407490506512445</v>
      </c>
      <c r="C126" s="44">
        <v>99.520531333370641</v>
      </c>
      <c r="D126" s="44">
        <v>119.31818181818197</v>
      </c>
      <c r="E126" s="44">
        <v>146.41384995877993</v>
      </c>
      <c r="F126" s="44">
        <v>141.08108108108109</v>
      </c>
      <c r="G126" s="44">
        <v>101.10245200532208</v>
      </c>
      <c r="H126" s="44">
        <v>130.78512396694214</v>
      </c>
      <c r="I126" s="44">
        <v>99.765807962529195</v>
      </c>
    </row>
    <row r="127" spans="1:9">
      <c r="A127" s="225">
        <v>44365</v>
      </c>
      <c r="B127" s="226">
        <v>92.915567212838454</v>
      </c>
      <c r="C127" s="226">
        <v>97.337736236264234</v>
      </c>
      <c r="D127" s="226">
        <v>118.6363636363638</v>
      </c>
      <c r="E127" s="226">
        <v>147.65045342126962</v>
      </c>
      <c r="F127" s="226">
        <v>141.91119691119692</v>
      </c>
      <c r="G127" s="226">
        <v>106.13951720205274</v>
      </c>
      <c r="H127" s="226">
        <v>135.38223140495867</v>
      </c>
      <c r="I127" s="226">
        <v>103.47384855581569</v>
      </c>
    </row>
    <row r="128" spans="1:9">
      <c r="A128" s="225">
        <v>44368</v>
      </c>
      <c r="B128" s="44">
        <v>93.922061232336318</v>
      </c>
      <c r="C128" s="44">
        <v>99.115688140146617</v>
      </c>
      <c r="D128" s="44">
        <v>119.03409090909106</v>
      </c>
      <c r="E128" s="44">
        <v>151.81368507831826</v>
      </c>
      <c r="F128" s="44">
        <v>144.59459459459461</v>
      </c>
      <c r="G128" s="44">
        <v>107.5841094848887</v>
      </c>
      <c r="H128" s="44">
        <v>136.20867768595042</v>
      </c>
      <c r="I128" s="44">
        <v>103.27868852459008</v>
      </c>
    </row>
    <row r="129" spans="1:9">
      <c r="A129" s="225">
        <v>44369</v>
      </c>
      <c r="B129" s="226">
        <v>93.683473168059749</v>
      </c>
      <c r="C129" s="226">
        <v>100.60446633458328</v>
      </c>
      <c r="D129" s="226">
        <v>119.90056818181834</v>
      </c>
      <c r="E129" s="226">
        <v>150.57708161582858</v>
      </c>
      <c r="F129" s="226">
        <v>144.42084942084944</v>
      </c>
      <c r="G129" s="226">
        <v>106.02547044288148</v>
      </c>
      <c r="H129" s="226">
        <v>136.3119834710744</v>
      </c>
      <c r="I129" s="226">
        <v>101.639344262295</v>
      </c>
    </row>
    <row r="130" spans="1:9">
      <c r="A130" s="225">
        <v>44370</v>
      </c>
      <c r="B130" s="44">
        <v>93.680313061248143</v>
      </c>
      <c r="C130" s="44">
        <v>101.54847857316091</v>
      </c>
      <c r="D130" s="44">
        <v>122.96875000000017</v>
      </c>
      <c r="E130" s="44">
        <v>150.61830173124488</v>
      </c>
      <c r="F130" s="44">
        <v>145.15444015444015</v>
      </c>
      <c r="G130" s="44">
        <v>105.3031743014635</v>
      </c>
      <c r="H130" s="44">
        <v>137.2417355371901</v>
      </c>
      <c r="I130" s="44">
        <v>103.23965651834494</v>
      </c>
    </row>
    <row r="131" spans="1:9">
      <c r="A131" s="225">
        <v>44371</v>
      </c>
      <c r="B131" s="226">
        <v>93.495446812768947</v>
      </c>
      <c r="C131" s="226">
        <v>102.26021902576441</v>
      </c>
      <c r="D131" s="226">
        <v>122.45738636363653</v>
      </c>
      <c r="E131" s="226">
        <v>151.07172300082445</v>
      </c>
      <c r="F131" s="226">
        <v>145.86872586872587</v>
      </c>
      <c r="G131" s="226">
        <v>104.25774567572695</v>
      </c>
      <c r="H131" s="226">
        <v>134.96900826446281</v>
      </c>
      <c r="I131" s="226">
        <v>101.67837626854011</v>
      </c>
    </row>
    <row r="132" spans="1:9">
      <c r="A132" s="225">
        <v>44372</v>
      </c>
      <c r="B132" s="44">
        <v>93.82567797458222</v>
      </c>
      <c r="C132" s="44">
        <v>103.61000727598363</v>
      </c>
      <c r="D132" s="44">
        <v>121.90340909090926</v>
      </c>
      <c r="E132" s="44">
        <v>152.61747732893656</v>
      </c>
      <c r="F132" s="44">
        <v>147.06563706563708</v>
      </c>
      <c r="G132" s="44">
        <v>101.10245200532209</v>
      </c>
      <c r="H132" s="44">
        <v>131.50826446280993</v>
      </c>
      <c r="I132" s="44">
        <v>99.453551912568216</v>
      </c>
    </row>
    <row r="133" spans="1:9">
      <c r="A133" s="225">
        <v>44375</v>
      </c>
      <c r="B133" s="226">
        <v>93.669779371876103</v>
      </c>
      <c r="C133" s="226">
        <v>102.15294490774421</v>
      </c>
      <c r="D133" s="226">
        <v>121.66193181818198</v>
      </c>
      <c r="E133" s="226">
        <v>150.26793075020615</v>
      </c>
      <c r="F133" s="226">
        <v>144.16988416988417</v>
      </c>
      <c r="G133" s="226">
        <v>103.17430146359999</v>
      </c>
      <c r="H133" s="226">
        <v>139.56611570247935</v>
      </c>
      <c r="I133" s="226">
        <v>100.85870413739256</v>
      </c>
    </row>
    <row r="134" spans="1:9">
      <c r="A134" s="225">
        <v>44376</v>
      </c>
      <c r="B134" s="44">
        <v>92.761775348006765</v>
      </c>
      <c r="C134" s="44">
        <v>99.979477994813493</v>
      </c>
      <c r="D134" s="44">
        <v>120.80965909090925</v>
      </c>
      <c r="E134" s="44">
        <v>150.41220115416328</v>
      </c>
      <c r="F134" s="44">
        <v>144.32432432432432</v>
      </c>
      <c r="G134" s="44">
        <v>103.38338718874731</v>
      </c>
      <c r="H134" s="44">
        <v>143.4917355371901</v>
      </c>
      <c r="I134" s="44">
        <v>99.882903981264533</v>
      </c>
    </row>
    <row r="135" spans="1:9">
      <c r="A135" s="225">
        <v>44377</v>
      </c>
      <c r="B135" s="226">
        <v>93.228944471656476</v>
      </c>
      <c r="C135" s="226">
        <v>100.31809108039026</v>
      </c>
      <c r="D135" s="226">
        <v>121.53409090909108</v>
      </c>
      <c r="E135" s="226">
        <v>151.42209398186318</v>
      </c>
      <c r="F135" s="226">
        <v>145.03861003861005</v>
      </c>
      <c r="G135" s="226">
        <v>110.24520053221812</v>
      </c>
      <c r="H135" s="226">
        <v>148.76033057851242</v>
      </c>
      <c r="I135" s="226">
        <v>104.83996877439489</v>
      </c>
    </row>
    <row r="136" spans="1:9">
      <c r="A136" s="225">
        <v>44378</v>
      </c>
      <c r="B136" s="44">
        <v>93.583403119025419</v>
      </c>
      <c r="C136" s="44">
        <v>101.37217589224078</v>
      </c>
      <c r="D136" s="44">
        <v>120.08522727272744</v>
      </c>
      <c r="E136" s="44">
        <v>155.04946413849964</v>
      </c>
      <c r="F136" s="44">
        <v>146.40926640926642</v>
      </c>
      <c r="G136" s="44">
        <v>109.99809922068039</v>
      </c>
      <c r="H136" s="44">
        <v>148.70867768595042</v>
      </c>
      <c r="I136" s="44">
        <v>102.8103044496486</v>
      </c>
    </row>
    <row r="137" spans="1:9">
      <c r="A137" s="225">
        <v>44379</v>
      </c>
      <c r="B137" s="226">
        <v>94.134315073182805</v>
      </c>
      <c r="C137" s="226">
        <v>102.02608160295513</v>
      </c>
      <c r="D137" s="226">
        <v>121.36363636363653</v>
      </c>
      <c r="E137" s="226">
        <v>154.90519373454248</v>
      </c>
      <c r="F137" s="226">
        <v>147.04633204633208</v>
      </c>
      <c r="G137" s="226">
        <v>110.37825508458459</v>
      </c>
      <c r="H137" s="226">
        <v>144.05991735537191</v>
      </c>
      <c r="I137" s="226">
        <v>100.81967213114743</v>
      </c>
    </row>
    <row r="138" spans="1:9">
      <c r="A138" s="225">
        <v>44382</v>
      </c>
      <c r="B138" s="44">
        <v>94.369743030647768</v>
      </c>
      <c r="C138" s="44">
        <v>102.66226376373572</v>
      </c>
      <c r="D138" s="44">
        <v>121.36363636363653</v>
      </c>
      <c r="E138" s="44">
        <v>154.90519373454248</v>
      </c>
      <c r="F138" s="44">
        <v>148.95752895752898</v>
      </c>
      <c r="G138" s="44">
        <v>110.37825508458459</v>
      </c>
      <c r="H138" s="44">
        <v>144.05991735537191</v>
      </c>
      <c r="I138" s="44">
        <v>100.81967213114743</v>
      </c>
    </row>
    <row r="139" spans="1:9">
      <c r="A139" s="225">
        <v>44383</v>
      </c>
      <c r="B139" s="226">
        <v>94.64941248347526</v>
      </c>
      <c r="C139" s="226">
        <v>102.10537116844833</v>
      </c>
      <c r="D139" s="226">
        <v>120.5397727272729</v>
      </c>
      <c r="E139" s="226">
        <v>151.21599340478159</v>
      </c>
      <c r="F139" s="226">
        <v>143.88030888030892</v>
      </c>
      <c r="G139" s="226">
        <v>103.68751187987067</v>
      </c>
      <c r="H139" s="226">
        <v>135.53719008264463</v>
      </c>
      <c r="I139" s="226">
        <v>96.799375487899965</v>
      </c>
    </row>
    <row r="140" spans="1:9">
      <c r="A140" s="225">
        <v>44384</v>
      </c>
      <c r="B140" s="44">
        <v>94.994390810409385</v>
      </c>
      <c r="C140" s="44">
        <v>101.56806775992983</v>
      </c>
      <c r="D140" s="44">
        <v>122.51420454545472</v>
      </c>
      <c r="E140" s="44">
        <v>148.80461665292668</v>
      </c>
      <c r="F140" s="44">
        <v>141.7567567567568</v>
      </c>
      <c r="G140" s="44">
        <v>105.41722106063479</v>
      </c>
      <c r="H140" s="44">
        <v>134.81404958677686</v>
      </c>
      <c r="I140" s="44">
        <v>95.979703356752424</v>
      </c>
    </row>
    <row r="141" spans="1:9">
      <c r="A141" s="225">
        <v>44385</v>
      </c>
      <c r="B141" s="226">
        <v>94.952256052921243</v>
      </c>
      <c r="C141" s="226">
        <v>100.64830880020894</v>
      </c>
      <c r="D141" s="226">
        <v>121.09375000000017</v>
      </c>
      <c r="E141" s="226">
        <v>150.32976092333061</v>
      </c>
      <c r="F141" s="226">
        <v>143.08880308880313</v>
      </c>
      <c r="G141" s="226">
        <v>105.70233795856294</v>
      </c>
      <c r="H141" s="226">
        <v>131.81818181818181</v>
      </c>
      <c r="I141" s="226">
        <v>95.589383294301214</v>
      </c>
    </row>
    <row r="142" spans="1:9">
      <c r="A142" s="225">
        <v>44386</v>
      </c>
      <c r="B142" s="44">
        <v>95.241405826183581</v>
      </c>
      <c r="C142" s="44">
        <v>103.04565213335572</v>
      </c>
      <c r="D142" s="44">
        <v>123.32386363636382</v>
      </c>
      <c r="E142" s="44">
        <v>153.6685902720528</v>
      </c>
      <c r="F142" s="44">
        <v>145.84942084942088</v>
      </c>
      <c r="G142" s="44">
        <v>106.7477665842995</v>
      </c>
      <c r="H142" s="44">
        <v>130.11363636363635</v>
      </c>
      <c r="I142" s="44">
        <v>95.003903200624393</v>
      </c>
    </row>
    <row r="143" spans="1:9">
      <c r="A143" s="225">
        <v>44389</v>
      </c>
      <c r="B143" s="226">
        <v>95.133962194588833</v>
      </c>
      <c r="C143" s="226">
        <v>104.73312065073411</v>
      </c>
      <c r="D143" s="226">
        <v>122.40056818181837</v>
      </c>
      <c r="E143" s="226">
        <v>152.72052761747736</v>
      </c>
      <c r="F143" s="226">
        <v>145.09652509652514</v>
      </c>
      <c r="G143" s="226">
        <v>108.91465500855344</v>
      </c>
      <c r="H143" s="226">
        <v>138.27479338842974</v>
      </c>
      <c r="I143" s="226">
        <v>99.141295862607222</v>
      </c>
    </row>
    <row r="144" spans="1:9">
      <c r="A144" s="225">
        <v>44390</v>
      </c>
      <c r="B144" s="44">
        <v>95.211911495941891</v>
      </c>
      <c r="C144" s="44">
        <v>103.43836868715135</v>
      </c>
      <c r="D144" s="44">
        <v>122.05965909090926</v>
      </c>
      <c r="E144" s="44">
        <v>155.09068425391592</v>
      </c>
      <c r="F144" s="44">
        <v>147.66409266409272</v>
      </c>
      <c r="G144" s="44">
        <v>109.33282645884805</v>
      </c>
      <c r="H144" s="44">
        <v>139.87603305785123</v>
      </c>
      <c r="I144" s="44">
        <v>98.165495706479206</v>
      </c>
    </row>
    <row r="145" spans="1:9">
      <c r="A145" s="225">
        <v>44391</v>
      </c>
      <c r="B145" s="226">
        <v>96.253166690367465</v>
      </c>
      <c r="C145" s="226">
        <v>105.66407343146582</v>
      </c>
      <c r="D145" s="226">
        <v>121.0085227272729</v>
      </c>
      <c r="E145" s="226">
        <v>150.72135201978566</v>
      </c>
      <c r="F145" s="226">
        <v>144.32432432432441</v>
      </c>
      <c r="G145" s="226">
        <v>111.59475384907805</v>
      </c>
      <c r="H145" s="226">
        <v>141.11570247933884</v>
      </c>
      <c r="I145" s="226">
        <v>100.70257611241206</v>
      </c>
    </row>
    <row r="146" spans="1:9">
      <c r="A146" s="225">
        <v>44392</v>
      </c>
      <c r="B146" s="44">
        <v>96.355343477276207</v>
      </c>
      <c r="C146" s="44">
        <v>106.5903621201097</v>
      </c>
      <c r="D146" s="44">
        <v>122.47159090909111</v>
      </c>
      <c r="E146" s="44">
        <v>147.67106347897777</v>
      </c>
      <c r="F146" s="44">
        <v>141.83397683397692</v>
      </c>
      <c r="G146" s="44">
        <v>110.05512260026605</v>
      </c>
      <c r="H146" s="44">
        <v>116.58057851239668</v>
      </c>
      <c r="I146" s="44">
        <v>104.91803278688512</v>
      </c>
    </row>
    <row r="147" spans="1:9">
      <c r="A147" s="225">
        <v>44393</v>
      </c>
      <c r="B147" s="226">
        <v>95.437859132972036</v>
      </c>
      <c r="C147" s="226">
        <v>103.06803977537733</v>
      </c>
      <c r="D147" s="226">
        <v>122.5000000000002</v>
      </c>
      <c r="E147" s="226">
        <v>148.00082440230835</v>
      </c>
      <c r="F147" s="226">
        <v>142.06563706563716</v>
      </c>
      <c r="G147" s="226">
        <v>110.60634860292713</v>
      </c>
      <c r="H147" s="226">
        <v>114.87603305785123</v>
      </c>
      <c r="I147" s="226">
        <v>108.11865729898503</v>
      </c>
    </row>
    <row r="148" spans="1:9">
      <c r="A148" s="225">
        <v>44396</v>
      </c>
      <c r="B148" s="44">
        <v>95.468933516619558</v>
      </c>
      <c r="C148" s="44">
        <v>100.49625939814554</v>
      </c>
      <c r="D148" s="44">
        <v>119.14772727272747</v>
      </c>
      <c r="E148" s="44">
        <v>136.89200329760925</v>
      </c>
      <c r="F148" s="44">
        <v>132.47104247104258</v>
      </c>
      <c r="G148" s="44">
        <v>108.57251473103965</v>
      </c>
      <c r="H148" s="44">
        <v>114.87603305785123</v>
      </c>
      <c r="I148" s="44">
        <v>108.93832943013258</v>
      </c>
    </row>
    <row r="149" spans="1:9">
      <c r="A149" s="225">
        <v>44397</v>
      </c>
      <c r="B149" s="226">
        <v>95.348849457778357</v>
      </c>
      <c r="C149" s="226">
        <v>99.757467211432626</v>
      </c>
      <c r="D149" s="226">
        <v>120.89488636363657</v>
      </c>
      <c r="E149" s="226">
        <v>138.95300906842542</v>
      </c>
      <c r="F149" s="226">
        <v>133.88030888030897</v>
      </c>
      <c r="G149" s="226">
        <v>109.75099790914267</v>
      </c>
      <c r="H149" s="226">
        <v>118.13016528925618</v>
      </c>
      <c r="I149" s="226">
        <v>109.36768149882892</v>
      </c>
    </row>
    <row r="150" spans="1:9">
      <c r="A150" s="225">
        <v>44398</v>
      </c>
      <c r="B150" s="44">
        <v>94.995970863815216</v>
      </c>
      <c r="C150" s="44">
        <v>101.08953191171805</v>
      </c>
      <c r="D150" s="44">
        <v>121.06534090909112</v>
      </c>
      <c r="E150" s="44">
        <v>144.88870568837592</v>
      </c>
      <c r="F150" s="44">
        <v>139.44015444015454</v>
      </c>
      <c r="G150" s="44">
        <v>109.42786542482409</v>
      </c>
      <c r="H150" s="44">
        <v>118.13016528925618</v>
      </c>
      <c r="I150" s="44">
        <v>110.96799375487888</v>
      </c>
    </row>
    <row r="151" spans="1:9">
      <c r="A151" s="225">
        <v>44399</v>
      </c>
      <c r="B151" s="226">
        <v>95.167670000579363</v>
      </c>
      <c r="C151" s="226">
        <v>102.25742057051174</v>
      </c>
      <c r="D151" s="226">
        <v>122.81250000000023</v>
      </c>
      <c r="E151" s="226">
        <v>148.20692497938995</v>
      </c>
      <c r="F151" s="226">
        <v>142.45173745173756</v>
      </c>
      <c r="G151" s="226">
        <v>107.67914845086477</v>
      </c>
      <c r="H151" s="226">
        <v>116.63223140495866</v>
      </c>
      <c r="I151" s="226">
        <v>108.07962529273992</v>
      </c>
    </row>
    <row r="152" spans="1:9">
      <c r="A152" s="225">
        <v>44400</v>
      </c>
      <c r="B152" s="44">
        <v>94.916441509056355</v>
      </c>
      <c r="C152" s="44">
        <v>99.208969981903323</v>
      </c>
      <c r="D152" s="44">
        <v>124.20454545454569</v>
      </c>
      <c r="E152" s="44">
        <v>148.53668590272054</v>
      </c>
      <c r="F152" s="44">
        <v>143.05019305019314</v>
      </c>
      <c r="G152" s="44">
        <v>106.51967306595697</v>
      </c>
      <c r="H152" s="44">
        <v>113.0681818181818</v>
      </c>
      <c r="I152" s="44">
        <v>106.79156908665094</v>
      </c>
    </row>
    <row r="153" spans="1:9">
      <c r="A153" s="225">
        <v>44403</v>
      </c>
      <c r="B153" s="226">
        <v>94.678380129248382</v>
      </c>
      <c r="C153" s="226">
        <v>99.704296561631296</v>
      </c>
      <c r="D153" s="226">
        <v>128.19602272727298</v>
      </c>
      <c r="E153" s="226">
        <v>148.20692497938995</v>
      </c>
      <c r="F153" s="226">
        <v>143.82239382239393</v>
      </c>
      <c r="G153" s="226">
        <v>107.41303934613184</v>
      </c>
      <c r="H153" s="226">
        <v>113.58471074380162</v>
      </c>
      <c r="I153" s="226">
        <v>105.69867291178755</v>
      </c>
    </row>
    <row r="154" spans="1:9">
      <c r="A154" s="225">
        <v>44404</v>
      </c>
      <c r="B154" s="44">
        <v>94.755276061664219</v>
      </c>
      <c r="C154" s="44">
        <v>98.361970858752628</v>
      </c>
      <c r="D154" s="44">
        <v>127.1448863636366</v>
      </c>
      <c r="E154" s="44">
        <v>147.67106347897777</v>
      </c>
      <c r="F154" s="44">
        <v>143.78378378378392</v>
      </c>
      <c r="G154" s="44">
        <v>107.83121079642646</v>
      </c>
      <c r="H154" s="44">
        <v>113.37809917355369</v>
      </c>
      <c r="I154" s="44">
        <v>105.30835284933634</v>
      </c>
    </row>
    <row r="155" spans="1:9">
      <c r="A155" s="225">
        <v>44405</v>
      </c>
      <c r="B155" s="226">
        <v>95.177677005482778</v>
      </c>
      <c r="C155" s="226">
        <v>99.688438648532667</v>
      </c>
      <c r="D155" s="226">
        <v>126.09375000000024</v>
      </c>
      <c r="E155" s="226">
        <v>149.19620774938173</v>
      </c>
      <c r="F155" s="226">
        <v>144.28571428571442</v>
      </c>
      <c r="G155" s="226">
        <v>108.87663942216302</v>
      </c>
      <c r="H155" s="226">
        <v>113.48140495867764</v>
      </c>
      <c r="I155" s="226">
        <v>107.53317720530823</v>
      </c>
    </row>
    <row r="156" spans="1:9">
      <c r="A156" s="225">
        <v>44406</v>
      </c>
      <c r="B156" s="44">
        <v>96.286874496357981</v>
      </c>
      <c r="C156" s="44">
        <v>99.221096621331682</v>
      </c>
      <c r="D156" s="44">
        <v>127.41477272727298</v>
      </c>
      <c r="E156" s="44">
        <v>151.73124484748561</v>
      </c>
      <c r="F156" s="44">
        <v>146.81467181467195</v>
      </c>
      <c r="G156" s="44">
        <v>109.04770956091993</v>
      </c>
      <c r="H156" s="44">
        <v>115.28925619834708</v>
      </c>
      <c r="I156" s="44">
        <v>110.10928961748623</v>
      </c>
    </row>
    <row r="157" spans="1:9">
      <c r="A157" s="225">
        <v>44407</v>
      </c>
      <c r="B157" s="226">
        <v>95.550569609252804</v>
      </c>
      <c r="C157" s="226">
        <v>98.09052069924067</v>
      </c>
      <c r="D157" s="226">
        <v>126.02272727272752</v>
      </c>
      <c r="E157" s="226">
        <v>152.41137675185493</v>
      </c>
      <c r="F157" s="226">
        <v>147.3552123552125</v>
      </c>
      <c r="G157" s="226">
        <v>107.56510169169356</v>
      </c>
      <c r="H157" s="226">
        <v>113.0165289256198</v>
      </c>
      <c r="I157" s="226">
        <v>109.87509758001551</v>
      </c>
    </row>
    <row r="158" spans="1:9">
      <c r="A158" s="225">
        <v>44410</v>
      </c>
      <c r="B158" s="44">
        <v>95.512648327513489</v>
      </c>
      <c r="C158" s="44">
        <v>98.862894348986003</v>
      </c>
      <c r="D158" s="44">
        <v>125.15625000000024</v>
      </c>
      <c r="E158" s="44">
        <v>146.86727122835947</v>
      </c>
      <c r="F158" s="44">
        <v>140.71428571428586</v>
      </c>
      <c r="G158" s="44">
        <v>107.86922638281693</v>
      </c>
      <c r="H158" s="44">
        <v>115.44421487603302</v>
      </c>
      <c r="I158" s="44">
        <v>113.89539422326295</v>
      </c>
    </row>
    <row r="159" spans="1:9">
      <c r="A159" s="225">
        <v>44411</v>
      </c>
      <c r="B159" s="226">
        <v>95.35306293352717</v>
      </c>
      <c r="C159" s="226">
        <v>98.087722243987969</v>
      </c>
      <c r="D159" s="226">
        <v>123.99147727272751</v>
      </c>
      <c r="E159" s="226">
        <v>145.42456718878816</v>
      </c>
      <c r="F159" s="226">
        <v>139.78764478764492</v>
      </c>
      <c r="G159" s="226">
        <v>105.85440030412467</v>
      </c>
      <c r="H159" s="226">
        <v>113.73966942148756</v>
      </c>
      <c r="I159" s="226">
        <v>113.11475409836054</v>
      </c>
    </row>
    <row r="160" spans="1:9">
      <c r="A160" s="225">
        <v>44412</v>
      </c>
      <c r="B160" s="44">
        <v>95.421531914445396</v>
      </c>
      <c r="C160" s="44">
        <v>95.863883136508633</v>
      </c>
      <c r="D160" s="44">
        <v>122.6136363636366</v>
      </c>
      <c r="E160" s="44">
        <v>140.45754328112122</v>
      </c>
      <c r="F160" s="44">
        <v>135.86872586872602</v>
      </c>
      <c r="G160" s="44">
        <v>106.70975099790913</v>
      </c>
      <c r="H160" s="44">
        <v>112.75826446280988</v>
      </c>
      <c r="I160" s="44">
        <v>111.98282591725203</v>
      </c>
    </row>
    <row r="161" spans="1:9">
      <c r="A161" s="225">
        <v>44413</v>
      </c>
      <c r="B161" s="226">
        <v>95.035472198960349</v>
      </c>
      <c r="C161" s="226">
        <v>94.014104214473591</v>
      </c>
      <c r="D161" s="226">
        <v>122.88352272727296</v>
      </c>
      <c r="E161" s="226">
        <v>142.3948887056884</v>
      </c>
      <c r="F161" s="226">
        <v>137.62548262548282</v>
      </c>
      <c r="G161" s="226">
        <v>106.63371982512828</v>
      </c>
      <c r="H161" s="226">
        <v>114.8243801652892</v>
      </c>
      <c r="I161" s="226">
        <v>111.28024980483984</v>
      </c>
    </row>
    <row r="162" spans="1:9">
      <c r="A162" s="225">
        <v>44414</v>
      </c>
      <c r="B162" s="44">
        <v>92.856051867886492</v>
      </c>
      <c r="C162" s="44">
        <v>91.750153915038879</v>
      </c>
      <c r="D162" s="44">
        <v>122.99715909090932</v>
      </c>
      <c r="E162" s="44">
        <v>140.72547403132731</v>
      </c>
      <c r="F162" s="44">
        <v>136.48648648648668</v>
      </c>
      <c r="G162" s="44">
        <v>108.13533548754988</v>
      </c>
      <c r="H162" s="44">
        <v>114.66942148760324</v>
      </c>
      <c r="I162" s="44">
        <v>112.25604996096786</v>
      </c>
    </row>
    <row r="163" spans="1:9">
      <c r="A163" s="225">
        <v>44417</v>
      </c>
      <c r="B163" s="226">
        <v>91.11325296128345</v>
      </c>
      <c r="C163" s="226">
        <v>91.611163970821423</v>
      </c>
      <c r="D163" s="226">
        <v>121.46306818181841</v>
      </c>
      <c r="E163" s="226">
        <v>137.01566364385823</v>
      </c>
      <c r="F163" s="226">
        <v>133.28185328185347</v>
      </c>
      <c r="G163" s="226">
        <v>109.00969397452954</v>
      </c>
      <c r="H163" s="226">
        <v>113.68801652892556</v>
      </c>
      <c r="I163" s="226">
        <v>111.04605776736911</v>
      </c>
    </row>
    <row r="164" spans="1:9">
      <c r="A164" s="225">
        <v>44418</v>
      </c>
      <c r="B164" s="44">
        <v>91.060057829954687</v>
      </c>
      <c r="C164" s="44">
        <v>93.310759127628202</v>
      </c>
      <c r="D164" s="44">
        <v>123.26704545454567</v>
      </c>
      <c r="E164" s="44">
        <v>140.74608408903549</v>
      </c>
      <c r="F164" s="44">
        <v>136.35135135135152</v>
      </c>
      <c r="G164" s="44">
        <v>110.05512260026609</v>
      </c>
      <c r="H164" s="44">
        <v>113.48140495867763</v>
      </c>
      <c r="I164" s="44">
        <v>113.50507416081173</v>
      </c>
    </row>
    <row r="165" spans="1:9">
      <c r="A165" s="225">
        <v>44419</v>
      </c>
      <c r="B165" s="226">
        <v>92.259318364960777</v>
      </c>
      <c r="C165" s="226">
        <v>95.473032219548145</v>
      </c>
      <c r="D165" s="226">
        <v>123.62215909090931</v>
      </c>
      <c r="E165" s="226">
        <v>142.72464962901901</v>
      </c>
      <c r="F165" s="226">
        <v>137.9150579150581</v>
      </c>
      <c r="G165" s="226">
        <v>106.8618133434708</v>
      </c>
      <c r="H165" s="226">
        <v>114.92768595041316</v>
      </c>
      <c r="I165" s="226">
        <v>113.50507416081173</v>
      </c>
    </row>
    <row r="166" spans="1:9">
      <c r="A166" s="225">
        <v>44420</v>
      </c>
      <c r="B166" s="44">
        <v>92.322520501192983</v>
      </c>
      <c r="C166" s="44">
        <v>95.470233764295443</v>
      </c>
      <c r="D166" s="44">
        <v>123.26704545454567</v>
      </c>
      <c r="E166" s="44">
        <v>142.39488870568843</v>
      </c>
      <c r="F166" s="44">
        <v>137.66409266409286</v>
      </c>
      <c r="G166" s="44">
        <v>106.55768865234744</v>
      </c>
      <c r="H166" s="44">
        <v>117.14876033057845</v>
      </c>
      <c r="I166" s="44">
        <v>117.64246682279456</v>
      </c>
    </row>
    <row r="167" spans="1:9">
      <c r="A167" s="225">
        <v>44421</v>
      </c>
      <c r="B167" s="226">
        <v>93.736141614919944</v>
      </c>
      <c r="C167" s="226">
        <v>96.274323240238047</v>
      </c>
      <c r="D167" s="226">
        <v>124.04829545454565</v>
      </c>
      <c r="E167" s="226">
        <v>141.05523495465792</v>
      </c>
      <c r="F167" s="226">
        <v>136.27413127413146</v>
      </c>
      <c r="G167" s="226">
        <v>108.28739783311156</v>
      </c>
      <c r="H167" s="226">
        <v>117.40702479338837</v>
      </c>
      <c r="I167" s="226">
        <v>119.0085870413738</v>
      </c>
    </row>
    <row r="168" spans="1:9">
      <c r="A168" s="225">
        <v>44424</v>
      </c>
      <c r="B168" s="44">
        <v>94.142215340211862</v>
      </c>
      <c r="C168" s="44">
        <v>95.767802839499268</v>
      </c>
      <c r="D168" s="44">
        <v>122.54261363636385</v>
      </c>
      <c r="E168" s="44">
        <v>138.68507831821935</v>
      </c>
      <c r="F168" s="44">
        <v>134.18918918918939</v>
      </c>
      <c r="G168" s="44">
        <v>104.61889374643603</v>
      </c>
      <c r="H168" s="44">
        <v>116.68388429752061</v>
      </c>
      <c r="I168" s="44">
        <v>118.73536299765796</v>
      </c>
    </row>
    <row r="169" spans="1:9">
      <c r="A169" s="225">
        <v>44425</v>
      </c>
      <c r="B169" s="226">
        <v>94.07585309716805</v>
      </c>
      <c r="C169" s="226">
        <v>93.193224007014777</v>
      </c>
      <c r="D169" s="226">
        <v>119.40340909090929</v>
      </c>
      <c r="E169" s="226">
        <v>137.24237427864804</v>
      </c>
      <c r="F169" s="226">
        <v>133.26254826254845</v>
      </c>
      <c r="G169" s="226">
        <v>104.08667553697015</v>
      </c>
      <c r="H169" s="226">
        <v>115.34090909090904</v>
      </c>
      <c r="I169" s="226">
        <v>114.67603434816537</v>
      </c>
    </row>
    <row r="170" spans="1:9">
      <c r="A170" s="225">
        <v>44426</v>
      </c>
      <c r="B170" s="44">
        <v>94.161702665550123</v>
      </c>
      <c r="C170" s="44">
        <v>93.186694278091807</v>
      </c>
      <c r="D170" s="44">
        <v>117.08806818181837</v>
      </c>
      <c r="E170" s="44">
        <v>134.91343775762576</v>
      </c>
      <c r="F170" s="44">
        <v>131.7181467181469</v>
      </c>
      <c r="G170" s="44">
        <v>103.26934042957612</v>
      </c>
      <c r="H170" s="44">
        <v>116.0640495867768</v>
      </c>
      <c r="I170" s="44">
        <v>115.10538641686171</v>
      </c>
    </row>
    <row r="171" spans="1:9">
      <c r="A171" s="225">
        <v>44427</v>
      </c>
      <c r="B171" s="226">
        <v>93.769849420910475</v>
      </c>
      <c r="C171" s="226">
        <v>91.107442025335331</v>
      </c>
      <c r="D171" s="226">
        <v>114.92897727272748</v>
      </c>
      <c r="E171" s="226">
        <v>131.26545754328117</v>
      </c>
      <c r="F171" s="226">
        <v>128.28185328185344</v>
      </c>
      <c r="G171" s="226">
        <v>100.5892415890515</v>
      </c>
      <c r="H171" s="226">
        <v>113.63636363636358</v>
      </c>
      <c r="I171" s="226">
        <v>113.58313817330199</v>
      </c>
    </row>
    <row r="172" spans="1:9">
      <c r="A172" s="225">
        <v>44428</v>
      </c>
      <c r="B172" s="44">
        <v>93.808297387118373</v>
      </c>
      <c r="C172" s="44">
        <v>93.011324415589229</v>
      </c>
      <c r="D172" s="44">
        <v>117.08806818181839</v>
      </c>
      <c r="E172" s="44">
        <v>128.44187963726304</v>
      </c>
      <c r="F172" s="44">
        <v>125.830115830116</v>
      </c>
      <c r="G172" s="44">
        <v>98.365329785211927</v>
      </c>
      <c r="H172" s="44">
        <v>111.31198347107433</v>
      </c>
      <c r="I172" s="44">
        <v>111.51444184231057</v>
      </c>
    </row>
    <row r="173" spans="1:9">
      <c r="A173" s="225">
        <v>44431</v>
      </c>
      <c r="B173" s="226">
        <v>95.089194014757737</v>
      </c>
      <c r="C173" s="226">
        <v>94.966511818809309</v>
      </c>
      <c r="D173" s="226">
        <v>119.67329545454565</v>
      </c>
      <c r="E173" s="226">
        <v>135.28441879637271</v>
      </c>
      <c r="F173" s="226">
        <v>132.7220077220079</v>
      </c>
      <c r="G173" s="226">
        <v>98.384337578407141</v>
      </c>
      <c r="H173" s="226">
        <v>111.15702479338837</v>
      </c>
      <c r="I173" s="226">
        <v>112.37314597970324</v>
      </c>
    </row>
    <row r="174" spans="1:9">
      <c r="A174" s="225">
        <v>44432</v>
      </c>
      <c r="B174" s="44">
        <v>94.955942844201516</v>
      </c>
      <c r="C174" s="44">
        <v>94.610175183298779</v>
      </c>
      <c r="D174" s="44">
        <v>120.89488636363656</v>
      </c>
      <c r="E174" s="44">
        <v>139.20032976092344</v>
      </c>
      <c r="F174" s="44">
        <v>137.16216216216233</v>
      </c>
      <c r="G174" s="44">
        <v>101.65367800798326</v>
      </c>
      <c r="H174" s="44">
        <v>112.49999999999993</v>
      </c>
      <c r="I174" s="44">
        <v>112.09992193598738</v>
      </c>
    </row>
    <row r="175" spans="1:9">
      <c r="A175" s="225">
        <v>44433</v>
      </c>
      <c r="B175" s="226">
        <v>94.329188326565486</v>
      </c>
      <c r="C175" s="226">
        <v>93.226805470047154</v>
      </c>
      <c r="D175" s="226">
        <v>121.13636363636384</v>
      </c>
      <c r="E175" s="226">
        <v>140.89035449299266</v>
      </c>
      <c r="F175" s="226">
        <v>139.47876447876465</v>
      </c>
      <c r="G175" s="226">
        <v>102.33795856301082</v>
      </c>
      <c r="H175" s="226">
        <v>113.89462809917349</v>
      </c>
      <c r="I175" s="226">
        <v>111.04605776736912</v>
      </c>
    </row>
    <row r="176" spans="1:9">
      <c r="A176" s="225">
        <v>44434</v>
      </c>
      <c r="B176" s="44">
        <v>94.404504205575535</v>
      </c>
      <c r="C176" s="44">
        <v>91.560791776272779</v>
      </c>
      <c r="D176" s="44">
        <v>120.53977272727293</v>
      </c>
      <c r="E176" s="44">
        <v>138.95300906842547</v>
      </c>
      <c r="F176" s="44">
        <v>137.20077220077235</v>
      </c>
      <c r="G176" s="44">
        <v>103.97262877779887</v>
      </c>
      <c r="H176" s="44">
        <v>114.20454545454538</v>
      </c>
      <c r="I176" s="44">
        <v>113.23185011709589</v>
      </c>
    </row>
    <row r="177" spans="1:9">
      <c r="A177" s="225">
        <v>44435</v>
      </c>
      <c r="B177" s="226">
        <v>95.728588959640206</v>
      </c>
      <c r="C177" s="226">
        <v>94.450663233894829</v>
      </c>
      <c r="D177" s="226">
        <v>122.34375000000018</v>
      </c>
      <c r="E177" s="226">
        <v>141.67353668590277</v>
      </c>
      <c r="F177" s="226">
        <v>140.34749034749052</v>
      </c>
      <c r="G177" s="226">
        <v>103.34537160235693</v>
      </c>
      <c r="H177" s="226">
        <v>115.28925619834705</v>
      </c>
      <c r="I177" s="226">
        <v>112.17798594847763</v>
      </c>
    </row>
    <row r="178" spans="1:9">
      <c r="A178" s="225">
        <v>44438</v>
      </c>
      <c r="B178" s="44">
        <v>95.347796088841164</v>
      </c>
      <c r="C178" s="44">
        <v>94.223055540008531</v>
      </c>
      <c r="D178" s="44">
        <v>123.65056818181839</v>
      </c>
      <c r="E178" s="44">
        <v>142.64220939818637</v>
      </c>
      <c r="F178" s="44">
        <v>141.71814671814687</v>
      </c>
      <c r="G178" s="44">
        <v>99.201672685801157</v>
      </c>
      <c r="H178" s="44">
        <v>111.62190082644622</v>
      </c>
      <c r="I178" s="44">
        <v>110.65573770491791</v>
      </c>
    </row>
    <row r="179" spans="1:9">
      <c r="A179" s="225">
        <v>44439</v>
      </c>
      <c r="B179" s="226">
        <v>95.520548594542532</v>
      </c>
      <c r="C179" s="226">
        <v>94.758493311691893</v>
      </c>
      <c r="D179" s="226">
        <v>123.48011363636384</v>
      </c>
      <c r="E179" s="226">
        <v>141.1788953009069</v>
      </c>
      <c r="F179" s="226">
        <v>140.90733590733606</v>
      </c>
      <c r="G179" s="226">
        <v>98.745485649116119</v>
      </c>
      <c r="H179" s="226">
        <v>110.33057851239663</v>
      </c>
      <c r="I179" s="226">
        <v>110.34348165495695</v>
      </c>
    </row>
    <row r="180" spans="1:9">
      <c r="A180" s="225">
        <v>44440</v>
      </c>
      <c r="B180" s="44">
        <v>95.535295759663398</v>
      </c>
      <c r="C180" s="44">
        <v>93.765974515400785</v>
      </c>
      <c r="D180" s="44">
        <v>121.05113636363657</v>
      </c>
      <c r="E180" s="44">
        <v>141.36438582028035</v>
      </c>
      <c r="F180" s="44">
        <v>138.20463320463338</v>
      </c>
      <c r="G180" s="44">
        <v>97.148831020718475</v>
      </c>
      <c r="H180" s="44">
        <v>106.50826446280985</v>
      </c>
      <c r="I180" s="44">
        <v>109.44574551131916</v>
      </c>
    </row>
    <row r="181" spans="1:9">
      <c r="A181" s="225">
        <v>44441</v>
      </c>
      <c r="B181" s="226">
        <v>95.311981544976277</v>
      </c>
      <c r="C181" s="226">
        <v>93.491725900636126</v>
      </c>
      <c r="D181" s="226">
        <v>121.8750000000002</v>
      </c>
      <c r="E181" s="226">
        <v>144.24979389942294</v>
      </c>
      <c r="F181" s="226">
        <v>140.98455598455615</v>
      </c>
      <c r="G181" s="226">
        <v>97.262877779889735</v>
      </c>
      <c r="H181" s="226">
        <v>106.66322314049579</v>
      </c>
      <c r="I181" s="226">
        <v>109.91412958626061</v>
      </c>
    </row>
    <row r="182" spans="1:9">
      <c r="A182" s="225">
        <v>44442</v>
      </c>
      <c r="B182" s="44">
        <v>96.263700379739561</v>
      </c>
      <c r="C182" s="44">
        <v>95.778063842092436</v>
      </c>
      <c r="D182" s="44">
        <v>122.6562500000002</v>
      </c>
      <c r="E182" s="44">
        <v>142.80708985985166</v>
      </c>
      <c r="F182" s="44">
        <v>140.17374517374535</v>
      </c>
      <c r="G182" s="44">
        <v>97.547994677817883</v>
      </c>
      <c r="H182" s="44">
        <v>104.95867768595033</v>
      </c>
      <c r="I182" s="44">
        <v>111.5534738485557</v>
      </c>
    </row>
    <row r="183" spans="1:9">
      <c r="A183" s="225">
        <v>44445</v>
      </c>
      <c r="B183" s="226">
        <v>96.0298524756804</v>
      </c>
      <c r="C183" s="226">
        <v>95.49448704315212</v>
      </c>
      <c r="D183" s="226">
        <v>122.6562500000002</v>
      </c>
      <c r="E183" s="226">
        <v>142.80708985985166</v>
      </c>
      <c r="F183" s="226">
        <v>139.42084942084958</v>
      </c>
      <c r="G183" s="226">
        <v>97.547994677817883</v>
      </c>
      <c r="H183" s="226">
        <v>104.95867768595033</v>
      </c>
      <c r="I183" s="226">
        <v>111.5534738485557</v>
      </c>
    </row>
    <row r="184" spans="1:9">
      <c r="A184" s="225">
        <v>44446</v>
      </c>
      <c r="B184" s="44">
        <v>94.506154308015667</v>
      </c>
      <c r="C184" s="44">
        <v>93.474002350702349</v>
      </c>
      <c r="D184" s="44">
        <v>121.2500000000002</v>
      </c>
      <c r="E184" s="44">
        <v>140.86974443528445</v>
      </c>
      <c r="F184" s="44">
        <v>138.39768339768355</v>
      </c>
      <c r="G184" s="44">
        <v>96.464550465690905</v>
      </c>
      <c r="H184" s="44">
        <v>102.42768595041315</v>
      </c>
      <c r="I184" s="44">
        <v>110.65573770491791</v>
      </c>
    </row>
    <row r="185" spans="1:9">
      <c r="A185" s="225">
        <v>44447</v>
      </c>
      <c r="B185" s="226">
        <v>94.237545229028797</v>
      </c>
      <c r="C185" s="226">
        <v>91.740825730863179</v>
      </c>
      <c r="D185" s="226">
        <v>119.97159090909111</v>
      </c>
      <c r="E185" s="226">
        <v>142.82769991755978</v>
      </c>
      <c r="F185" s="226">
        <v>140.15444015444032</v>
      </c>
      <c r="G185" s="226">
        <v>96.61661281125258</v>
      </c>
      <c r="H185" s="226">
        <v>102.94421487603299</v>
      </c>
      <c r="I185" s="226">
        <v>109.01639344262283</v>
      </c>
    </row>
    <row r="186" spans="1:9">
      <c r="A186" s="225">
        <v>44448</v>
      </c>
      <c r="B186" s="44">
        <v>94.517741366324898</v>
      </c>
      <c r="C186" s="44">
        <v>91.505755489636329</v>
      </c>
      <c r="D186" s="44">
        <v>121.50568181818201</v>
      </c>
      <c r="E186" s="44">
        <v>140.43693322341304</v>
      </c>
      <c r="F186" s="44">
        <v>137.93436293436312</v>
      </c>
      <c r="G186" s="44">
        <v>95.704238737882491</v>
      </c>
      <c r="H186" s="44">
        <v>102.47933884297514</v>
      </c>
      <c r="I186" s="44">
        <v>106.40124902419971</v>
      </c>
    </row>
    <row r="187" spans="1:9">
      <c r="A187" s="225">
        <v>44449</v>
      </c>
      <c r="B187" s="226">
        <v>94.149062238303713</v>
      </c>
      <c r="C187" s="226">
        <v>89.620529467733746</v>
      </c>
      <c r="D187" s="226">
        <v>126.00852272727293</v>
      </c>
      <c r="E187" s="226">
        <v>143.69332234130255</v>
      </c>
      <c r="F187" s="226">
        <v>140.77220077220096</v>
      </c>
      <c r="G187" s="226">
        <v>96.958753088766358</v>
      </c>
      <c r="H187" s="226">
        <v>103.8739669421487</v>
      </c>
      <c r="I187" s="226">
        <v>105.38641686182656</v>
      </c>
    </row>
    <row r="188" spans="1:9">
      <c r="A188" s="225">
        <v>44452</v>
      </c>
      <c r="B188" s="44">
        <v>94.474026555430967</v>
      </c>
      <c r="C188" s="44">
        <v>90.087871494934731</v>
      </c>
      <c r="D188" s="44">
        <v>123.60795454545476</v>
      </c>
      <c r="E188" s="44">
        <v>145.19785655399835</v>
      </c>
      <c r="F188" s="44">
        <v>141.91119691119712</v>
      </c>
      <c r="G188" s="44">
        <v>96.749667363619054</v>
      </c>
      <c r="H188" s="44">
        <v>102.63429752066109</v>
      </c>
      <c r="I188" s="44">
        <v>105.30835284933632</v>
      </c>
    </row>
    <row r="189" spans="1:9">
      <c r="A189" s="225">
        <v>44453</v>
      </c>
      <c r="B189" s="226">
        <v>95.040739043646397</v>
      </c>
      <c r="C189" s="226">
        <v>88.058058618309303</v>
      </c>
      <c r="D189" s="226">
        <v>122.38636363636385</v>
      </c>
      <c r="E189" s="226">
        <v>145.21846661170648</v>
      </c>
      <c r="F189" s="226">
        <v>142.08494208494227</v>
      </c>
      <c r="G189" s="226">
        <v>97.053792054742416</v>
      </c>
      <c r="H189" s="226">
        <v>103.92561983471069</v>
      </c>
      <c r="I189" s="226">
        <v>106.94769711163141</v>
      </c>
    </row>
    <row r="190" spans="1:9">
      <c r="A190" s="225">
        <v>44454</v>
      </c>
      <c r="B190" s="44">
        <v>94.490353773957622</v>
      </c>
      <c r="C190" s="44">
        <v>88.624279397772384</v>
      </c>
      <c r="D190" s="44">
        <v>124.65909090909113</v>
      </c>
      <c r="E190" s="44">
        <v>149.64962901896124</v>
      </c>
      <c r="F190" s="44">
        <v>145.67567567567585</v>
      </c>
      <c r="G190" s="44">
        <v>98.422353164797528</v>
      </c>
      <c r="H190" s="44">
        <v>110.22727272727268</v>
      </c>
      <c r="I190" s="44">
        <v>111.20218579234961</v>
      </c>
    </row>
    <row r="191" spans="1:9">
      <c r="A191" s="225">
        <v>44455</v>
      </c>
      <c r="B191" s="226">
        <v>92.368342049961342</v>
      </c>
      <c r="C191" s="226">
        <v>87.378033991903081</v>
      </c>
      <c r="D191" s="226">
        <v>121.25000000000021</v>
      </c>
      <c r="E191" s="226">
        <v>149.64962901896124</v>
      </c>
      <c r="F191" s="226">
        <v>146.08108108108129</v>
      </c>
      <c r="G191" s="226">
        <v>98.536399923968787</v>
      </c>
      <c r="H191" s="226">
        <v>109.40082644628094</v>
      </c>
      <c r="I191" s="226">
        <v>111.31928181108496</v>
      </c>
    </row>
    <row r="192" spans="1:9">
      <c r="A192" s="225">
        <v>44456</v>
      </c>
      <c r="B192" s="44">
        <v>92.398363064671642</v>
      </c>
      <c r="C192" s="44">
        <v>87.9451875897837</v>
      </c>
      <c r="D192" s="44">
        <v>120.19886363636385</v>
      </c>
      <c r="E192" s="44">
        <v>148.33058532563888</v>
      </c>
      <c r="F192" s="44">
        <v>145.44401544401566</v>
      </c>
      <c r="G192" s="44">
        <v>97.624025850598699</v>
      </c>
      <c r="H192" s="44">
        <v>108.9359504132231</v>
      </c>
      <c r="I192" s="44">
        <v>110.65573770491791</v>
      </c>
    </row>
    <row r="193" spans="1:9">
      <c r="A193" s="225">
        <v>44459</v>
      </c>
      <c r="B193" s="226">
        <v>92.915567212838539</v>
      </c>
      <c r="C193" s="226">
        <v>85.295983283893889</v>
      </c>
      <c r="D193" s="226">
        <v>116.59090909090929</v>
      </c>
      <c r="E193" s="226">
        <v>144.86809563066774</v>
      </c>
      <c r="F193" s="226">
        <v>142.70270270270291</v>
      </c>
      <c r="G193" s="226">
        <v>95.989355635810639</v>
      </c>
      <c r="H193" s="226">
        <v>107.79958677685947</v>
      </c>
      <c r="I193" s="226">
        <v>109.40671350507404</v>
      </c>
    </row>
    <row r="194" spans="1:9">
      <c r="A194" s="225">
        <v>44460</v>
      </c>
      <c r="B194" s="44">
        <v>93.460685637841294</v>
      </c>
      <c r="C194" s="44">
        <v>89.292177384750204</v>
      </c>
      <c r="D194" s="44">
        <v>116.87500000000021</v>
      </c>
      <c r="E194" s="44">
        <v>145.4245671887881</v>
      </c>
      <c r="F194" s="44">
        <v>143.55212355212376</v>
      </c>
      <c r="G194" s="44">
        <v>96.863714122790299</v>
      </c>
      <c r="H194" s="44">
        <v>106.81818181818178</v>
      </c>
      <c r="I194" s="44">
        <v>107.76736924277895</v>
      </c>
    </row>
    <row r="195" spans="1:9">
      <c r="A195" s="225">
        <v>44461</v>
      </c>
      <c r="B195" s="226">
        <v>93.126241000279222</v>
      </c>
      <c r="C195" s="226">
        <v>93.264118206749785</v>
      </c>
      <c r="D195" s="226">
        <v>120.41193181818205</v>
      </c>
      <c r="E195" s="226">
        <v>148.86644682605109</v>
      </c>
      <c r="F195" s="226">
        <v>147.0849420849423</v>
      </c>
      <c r="G195" s="226">
        <v>97.528986884622654</v>
      </c>
      <c r="H195" s="226">
        <v>108.57438016528923</v>
      </c>
      <c r="I195" s="226">
        <v>110.18735362997646</v>
      </c>
    </row>
    <row r="196" spans="1:9">
      <c r="A196" s="225">
        <v>44462</v>
      </c>
      <c r="B196" s="44">
        <v>91.788462450030892</v>
      </c>
      <c r="C196" s="44">
        <v>92.55984030148683</v>
      </c>
      <c r="D196" s="44">
        <v>119.90056818181841</v>
      </c>
      <c r="E196" s="44">
        <v>151.07172300082436</v>
      </c>
      <c r="F196" s="44">
        <v>149.13127413127435</v>
      </c>
      <c r="G196" s="44">
        <v>97.643033643793913</v>
      </c>
      <c r="H196" s="44">
        <v>109.34917355371897</v>
      </c>
      <c r="I196" s="44">
        <v>112.06088992974226</v>
      </c>
    </row>
    <row r="197" spans="1:9">
      <c r="A197" s="225">
        <v>44463</v>
      </c>
      <c r="B197" s="226">
        <v>92.1919027529798</v>
      </c>
      <c r="C197" s="226">
        <v>91.916195593365714</v>
      </c>
      <c r="D197" s="226">
        <v>121.23579545454568</v>
      </c>
      <c r="E197" s="226">
        <v>152.47320692497934</v>
      </c>
      <c r="F197" s="226">
        <v>150.75289575289599</v>
      </c>
      <c r="G197" s="226">
        <v>97.700057023379543</v>
      </c>
      <c r="H197" s="226">
        <v>108.83264462809913</v>
      </c>
      <c r="I197" s="226">
        <v>112.99765807962515</v>
      </c>
    </row>
    <row r="198" spans="1:9">
      <c r="A198" s="225">
        <v>44466</v>
      </c>
      <c r="B198" s="44">
        <v>92.178208956796155</v>
      </c>
      <c r="C198" s="44">
        <v>91.761347736049615</v>
      </c>
      <c r="D198" s="44">
        <v>121.12215909090932</v>
      </c>
      <c r="E198" s="44">
        <v>155.50288540807909</v>
      </c>
      <c r="F198" s="44">
        <v>153.53281853281879</v>
      </c>
      <c r="G198" s="44">
        <v>97.890134955331646</v>
      </c>
      <c r="H198" s="44">
        <v>111.4669421487603</v>
      </c>
      <c r="I198" s="44">
        <v>112.76346604215443</v>
      </c>
    </row>
    <row r="199" spans="1:9">
      <c r="A199" s="225">
        <v>44467</v>
      </c>
      <c r="B199" s="226">
        <v>91.327613540004393</v>
      </c>
      <c r="C199" s="226">
        <v>90.261375720602132</v>
      </c>
      <c r="D199" s="226">
        <v>119.84375000000023</v>
      </c>
      <c r="E199" s="226">
        <v>155.17312448474851</v>
      </c>
      <c r="F199" s="226">
        <v>152.68339768339794</v>
      </c>
      <c r="G199" s="226">
        <v>97.091807641132817</v>
      </c>
      <c r="H199" s="226">
        <v>110.02066115702476</v>
      </c>
      <c r="I199" s="226">
        <v>110.30444964871181</v>
      </c>
    </row>
    <row r="200" spans="1:9">
      <c r="A200" s="225">
        <v>44468</v>
      </c>
      <c r="B200" s="44">
        <v>90.925226605992677</v>
      </c>
      <c r="C200" s="44">
        <v>89.021660043655814</v>
      </c>
      <c r="D200" s="44">
        <v>118.63636363636387</v>
      </c>
      <c r="E200" s="44">
        <v>154.22506183017308</v>
      </c>
      <c r="F200" s="44">
        <v>151.81467181467207</v>
      </c>
      <c r="G200" s="44">
        <v>97.605018057403484</v>
      </c>
      <c r="H200" s="44">
        <v>111.36363636363632</v>
      </c>
      <c r="I200" s="44">
        <v>110.88992974238863</v>
      </c>
    </row>
    <row r="201" spans="1:9">
      <c r="A201" s="225">
        <v>44469</v>
      </c>
      <c r="B201" s="226">
        <v>92.535827710976704</v>
      </c>
      <c r="C201" s="226">
        <v>90.243652170668369</v>
      </c>
      <c r="D201" s="226">
        <v>115.42613636363659</v>
      </c>
      <c r="E201" s="226">
        <v>154.6372629843363</v>
      </c>
      <c r="F201" s="226">
        <v>151.58301158301182</v>
      </c>
      <c r="G201" s="226">
        <v>95.495153012735173</v>
      </c>
      <c r="H201" s="226">
        <v>110.89876033057847</v>
      </c>
      <c r="I201" s="226">
        <v>113.27088212334101</v>
      </c>
    </row>
    <row r="202" spans="1:9">
      <c r="A202" s="225">
        <v>44470</v>
      </c>
      <c r="B202" s="44">
        <v>92.748081551823176</v>
      </c>
      <c r="C202" s="44">
        <v>91.146620398873068</v>
      </c>
      <c r="D202" s="44">
        <v>118.11079545454568</v>
      </c>
      <c r="E202" s="44">
        <v>156.38911788953004</v>
      </c>
      <c r="F202" s="44">
        <v>153.05019305019331</v>
      </c>
      <c r="G202" s="44">
        <v>94.772856871317188</v>
      </c>
      <c r="H202" s="44">
        <v>111.88016528925615</v>
      </c>
      <c r="I202" s="44">
        <v>117.9156908665104</v>
      </c>
    </row>
    <row r="203" spans="1:9">
      <c r="A203" s="225">
        <v>44473</v>
      </c>
      <c r="B203" s="226">
        <v>93.200503510352036</v>
      </c>
      <c r="C203" s="226">
        <v>90.414357941083097</v>
      </c>
      <c r="D203" s="226">
        <v>119.65909090909113</v>
      </c>
      <c r="E203" s="226">
        <v>159.97526793075016</v>
      </c>
      <c r="F203" s="226">
        <v>156.87258687258714</v>
      </c>
      <c r="G203" s="226">
        <v>93.955521763923159</v>
      </c>
      <c r="H203" s="226">
        <v>111.7252066115702</v>
      </c>
      <c r="I203" s="226">
        <v>118.11085089773601</v>
      </c>
    </row>
    <row r="204" spans="1:9">
      <c r="A204" s="225">
        <v>44474</v>
      </c>
      <c r="B204" s="44">
        <v>92.705946794335048</v>
      </c>
      <c r="C204" s="44">
        <v>90.052424395067163</v>
      </c>
      <c r="D204" s="44">
        <v>118.36647727272749</v>
      </c>
      <c r="E204" s="44">
        <v>162.67518549051934</v>
      </c>
      <c r="F204" s="44">
        <v>159.38223938223965</v>
      </c>
      <c r="G204" s="44">
        <v>95.076981562440537</v>
      </c>
      <c r="H204" s="44">
        <v>111.05371900826442</v>
      </c>
      <c r="I204" s="44">
        <v>116.27634660421533</v>
      </c>
    </row>
    <row r="205" spans="1:9">
      <c r="A205" s="225">
        <v>44475</v>
      </c>
      <c r="B205" s="226">
        <v>92.840778018297073</v>
      </c>
      <c r="C205" s="226">
        <v>92.302382418238366</v>
      </c>
      <c r="D205" s="226">
        <v>117.23011363636387</v>
      </c>
      <c r="E205" s="226">
        <v>159.58367683429509</v>
      </c>
      <c r="F205" s="226">
        <v>156.52509652509679</v>
      </c>
      <c r="G205" s="226">
        <v>94.430716593803396</v>
      </c>
      <c r="H205" s="226">
        <v>109.96900826446277</v>
      </c>
      <c r="I205" s="226">
        <v>116.47150663544095</v>
      </c>
    </row>
    <row r="206" spans="1:9">
      <c r="A206" s="225">
        <v>44476</v>
      </c>
      <c r="B206" s="44">
        <v>92.474205628150287</v>
      </c>
      <c r="C206" s="44">
        <v>91.761347736049601</v>
      </c>
      <c r="D206" s="44">
        <v>119.95738636363662</v>
      </c>
      <c r="E206" s="44">
        <v>161.37675185490511</v>
      </c>
      <c r="F206" s="44">
        <v>158.20463320463347</v>
      </c>
      <c r="G206" s="44">
        <v>94.829880250902804</v>
      </c>
      <c r="H206" s="44">
        <v>110.33057851239667</v>
      </c>
      <c r="I206" s="44">
        <v>115.72989851678365</v>
      </c>
    </row>
    <row r="207" spans="1:9">
      <c r="A207" s="225">
        <v>44477</v>
      </c>
      <c r="B207" s="226">
        <v>92.545308031411523</v>
      </c>
      <c r="C207" s="226">
        <v>95.948769612507107</v>
      </c>
      <c r="D207" s="226">
        <v>120.85227272727298</v>
      </c>
      <c r="E207" s="226">
        <v>163.54080791426205</v>
      </c>
      <c r="F207" s="226">
        <v>159.05405405405429</v>
      </c>
      <c r="G207" s="226">
        <v>94.50674776658424</v>
      </c>
      <c r="H207" s="226">
        <v>109.6074380165289</v>
      </c>
      <c r="I207" s="226">
        <v>114.59797033567514</v>
      </c>
    </row>
    <row r="208" spans="1:9">
      <c r="A208" s="225">
        <v>44480</v>
      </c>
      <c r="B208" s="44">
        <v>92.388356059768213</v>
      </c>
      <c r="C208" s="44">
        <v>94.331262476446227</v>
      </c>
      <c r="D208" s="44">
        <v>123.28125000000027</v>
      </c>
      <c r="E208" s="44">
        <v>165.95218466611695</v>
      </c>
      <c r="F208" s="44">
        <v>161.48648648648674</v>
      </c>
      <c r="G208" s="44">
        <v>93.385287968066848</v>
      </c>
      <c r="H208" s="44">
        <v>110.12396694214874</v>
      </c>
      <c r="I208" s="44">
        <v>114.24668227946906</v>
      </c>
    </row>
    <row r="209" spans="1:9">
      <c r="A209" s="225">
        <v>44481</v>
      </c>
      <c r="B209" s="226">
        <v>92.705946794335034</v>
      </c>
      <c r="C209" s="226">
        <v>94.283688737150328</v>
      </c>
      <c r="D209" s="226">
        <v>122.11647727272755</v>
      </c>
      <c r="E209" s="226">
        <v>166.19950535861491</v>
      </c>
      <c r="F209" s="226">
        <v>161.04247104247128</v>
      </c>
      <c r="G209" s="226">
        <v>91.104352784641634</v>
      </c>
      <c r="H209" s="226">
        <v>107.95454545454544</v>
      </c>
      <c r="I209" s="226">
        <v>114.59797033567514</v>
      </c>
    </row>
    <row r="210" spans="1:9">
      <c r="A210" s="225">
        <v>44482</v>
      </c>
      <c r="B210" s="44">
        <v>94.432945166880032</v>
      </c>
      <c r="C210" s="44">
        <v>95.43945075651564</v>
      </c>
      <c r="D210" s="44">
        <v>126.46306818181846</v>
      </c>
      <c r="E210" s="44">
        <v>165.78730420445169</v>
      </c>
      <c r="F210" s="44">
        <v>160.57915057915082</v>
      </c>
      <c r="G210" s="44">
        <v>90.876259266299115</v>
      </c>
      <c r="H210" s="44">
        <v>105.83677685950411</v>
      </c>
      <c r="I210" s="44">
        <v>112.21701795472276</v>
      </c>
    </row>
    <row r="211" spans="1:9">
      <c r="A211" s="225">
        <v>44483</v>
      </c>
      <c r="B211" s="226">
        <v>94.585683662774528</v>
      </c>
      <c r="C211" s="226">
        <v>98.833044159623782</v>
      </c>
      <c r="D211" s="226">
        <v>129.58806818181847</v>
      </c>
      <c r="E211" s="226">
        <v>167.58037922506173</v>
      </c>
      <c r="F211" s="226">
        <v>162.16216216216242</v>
      </c>
      <c r="G211" s="226">
        <v>91.712602166888345</v>
      </c>
      <c r="H211" s="226">
        <v>106.76652892561981</v>
      </c>
      <c r="I211" s="226">
        <v>113.15378610460566</v>
      </c>
    </row>
    <row r="212" spans="1:9">
      <c r="A212" s="225">
        <v>44484</v>
      </c>
      <c r="B212" s="44">
        <v>93.097800038974711</v>
      </c>
      <c r="C212" s="44">
        <v>98.751888957295478</v>
      </c>
      <c r="D212" s="44">
        <v>132.42897727272759</v>
      </c>
      <c r="E212" s="44">
        <v>169.57955482275341</v>
      </c>
      <c r="F212" s="44">
        <v>163.82239382239408</v>
      </c>
      <c r="G212" s="44">
        <v>92.586960653868005</v>
      </c>
      <c r="H212" s="44">
        <v>108.62603305785122</v>
      </c>
      <c r="I212" s="44">
        <v>114.59797033567514</v>
      </c>
    </row>
    <row r="213" spans="1:9">
      <c r="A213" s="225">
        <v>44487</v>
      </c>
      <c r="B213" s="226">
        <v>92.952435125640633</v>
      </c>
      <c r="C213" s="226">
        <v>96.945952500886065</v>
      </c>
      <c r="D213" s="226">
        <v>132.21590909090941</v>
      </c>
      <c r="E213" s="226">
        <v>169.90931574608399</v>
      </c>
      <c r="F213" s="226">
        <v>162.79922779922805</v>
      </c>
      <c r="G213" s="226">
        <v>92.872077551796153</v>
      </c>
      <c r="H213" s="226">
        <v>110.07231404958677</v>
      </c>
      <c r="I213" s="226">
        <v>114.94925839188123</v>
      </c>
    </row>
    <row r="214" spans="1:9">
      <c r="A214" s="225">
        <v>44488</v>
      </c>
      <c r="B214" s="44">
        <v>93.185756345231198</v>
      </c>
      <c r="C214" s="44">
        <v>97.336803417846568</v>
      </c>
      <c r="D214" s="44">
        <v>131.53409090909122</v>
      </c>
      <c r="E214" s="44">
        <v>170.98103874690841</v>
      </c>
      <c r="F214" s="44">
        <v>164.24710424710452</v>
      </c>
      <c r="G214" s="44">
        <v>93.366280174871619</v>
      </c>
      <c r="H214" s="44">
        <v>109.55578512396693</v>
      </c>
      <c r="I214" s="44">
        <v>114.91022638563611</v>
      </c>
    </row>
    <row r="215" spans="1:9">
      <c r="A215" s="225">
        <v>44489</v>
      </c>
      <c r="B215" s="226">
        <v>93.859385780572765</v>
      </c>
      <c r="C215" s="226">
        <v>98.262159288072866</v>
      </c>
      <c r="D215" s="226">
        <v>132.54261363636394</v>
      </c>
      <c r="E215" s="226">
        <v>172.85655399835113</v>
      </c>
      <c r="F215" s="226">
        <v>165.67567567567593</v>
      </c>
      <c r="G215" s="226">
        <v>94.696825698536315</v>
      </c>
      <c r="H215" s="226">
        <v>111.41528925619832</v>
      </c>
      <c r="I215" s="226">
        <v>116.97892271662752</v>
      </c>
    </row>
    <row r="216" spans="1:9">
      <c r="A216" s="225">
        <v>44490</v>
      </c>
      <c r="B216" s="44">
        <v>93.902573906998128</v>
      </c>
      <c r="C216" s="44">
        <v>98.21551836719452</v>
      </c>
      <c r="D216" s="44">
        <v>127.6278409090912</v>
      </c>
      <c r="E216" s="44">
        <v>170.03297609233297</v>
      </c>
      <c r="F216" s="44">
        <v>163.3397683397686</v>
      </c>
      <c r="G216" s="44">
        <v>93.062155483748256</v>
      </c>
      <c r="H216" s="44">
        <v>109.96900826446279</v>
      </c>
      <c r="I216" s="44">
        <v>115.72989851678365</v>
      </c>
    </row>
    <row r="217" spans="1:9">
      <c r="A217" s="225">
        <v>44491</v>
      </c>
      <c r="B217" s="226">
        <v>94.41609126388478</v>
      </c>
      <c r="C217" s="226">
        <v>97.38530997556002</v>
      </c>
      <c r="D217" s="226">
        <v>126.39204545454574</v>
      </c>
      <c r="E217" s="226">
        <v>172.62984336356135</v>
      </c>
      <c r="F217" s="226">
        <v>165.11583011583036</v>
      </c>
      <c r="G217" s="226">
        <v>92.796046379015323</v>
      </c>
      <c r="H217" s="226">
        <v>111.15702479338842</v>
      </c>
      <c r="I217" s="226">
        <v>118.0327868852458</v>
      </c>
    </row>
    <row r="218" spans="1:9">
      <c r="A218" s="225">
        <v>44494</v>
      </c>
      <c r="B218" s="44">
        <v>95.210331442536145</v>
      </c>
      <c r="C218" s="44">
        <v>99.104494319135696</v>
      </c>
      <c r="D218" s="44">
        <v>127.62784090909119</v>
      </c>
      <c r="E218" s="44">
        <v>172.62984336356135</v>
      </c>
      <c r="F218" s="44">
        <v>166.00386100386126</v>
      </c>
      <c r="G218" s="44">
        <v>94.069568523094404</v>
      </c>
      <c r="H218" s="44">
        <v>111.15702479338842</v>
      </c>
      <c r="I218" s="44">
        <v>118.57923497267748</v>
      </c>
    </row>
    <row r="219" spans="1:9">
      <c r="A219" s="225">
        <v>44495</v>
      </c>
      <c r="B219" s="226">
        <v>94.429785060068426</v>
      </c>
      <c r="C219" s="226">
        <v>96.179175761646093</v>
      </c>
      <c r="D219" s="226">
        <v>126.73295454545483</v>
      </c>
      <c r="E219" s="226">
        <v>174.46413849958773</v>
      </c>
      <c r="F219" s="226">
        <v>166.79536679536707</v>
      </c>
      <c r="G219" s="226">
        <v>94.126591902680033</v>
      </c>
      <c r="H219" s="226">
        <v>112.29338842975204</v>
      </c>
      <c r="I219" s="226">
        <v>117.44730679156898</v>
      </c>
    </row>
    <row r="220" spans="1:9">
      <c r="A220" s="225">
        <v>44496</v>
      </c>
      <c r="B220" s="44">
        <v>94.635192002823089</v>
      </c>
      <c r="C220" s="44">
        <v>94.498236973190657</v>
      </c>
      <c r="D220" s="44">
        <v>124.03409090909119</v>
      </c>
      <c r="E220" s="44">
        <v>170.36273701566355</v>
      </c>
      <c r="F220" s="44">
        <v>163.28185328185353</v>
      </c>
      <c r="G220" s="44">
        <v>94.221630868656092</v>
      </c>
      <c r="H220" s="44">
        <v>115.13429752066114</v>
      </c>
      <c r="I220" s="44">
        <v>118.61826697892259</v>
      </c>
    </row>
    <row r="221" spans="1:9">
      <c r="A221" s="225">
        <v>44497</v>
      </c>
      <c r="B221" s="226">
        <v>94.745795741229458</v>
      </c>
      <c r="C221" s="226">
        <v>95.277140351858961</v>
      </c>
      <c r="D221" s="226">
        <v>125.02840909090938</v>
      </c>
      <c r="E221" s="226">
        <v>170.67188788128598</v>
      </c>
      <c r="F221" s="226">
        <v>162.779922779923</v>
      </c>
      <c r="G221" s="226">
        <v>93.80345941836147</v>
      </c>
      <c r="H221" s="226">
        <v>116.27066115702476</v>
      </c>
      <c r="I221" s="226">
        <v>120.60889929742376</v>
      </c>
    </row>
    <row r="222" spans="1:9">
      <c r="A222" s="225">
        <v>44498</v>
      </c>
      <c r="B222" s="44">
        <v>93.927854761491005</v>
      </c>
      <c r="C222" s="44">
        <v>95.35456428051701</v>
      </c>
      <c r="D222" s="44">
        <v>122.94034090909118</v>
      </c>
      <c r="E222" s="44">
        <v>172.23825226710625</v>
      </c>
      <c r="F222" s="44">
        <v>162.89575289575311</v>
      </c>
      <c r="G222" s="44">
        <v>93.955521763923144</v>
      </c>
      <c r="H222" s="44">
        <v>117.4070247933884</v>
      </c>
      <c r="I222" s="44">
        <v>120.64793130366887</v>
      </c>
    </row>
    <row r="223" spans="1:9">
      <c r="A223" s="225">
        <v>44501</v>
      </c>
      <c r="B223" s="226">
        <v>94.449272385406672</v>
      </c>
      <c r="C223" s="226">
        <v>99.642730546071746</v>
      </c>
      <c r="D223" s="226">
        <v>123.46590909090936</v>
      </c>
      <c r="E223" s="226">
        <v>173.22753503709799</v>
      </c>
      <c r="F223" s="226">
        <v>163.53281853281877</v>
      </c>
      <c r="G223" s="226">
        <v>94.031552936703989</v>
      </c>
      <c r="H223" s="226">
        <v>119.62809917355368</v>
      </c>
      <c r="I223" s="226">
        <v>124.47306791569072</v>
      </c>
    </row>
    <row r="224" spans="1:9">
      <c r="A224" s="225">
        <v>44502</v>
      </c>
      <c r="B224" s="44">
        <v>94.158542558738532</v>
      </c>
      <c r="C224" s="44">
        <v>97.130650547564258</v>
      </c>
      <c r="D224" s="44">
        <v>122.89772727272755</v>
      </c>
      <c r="E224" s="44">
        <v>172.93899422918375</v>
      </c>
      <c r="F224" s="44">
        <v>163.55212355212379</v>
      </c>
      <c r="G224" s="44">
        <v>94.58277893936507</v>
      </c>
      <c r="H224" s="44">
        <v>118.38842975206607</v>
      </c>
      <c r="I224" s="44">
        <v>123.57533177205293</v>
      </c>
    </row>
    <row r="225" spans="1:9">
      <c r="A225" s="225">
        <v>44503</v>
      </c>
      <c r="B225" s="226">
        <v>93.214723991004277</v>
      </c>
      <c r="C225" s="226">
        <v>96.316300069028415</v>
      </c>
      <c r="D225" s="226">
        <v>121.96022727272755</v>
      </c>
      <c r="E225" s="226">
        <v>166.65292662819448</v>
      </c>
      <c r="F225" s="226">
        <v>158.2818532818535</v>
      </c>
      <c r="G225" s="226">
        <v>93.632389279604567</v>
      </c>
      <c r="H225" s="226">
        <v>116.52892561983468</v>
      </c>
      <c r="I225" s="226">
        <v>121.93598750975785</v>
      </c>
    </row>
    <row r="226" spans="1:9">
      <c r="A226" s="225">
        <v>44504</v>
      </c>
      <c r="B226" s="44">
        <v>94.383963511300081</v>
      </c>
      <c r="C226" s="44">
        <v>95.970224436111124</v>
      </c>
      <c r="D226" s="44">
        <v>121.96022727272755</v>
      </c>
      <c r="E226" s="44">
        <v>162.42786479802137</v>
      </c>
      <c r="F226" s="44">
        <v>155.48262548262571</v>
      </c>
      <c r="G226" s="44">
        <v>91.940695685230878</v>
      </c>
      <c r="H226" s="44">
        <v>115.54752066115699</v>
      </c>
      <c r="I226" s="44">
        <v>120.80405932864934</v>
      </c>
    </row>
    <row r="227" spans="1:9">
      <c r="A227" s="225">
        <v>44505</v>
      </c>
      <c r="B227" s="226">
        <v>95.77019703265978</v>
      </c>
      <c r="C227" s="226">
        <v>96.661442883528167</v>
      </c>
      <c r="D227" s="226">
        <v>122.67045454545482</v>
      </c>
      <c r="E227" s="226">
        <v>167.49793899422912</v>
      </c>
      <c r="F227" s="226">
        <v>159.72972972972994</v>
      </c>
      <c r="G227" s="226">
        <v>90.648165747956597</v>
      </c>
      <c r="H227" s="226">
        <v>114.25619834710741</v>
      </c>
      <c r="I227" s="226">
        <v>119.67213114754084</v>
      </c>
    </row>
    <row r="228" spans="1:9">
      <c r="A228" s="225">
        <v>44508</v>
      </c>
      <c r="B228" s="44">
        <v>96.07672739338598</v>
      </c>
      <c r="C228" s="44">
        <v>98.794798604503512</v>
      </c>
      <c r="D228" s="44">
        <v>124.38920454545483</v>
      </c>
      <c r="E228" s="44">
        <v>168.85820280296781</v>
      </c>
      <c r="F228" s="44">
        <v>161.0617760617763</v>
      </c>
      <c r="G228" s="44">
        <v>89.564721535829619</v>
      </c>
      <c r="H228" s="44">
        <v>113.94628099173552</v>
      </c>
      <c r="I228" s="44">
        <v>119.90632318501156</v>
      </c>
    </row>
    <row r="229" spans="1:9">
      <c r="A229" s="225">
        <v>44509</v>
      </c>
      <c r="B229" s="226">
        <v>96.484381172083715</v>
      </c>
      <c r="C229" s="226">
        <v>99.132478871662713</v>
      </c>
      <c r="D229" s="226">
        <v>123.83522727272755</v>
      </c>
      <c r="E229" s="226">
        <v>173.43363561417968</v>
      </c>
      <c r="F229" s="226">
        <v>163.6679536679539</v>
      </c>
      <c r="G229" s="226">
        <v>91.199391750617693</v>
      </c>
      <c r="H229" s="226">
        <v>114.6177685950413</v>
      </c>
      <c r="I229" s="226">
        <v>121.54566744730664</v>
      </c>
    </row>
    <row r="230" spans="1:9">
      <c r="A230" s="225">
        <v>44510</v>
      </c>
      <c r="B230" s="44">
        <v>97.415559312571531</v>
      </c>
      <c r="C230" s="44">
        <v>99.873136695210789</v>
      </c>
      <c r="D230" s="44">
        <v>122.61363636363666</v>
      </c>
      <c r="E230" s="44">
        <v>167.64220939818628</v>
      </c>
      <c r="F230" s="44">
        <v>159.53667953667977</v>
      </c>
      <c r="G230" s="44">
        <v>91.503516441741041</v>
      </c>
      <c r="H230" s="44">
        <v>117.61363636363633</v>
      </c>
      <c r="I230" s="44">
        <v>125.37080405932848</v>
      </c>
    </row>
    <row r="231" spans="1:9">
      <c r="A231" s="225">
        <v>44511</v>
      </c>
      <c r="B231" s="226">
        <v>98.074441582792261</v>
      </c>
      <c r="C231" s="226">
        <v>101.5522098468311</v>
      </c>
      <c r="D231" s="226">
        <v>124.57386363636392</v>
      </c>
      <c r="E231" s="226">
        <v>168.15746084089031</v>
      </c>
      <c r="F231" s="226">
        <v>159.9806949806952</v>
      </c>
      <c r="G231" s="226">
        <v>92.168789203573397</v>
      </c>
      <c r="H231" s="226">
        <v>117.66528925619832</v>
      </c>
      <c r="I231" s="226">
        <v>126.85402029664309</v>
      </c>
    </row>
    <row r="232" spans="1:9">
      <c r="A232" s="225">
        <v>44512</v>
      </c>
      <c r="B232" s="44">
        <v>98.221386549532141</v>
      </c>
      <c r="C232" s="44">
        <v>101.28542377940698</v>
      </c>
      <c r="D232" s="44">
        <v>126.05113636363666</v>
      </c>
      <c r="E232" s="44">
        <v>166.5086562242374</v>
      </c>
      <c r="F232" s="44">
        <v>158.62934362934385</v>
      </c>
      <c r="G232" s="44">
        <v>93.822467211556656</v>
      </c>
      <c r="H232" s="44">
        <v>119.2665289256198</v>
      </c>
      <c r="I232" s="44">
        <v>127.55659640905526</v>
      </c>
    </row>
    <row r="233" spans="1:9">
      <c r="A233" s="225">
        <v>44515</v>
      </c>
      <c r="B233" s="226">
        <v>98.112889549000187</v>
      </c>
      <c r="C233" s="226">
        <v>101.66041678326884</v>
      </c>
      <c r="D233" s="226">
        <v>124.94318181818213</v>
      </c>
      <c r="E233" s="226">
        <v>166.69414674361082</v>
      </c>
      <c r="F233" s="226">
        <v>158.39768339768361</v>
      </c>
      <c r="G233" s="226">
        <v>95.590191978711189</v>
      </c>
      <c r="H233" s="226">
        <v>119.11157024793384</v>
      </c>
      <c r="I233" s="226">
        <v>129.00078064012473</v>
      </c>
    </row>
    <row r="234" spans="1:9">
      <c r="A234" s="225">
        <v>44516</v>
      </c>
      <c r="B234" s="44">
        <v>97.469807812837516</v>
      </c>
      <c r="C234" s="44">
        <v>99.359153747131472</v>
      </c>
      <c r="D234" s="44">
        <v>123.77840909090938</v>
      </c>
      <c r="E234" s="44">
        <v>166.44682605111291</v>
      </c>
      <c r="F234" s="44">
        <v>159.13127413127438</v>
      </c>
      <c r="G234" s="44">
        <v>95.134004942026152</v>
      </c>
      <c r="H234" s="44">
        <v>117.9752066115702</v>
      </c>
      <c r="I234" s="44">
        <v>126.502732240437</v>
      </c>
    </row>
    <row r="235" spans="1:9">
      <c r="A235" s="225">
        <v>44517</v>
      </c>
      <c r="B235" s="226">
        <v>98.357271142431387</v>
      </c>
      <c r="C235" s="226">
        <v>99.038264211488482</v>
      </c>
      <c r="D235" s="226">
        <v>121.29261363636391</v>
      </c>
      <c r="E235" s="226">
        <v>161.50041220115412</v>
      </c>
      <c r="F235" s="226">
        <v>154.9806949806952</v>
      </c>
      <c r="G235" s="226">
        <v>97.091807641132775</v>
      </c>
      <c r="H235" s="226">
        <v>118.85330578512391</v>
      </c>
      <c r="I235" s="226">
        <v>128.3762685402028</v>
      </c>
    </row>
    <row r="236" spans="1:9">
      <c r="A236" s="225">
        <v>44518</v>
      </c>
      <c r="B236" s="44">
        <v>97.907482606245537</v>
      </c>
      <c r="C236" s="44">
        <v>98.071864330889227</v>
      </c>
      <c r="D236" s="44">
        <v>122.17329545454574</v>
      </c>
      <c r="E236" s="44">
        <v>162.84006595218463</v>
      </c>
      <c r="F236" s="44">
        <v>156.83397683397706</v>
      </c>
      <c r="G236" s="44">
        <v>96.198441360957915</v>
      </c>
      <c r="H236" s="44">
        <v>118.38842975206606</v>
      </c>
      <c r="I236" s="44">
        <v>128.0249804839967</v>
      </c>
    </row>
    <row r="237" spans="1:9">
      <c r="A237" s="225">
        <v>44519</v>
      </c>
      <c r="B237" s="226">
        <v>97.211732423222685</v>
      </c>
      <c r="C237" s="226">
        <v>96.468349471091855</v>
      </c>
      <c r="D237" s="226">
        <v>124.71590909090938</v>
      </c>
      <c r="E237" s="226">
        <v>156.84253915910958</v>
      </c>
      <c r="F237" s="226">
        <v>152.29729729729752</v>
      </c>
      <c r="G237" s="226">
        <v>96.046379015396241</v>
      </c>
      <c r="H237" s="226">
        <v>117.92355371900821</v>
      </c>
      <c r="I237" s="226">
        <v>128.49336455893814</v>
      </c>
    </row>
    <row r="238" spans="1:9">
      <c r="A238" s="225">
        <v>44522</v>
      </c>
      <c r="B238" s="44">
        <v>95.048112626206887</v>
      </c>
      <c r="C238" s="44">
        <v>94.60271263595817</v>
      </c>
      <c r="D238" s="44">
        <v>124.80113636363666</v>
      </c>
      <c r="E238" s="44">
        <v>158.18219291014009</v>
      </c>
      <c r="F238" s="44">
        <v>153.86100386100409</v>
      </c>
      <c r="G238" s="44">
        <v>96.882721915985471</v>
      </c>
      <c r="H238" s="44">
        <v>119.16322314049583</v>
      </c>
      <c r="I238" s="44">
        <v>132.04527712724413</v>
      </c>
    </row>
    <row r="239" spans="1:9">
      <c r="A239" s="225">
        <v>44523</v>
      </c>
      <c r="B239" s="226">
        <v>94.232278384342848</v>
      </c>
      <c r="C239" s="226">
        <v>90.544952519542434</v>
      </c>
      <c r="D239" s="226">
        <v>125.49715909090939</v>
      </c>
      <c r="E239" s="226">
        <v>161.78895300906836</v>
      </c>
      <c r="F239" s="226">
        <v>158.89961389961414</v>
      </c>
      <c r="G239" s="226">
        <v>96.787682950009426</v>
      </c>
      <c r="H239" s="226">
        <v>119.93801652892559</v>
      </c>
      <c r="I239" s="226">
        <v>133.64558938329407</v>
      </c>
    </row>
    <row r="240" spans="1:9">
      <c r="A240" s="225">
        <v>44524</v>
      </c>
      <c r="B240" s="44">
        <v>94.203310738569741</v>
      </c>
      <c r="C240" s="44">
        <v>91.371429637506665</v>
      </c>
      <c r="D240" s="44">
        <v>126.86079545454575</v>
      </c>
      <c r="E240" s="44">
        <v>161.56224237427858</v>
      </c>
      <c r="F240" s="44">
        <v>158.78378378378403</v>
      </c>
      <c r="G240" s="44">
        <v>96.293480326933974</v>
      </c>
      <c r="H240" s="44">
        <v>119.78305785123963</v>
      </c>
      <c r="I240" s="44">
        <v>130.64012490241976</v>
      </c>
    </row>
    <row r="241" spans="1:9">
      <c r="A241" s="225">
        <v>44525</v>
      </c>
      <c r="B241" s="226">
        <v>94.215951165816179</v>
      </c>
      <c r="C241" s="226">
        <v>93.168037909740391</v>
      </c>
      <c r="D241" s="226">
        <v>126.86079545454575</v>
      </c>
      <c r="E241" s="226">
        <v>161.56224237427858</v>
      </c>
      <c r="F241" s="226">
        <v>158.72586872586896</v>
      </c>
      <c r="G241" s="226">
        <v>96.293480326933974</v>
      </c>
      <c r="H241" s="226">
        <v>119.78305785123963</v>
      </c>
      <c r="I241" s="226">
        <v>130.64012490241976</v>
      </c>
    </row>
    <row r="242" spans="1:9">
      <c r="A242" s="225">
        <v>44526</v>
      </c>
      <c r="B242" s="44">
        <v>94.939615625674932</v>
      </c>
      <c r="C242" s="44">
        <v>89.390123318594704</v>
      </c>
      <c r="D242" s="44">
        <v>121.74715909090938</v>
      </c>
      <c r="E242" s="44">
        <v>140.45754328112116</v>
      </c>
      <c r="F242" s="44">
        <v>140.38610038610059</v>
      </c>
      <c r="G242" s="44">
        <v>95.248051701197411</v>
      </c>
      <c r="H242" s="44">
        <v>121.22933884297517</v>
      </c>
      <c r="I242" s="44">
        <v>128.88368462138931</v>
      </c>
    </row>
    <row r="243" spans="1:9">
      <c r="A243" s="225">
        <v>44529</v>
      </c>
      <c r="B243" s="226">
        <v>93.992110266660461</v>
      </c>
      <c r="C243" s="226">
        <v>90.143840599988721</v>
      </c>
      <c r="D243" s="226">
        <v>123.15340909090938</v>
      </c>
      <c r="E243" s="226">
        <v>144.16735366859024</v>
      </c>
      <c r="F243" s="226">
        <v>141.77606177606199</v>
      </c>
      <c r="G243" s="226">
        <v>94.392701007412967</v>
      </c>
      <c r="H243" s="226">
        <v>120.04132231404954</v>
      </c>
      <c r="I243" s="226">
        <v>126.0733801717406</v>
      </c>
    </row>
    <row r="244" spans="1:9">
      <c r="A244" s="225">
        <v>44530</v>
      </c>
      <c r="B244" s="44">
        <v>93.461212322309947</v>
      </c>
      <c r="C244" s="44">
        <v>87.598179138448828</v>
      </c>
      <c r="D244" s="44">
        <v>121.42045454545482</v>
      </c>
      <c r="E244" s="44">
        <v>136.39736191261332</v>
      </c>
      <c r="F244" s="44">
        <v>136.23552123552145</v>
      </c>
      <c r="G244" s="44">
        <v>92.548945067477604</v>
      </c>
      <c r="H244" s="44">
        <v>117.14876033057847</v>
      </c>
      <c r="I244" s="44">
        <v>120.80405932864926</v>
      </c>
    </row>
    <row r="245" spans="1:9">
      <c r="A245" s="225">
        <v>44531</v>
      </c>
      <c r="B245" s="226">
        <v>93.840951824171782</v>
      </c>
      <c r="C245" s="226">
        <v>87.445196917967863</v>
      </c>
      <c r="D245" s="226">
        <v>120.49715909090936</v>
      </c>
      <c r="E245" s="226">
        <v>135.14014839241543</v>
      </c>
      <c r="F245" s="226">
        <v>132.9536679536682</v>
      </c>
      <c r="G245" s="226">
        <v>93.385287968066834</v>
      </c>
      <c r="H245" s="226">
        <v>118.18181818181813</v>
      </c>
      <c r="I245" s="226">
        <v>121.54566744730657</v>
      </c>
    </row>
    <row r="246" spans="1:9">
      <c r="A246" s="225">
        <v>44532</v>
      </c>
      <c r="B246" s="44">
        <v>93.156788699458176</v>
      </c>
      <c r="C246" s="44">
        <v>87.729706535325761</v>
      </c>
      <c r="D246" s="44">
        <v>121.91761363636392</v>
      </c>
      <c r="E246" s="44">
        <v>137.05688375927446</v>
      </c>
      <c r="F246" s="44">
        <v>134.49806949806975</v>
      </c>
      <c r="G246" s="44">
        <v>94.601786732560271</v>
      </c>
      <c r="H246" s="44">
        <v>119.21487603305781</v>
      </c>
      <c r="I246" s="44">
        <v>125.91725214676012</v>
      </c>
    </row>
    <row r="247" spans="1:9">
      <c r="A247" s="225">
        <v>44533</v>
      </c>
      <c r="B247" s="226">
        <v>93.923114601273667</v>
      </c>
      <c r="C247" s="226">
        <v>87.329527434189586</v>
      </c>
      <c r="D247" s="226">
        <v>121.03693181818213</v>
      </c>
      <c r="E247" s="226">
        <v>136.56224237427858</v>
      </c>
      <c r="F247" s="226">
        <v>134.90347490347514</v>
      </c>
      <c r="G247" s="226">
        <v>96.350503706519589</v>
      </c>
      <c r="H247" s="226">
        <v>121.07438016528923</v>
      </c>
      <c r="I247" s="226">
        <v>124.04371584699432</v>
      </c>
    </row>
    <row r="248" spans="1:9">
      <c r="A248" s="225">
        <v>44536</v>
      </c>
      <c r="B248" s="44">
        <v>93.679786376779674</v>
      </c>
      <c r="C248" s="44">
        <v>87.75862390627033</v>
      </c>
      <c r="D248" s="44">
        <v>122.96875000000033</v>
      </c>
      <c r="E248" s="44">
        <v>143.21929101401477</v>
      </c>
      <c r="F248" s="44">
        <v>141.08108108108135</v>
      </c>
      <c r="G248" s="44">
        <v>95.913324463029753</v>
      </c>
      <c r="H248" s="44">
        <v>120.55785123966939</v>
      </c>
      <c r="I248" s="44">
        <v>124.43403590944553</v>
      </c>
    </row>
    <row r="249" spans="1:9">
      <c r="A249" s="225">
        <v>44537</v>
      </c>
      <c r="B249" s="226">
        <v>93.967356096636209</v>
      </c>
      <c r="C249" s="226">
        <v>89.225014458685393</v>
      </c>
      <c r="D249" s="226">
        <v>123.06818181818214</v>
      </c>
      <c r="E249" s="226">
        <v>148.49546578730411</v>
      </c>
      <c r="F249" s="226">
        <v>145.63706563706592</v>
      </c>
      <c r="G249" s="226">
        <v>95.057973769245308</v>
      </c>
      <c r="H249" s="226">
        <v>121.1260330578512</v>
      </c>
      <c r="I249" s="226">
        <v>124.78532396565163</v>
      </c>
    </row>
    <row r="250" spans="1:9">
      <c r="A250" s="225">
        <v>44538</v>
      </c>
      <c r="B250" s="44">
        <v>93.907314067215609</v>
      </c>
      <c r="C250" s="44">
        <v>89.580418275778356</v>
      </c>
      <c r="D250" s="44">
        <v>124.54545454545486</v>
      </c>
      <c r="E250" s="44">
        <v>149.13437757625715</v>
      </c>
      <c r="F250" s="44">
        <v>146.37065637065663</v>
      </c>
      <c r="G250" s="44">
        <v>95.875308876639352</v>
      </c>
      <c r="H250" s="44">
        <v>120.81611570247929</v>
      </c>
      <c r="I250" s="44">
        <v>123.53629976580775</v>
      </c>
    </row>
    <row r="251" spans="1:9">
      <c r="A251" s="225">
        <v>44539</v>
      </c>
      <c r="B251" s="226">
        <v>93.5038737642667</v>
      </c>
      <c r="C251" s="226">
        <v>87.587918135855588</v>
      </c>
      <c r="D251" s="226">
        <v>122.82670454545486</v>
      </c>
      <c r="E251" s="226">
        <v>146.20774938169819</v>
      </c>
      <c r="F251" s="226">
        <v>143.66795366795395</v>
      </c>
      <c r="G251" s="226">
        <v>96.141417981372285</v>
      </c>
      <c r="H251" s="226">
        <v>121.59090909090905</v>
      </c>
      <c r="I251" s="226">
        <v>120.76502732240417</v>
      </c>
    </row>
    <row r="252" spans="1:9">
      <c r="A252" s="225">
        <v>44540</v>
      </c>
      <c r="B252" s="44">
        <v>93.899413800186579</v>
      </c>
      <c r="C252" s="44">
        <v>88.211973657207793</v>
      </c>
      <c r="D252" s="44">
        <v>121.5625000000003</v>
      </c>
      <c r="E252" s="44">
        <v>147.71228359439399</v>
      </c>
      <c r="F252" s="44">
        <v>145.07722007722037</v>
      </c>
      <c r="G252" s="44">
        <v>96.388519292910004</v>
      </c>
      <c r="H252" s="44">
        <v>121.59090909090905</v>
      </c>
      <c r="I252" s="44">
        <v>122.09211553473827</v>
      </c>
    </row>
    <row r="253" spans="1:9">
      <c r="A253" s="225">
        <v>44543</v>
      </c>
      <c r="B253" s="226">
        <v>94.101133951661026</v>
      </c>
      <c r="C253" s="226">
        <v>87.025428630062777</v>
      </c>
      <c r="D253" s="226">
        <v>121.59090909090938</v>
      </c>
      <c r="E253" s="226">
        <v>146.92910140148385</v>
      </c>
      <c r="F253" s="226">
        <v>143.61003861003888</v>
      </c>
      <c r="G253" s="226">
        <v>94.582778939365056</v>
      </c>
      <c r="H253" s="226">
        <v>120.71280991735533</v>
      </c>
      <c r="I253" s="226">
        <v>122.63856362216997</v>
      </c>
    </row>
    <row r="254" spans="1:9">
      <c r="A254" s="225">
        <v>44544</v>
      </c>
      <c r="B254" s="44">
        <v>93.267919122333126</v>
      </c>
      <c r="C254" s="44">
        <v>86.195220238428291</v>
      </c>
      <c r="D254" s="44">
        <v>120.76704545454575</v>
      </c>
      <c r="E254" s="44">
        <v>145.77493816982681</v>
      </c>
      <c r="F254" s="44">
        <v>142.27799227799255</v>
      </c>
      <c r="G254" s="44">
        <v>95.761262117468078</v>
      </c>
      <c r="H254" s="44">
        <v>121.64256198347104</v>
      </c>
      <c r="I254" s="44">
        <v>122.63856362216997</v>
      </c>
    </row>
    <row r="255" spans="1:9">
      <c r="A255" s="225">
        <v>44545</v>
      </c>
      <c r="B255" s="226">
        <v>93.587616594774374</v>
      </c>
      <c r="C255" s="226">
        <v>85.863136881774494</v>
      </c>
      <c r="D255" s="226">
        <v>118.67897727272755</v>
      </c>
      <c r="E255" s="226">
        <v>146.06347897774108</v>
      </c>
      <c r="F255" s="226">
        <v>142.62548262548287</v>
      </c>
      <c r="G255" s="226">
        <v>95.989355635810611</v>
      </c>
      <c r="H255" s="226">
        <v>121.02272727272724</v>
      </c>
      <c r="I255" s="226">
        <v>118.0327868852457</v>
      </c>
    </row>
    <row r="256" spans="1:9">
      <c r="A256" s="225">
        <v>44546</v>
      </c>
      <c r="B256" s="44">
        <v>94.768969857847992</v>
      </c>
      <c r="C256" s="44">
        <v>87.712915803809523</v>
      </c>
      <c r="D256" s="44">
        <v>122.07386363636391</v>
      </c>
      <c r="E256" s="44">
        <v>149.17559769167346</v>
      </c>
      <c r="F256" s="44">
        <v>144.82625482625508</v>
      </c>
      <c r="G256" s="44">
        <v>97.110815434328003</v>
      </c>
      <c r="H256" s="44">
        <v>122.15909090909086</v>
      </c>
      <c r="I256" s="44">
        <v>120.29664324746271</v>
      </c>
    </row>
    <row r="257" spans="1:9">
      <c r="A257" s="225">
        <v>44547</v>
      </c>
      <c r="B257" s="226">
        <v>94.703660983741372</v>
      </c>
      <c r="C257" s="226">
        <v>87.293147515904451</v>
      </c>
      <c r="D257" s="226">
        <v>121.8181818181821</v>
      </c>
      <c r="E257" s="226">
        <v>146.0428689200329</v>
      </c>
      <c r="F257" s="226">
        <v>141.93050193050217</v>
      </c>
      <c r="G257" s="226">
        <v>97.719064816574729</v>
      </c>
      <c r="H257" s="226">
        <v>122.57231404958672</v>
      </c>
      <c r="I257" s="226">
        <v>120.9992193598749</v>
      </c>
    </row>
    <row r="258" spans="1:9">
      <c r="A258" s="225">
        <v>44550</v>
      </c>
      <c r="B258" s="44">
        <v>94.325501535285355</v>
      </c>
      <c r="C258" s="44">
        <v>87.277289602805823</v>
      </c>
      <c r="D258" s="44">
        <v>121.74715909090936</v>
      </c>
      <c r="E258" s="44">
        <v>140.62242374278642</v>
      </c>
      <c r="F258" s="44">
        <v>138.06949806949831</v>
      </c>
      <c r="G258" s="44">
        <v>98.251283026040625</v>
      </c>
      <c r="H258" s="44">
        <v>122.10743801652886</v>
      </c>
      <c r="I258" s="44">
        <v>121.42857142857125</v>
      </c>
    </row>
    <row r="259" spans="1:9">
      <c r="A259" s="225">
        <v>44551</v>
      </c>
      <c r="B259" s="226">
        <v>94.238071913497464</v>
      </c>
      <c r="C259" s="226">
        <v>87.494636294098896</v>
      </c>
      <c r="D259" s="226">
        <v>123.21022727272755</v>
      </c>
      <c r="E259" s="226">
        <v>146.57873042044511</v>
      </c>
      <c r="F259" s="226">
        <v>142.8185328185331</v>
      </c>
      <c r="G259" s="226">
        <v>99.448773997338861</v>
      </c>
      <c r="H259" s="226">
        <v>123.60537190082637</v>
      </c>
      <c r="I259" s="226">
        <v>124.74629195940653</v>
      </c>
    </row>
    <row r="260" spans="1:9">
      <c r="A260" s="225">
        <v>44552</v>
      </c>
      <c r="B260" s="44">
        <v>94.996497548283926</v>
      </c>
      <c r="C260" s="44">
        <v>90.297755638887224</v>
      </c>
      <c r="D260" s="44">
        <v>124.47443181818211</v>
      </c>
      <c r="E260" s="44">
        <v>149.95877988458363</v>
      </c>
      <c r="F260" s="44">
        <v>145.34749034749063</v>
      </c>
      <c r="G260" s="44">
        <v>101.02642083254131</v>
      </c>
      <c r="H260" s="44">
        <v>124.48347107438008</v>
      </c>
      <c r="I260" s="44">
        <v>127.08821233411379</v>
      </c>
    </row>
    <row r="261" spans="1:9">
      <c r="A261" s="225">
        <v>44553</v>
      </c>
      <c r="B261" s="226">
        <v>95.267213365145196</v>
      </c>
      <c r="C261" s="226">
        <v>90.96005671535967</v>
      </c>
      <c r="D261" s="226">
        <v>124.51704545454577</v>
      </c>
      <c r="E261" s="226">
        <v>152.08161582852429</v>
      </c>
      <c r="F261" s="226">
        <v>148.35907335907365</v>
      </c>
      <c r="G261" s="226">
        <v>101.27352214407904</v>
      </c>
      <c r="H261" s="226">
        <v>125.15495867768585</v>
      </c>
      <c r="I261" s="226">
        <v>127.20530835284916</v>
      </c>
    </row>
    <row r="262" spans="1:9">
      <c r="A262" s="225">
        <v>44554</v>
      </c>
      <c r="B262" s="44">
        <v>95.343582613092437</v>
      </c>
      <c r="C262" s="44">
        <v>91.090651293819022</v>
      </c>
      <c r="D262" s="44">
        <v>124.51704545454577</v>
      </c>
      <c r="E262" s="44">
        <v>152.08161582852429</v>
      </c>
      <c r="F262" s="44">
        <v>146.9884169884173</v>
      </c>
      <c r="G262" s="44">
        <v>101.27352214407904</v>
      </c>
      <c r="H262" s="44">
        <v>125.15495867768585</v>
      </c>
      <c r="I262" s="44">
        <v>127.20530835284916</v>
      </c>
    </row>
    <row r="263" spans="1:9">
      <c r="A263" s="225">
        <v>44557</v>
      </c>
      <c r="B263" s="226">
        <v>95.442072608720949</v>
      </c>
      <c r="C263" s="226">
        <v>90.920878341821862</v>
      </c>
      <c r="D263" s="226">
        <v>126.71875000000031</v>
      </c>
      <c r="E263" s="226">
        <v>155.75020610057703</v>
      </c>
      <c r="F263" s="226">
        <v>151.73745173745206</v>
      </c>
      <c r="G263" s="226">
        <v>103.59247291389467</v>
      </c>
      <c r="H263" s="226">
        <v>127.01446280991725</v>
      </c>
      <c r="I263" s="226">
        <v>125.52693208430897</v>
      </c>
    </row>
    <row r="264" spans="1:9">
      <c r="A264" s="225">
        <v>44558</v>
      </c>
      <c r="B264" s="44">
        <v>95.128695349902927</v>
      </c>
      <c r="C264" s="44">
        <v>91.315460532452619</v>
      </c>
      <c r="D264" s="44">
        <v>125.72443181818213</v>
      </c>
      <c r="E264" s="44">
        <v>156.59521846661167</v>
      </c>
      <c r="F264" s="44">
        <v>152.39382239382275</v>
      </c>
      <c r="G264" s="44">
        <v>103.34537160235695</v>
      </c>
      <c r="H264" s="44">
        <v>124.94834710743791</v>
      </c>
      <c r="I264" s="44">
        <v>122.32630757220905</v>
      </c>
    </row>
    <row r="265" spans="1:9">
      <c r="A265" s="225">
        <v>44559</v>
      </c>
      <c r="B265" s="226">
        <v>95.051272733018479</v>
      </c>
      <c r="C265" s="226">
        <v>90.609316990354529</v>
      </c>
      <c r="D265" s="226">
        <v>125.08522727272758</v>
      </c>
      <c r="E265" s="226">
        <v>157.79060181368502</v>
      </c>
      <c r="F265" s="226">
        <v>152.95366795366834</v>
      </c>
      <c r="G265" s="226">
        <v>103.13628587720964</v>
      </c>
      <c r="H265" s="226">
        <v>125.10330578512385</v>
      </c>
      <c r="I265" s="226">
        <v>122.9898516783761</v>
      </c>
    </row>
    <row r="266" spans="1:9">
      <c r="A266" s="225">
        <v>44560</v>
      </c>
      <c r="B266" s="44">
        <v>95.575850463745766</v>
      </c>
      <c r="C266" s="44">
        <v>90.052424395067121</v>
      </c>
      <c r="D266" s="44">
        <v>124.5880681818185</v>
      </c>
      <c r="E266" s="44">
        <v>158.67683429513593</v>
      </c>
      <c r="F266" s="44">
        <v>153.12741312741349</v>
      </c>
      <c r="G266" s="44">
        <v>100.95038965976049</v>
      </c>
      <c r="H266" s="44">
        <v>123.14049586776848</v>
      </c>
      <c r="I266" s="44">
        <v>121.74082747853222</v>
      </c>
    </row>
    <row r="267" spans="1:9">
      <c r="A267" s="225">
        <v>44561</v>
      </c>
      <c r="B267" s="226">
        <v>96.341122996624051</v>
      </c>
      <c r="C267" s="226">
        <v>90.365851383369588</v>
      </c>
      <c r="D267" s="226">
        <v>126.5198863636367</v>
      </c>
      <c r="E267" s="226">
        <v>155.00824402308317</v>
      </c>
      <c r="F267" s="226">
        <v>150.15444015444052</v>
      </c>
      <c r="G267" s="226">
        <v>101.02642083254132</v>
      </c>
      <c r="H267" s="226">
        <v>122.57231404958667</v>
      </c>
      <c r="I267" s="226">
        <v>120.33567525370786</v>
      </c>
    </row>
    <row r="268" spans="1:9">
      <c r="A268" s="225">
        <v>44564</v>
      </c>
      <c r="B268" s="44">
        <v>94.879573596254318</v>
      </c>
      <c r="C268" s="44">
        <v>89.485270797186487</v>
      </c>
      <c r="D268" s="44">
        <v>125.42613636363669</v>
      </c>
      <c r="E268" s="44">
        <v>156.80131904369324</v>
      </c>
      <c r="F268" s="44">
        <v>152.47104247104286</v>
      </c>
      <c r="G268" s="44">
        <v>102.18589621744914</v>
      </c>
      <c r="H268" s="44">
        <v>121.74586776859493</v>
      </c>
      <c r="I268" s="44">
        <v>118.34504293520671</v>
      </c>
    </row>
    <row r="269" spans="1:9">
      <c r="A269" s="225">
        <v>44565</v>
      </c>
      <c r="B269" s="226">
        <v>95.572163672465564</v>
      </c>
      <c r="C269" s="226">
        <v>90.988041267886658</v>
      </c>
      <c r="D269" s="226">
        <v>126.96022727272759</v>
      </c>
      <c r="E269" s="226">
        <v>158.67683429513596</v>
      </c>
      <c r="F269" s="226">
        <v>154.44015444015483</v>
      </c>
      <c r="G269" s="226">
        <v>104.82797947158332</v>
      </c>
      <c r="H269" s="226">
        <v>125.9297520661156</v>
      </c>
      <c r="I269" s="226">
        <v>120.21857923497251</v>
      </c>
    </row>
    <row r="270" spans="1:9">
      <c r="A270" s="225">
        <v>44566</v>
      </c>
      <c r="B270" s="44">
        <v>95.353062933527255</v>
      </c>
      <c r="C270" s="44">
        <v>92.013208708792618</v>
      </c>
      <c r="D270" s="44">
        <v>125.29829545454578</v>
      </c>
      <c r="E270" s="44">
        <v>160.44929925803785</v>
      </c>
      <c r="F270" s="44">
        <v>155.98455598455638</v>
      </c>
      <c r="G270" s="44">
        <v>105.24615092187796</v>
      </c>
      <c r="H270" s="44">
        <v>124.43181818181809</v>
      </c>
      <c r="I270" s="44">
        <v>118.77439500390304</v>
      </c>
    </row>
    <row r="271" spans="1:9">
      <c r="A271" s="225">
        <v>44567</v>
      </c>
      <c r="B271" s="226">
        <v>94.337615278063168</v>
      </c>
      <c r="C271" s="226">
        <v>90.488983414488402</v>
      </c>
      <c r="D271" s="226">
        <v>123.6505681818185</v>
      </c>
      <c r="E271" s="226">
        <v>163.76751854905186</v>
      </c>
      <c r="F271" s="226">
        <v>158.2818532818537</v>
      </c>
      <c r="G271" s="226">
        <v>104.71393271241207</v>
      </c>
      <c r="H271" s="226">
        <v>124.74173553719</v>
      </c>
      <c r="I271" s="226">
        <v>116.4715066354409</v>
      </c>
    </row>
    <row r="272" spans="1:9">
      <c r="A272" s="225">
        <v>44568</v>
      </c>
      <c r="B272" s="44">
        <v>94.621498206639487</v>
      </c>
      <c r="C272" s="44">
        <v>89.755788138280877</v>
      </c>
      <c r="D272" s="44">
        <v>125.22727272727305</v>
      </c>
      <c r="E272" s="44">
        <v>162.61335531739482</v>
      </c>
      <c r="F272" s="44">
        <v>157.81853281853324</v>
      </c>
      <c r="G272" s="44">
        <v>106.55768865234744</v>
      </c>
      <c r="H272" s="44">
        <v>125.36157024793381</v>
      </c>
      <c r="I272" s="44">
        <v>118.42310694769697</v>
      </c>
    </row>
    <row r="273" spans="1:9">
      <c r="A273" s="225">
        <v>44571</v>
      </c>
      <c r="B273" s="226">
        <v>94.89168733903216</v>
      </c>
      <c r="C273" s="226">
        <v>88.034738157870066</v>
      </c>
      <c r="D273" s="226">
        <v>123.59375000000031</v>
      </c>
      <c r="E273" s="226">
        <v>161.232481450948</v>
      </c>
      <c r="F273" s="226">
        <v>156.11969111969154</v>
      </c>
      <c r="G273" s="226">
        <v>104.52385478045996</v>
      </c>
      <c r="H273" s="226">
        <v>123.91528925619826</v>
      </c>
      <c r="I273" s="226">
        <v>118.96955503512866</v>
      </c>
    </row>
    <row r="274" spans="1:9">
      <c r="A274" s="225">
        <v>44572</v>
      </c>
      <c r="B274" s="44">
        <v>95.940842800486749</v>
      </c>
      <c r="C274" s="44">
        <v>90.964720807447478</v>
      </c>
      <c r="D274" s="44">
        <v>125.76704545454577</v>
      </c>
      <c r="E274" s="44">
        <v>167.39488870568829</v>
      </c>
      <c r="F274" s="44">
        <v>161.62162162162204</v>
      </c>
      <c r="G274" s="44">
        <v>104.67591712602164</v>
      </c>
      <c r="H274" s="44">
        <v>124.17355371900818</v>
      </c>
      <c r="I274" s="44">
        <v>120.25761124121766</v>
      </c>
    </row>
    <row r="275" spans="1:9">
      <c r="A275" s="225">
        <v>44573</v>
      </c>
      <c r="B275" s="226">
        <v>96.18048423370054</v>
      </c>
      <c r="C275" s="226">
        <v>91.544933863174052</v>
      </c>
      <c r="D275" s="226">
        <v>129.9005681818185</v>
      </c>
      <c r="E275" s="226">
        <v>170.32151690024725</v>
      </c>
      <c r="F275" s="226">
        <v>163.4555984555989</v>
      </c>
      <c r="G275" s="226">
        <v>105.77836913134381</v>
      </c>
      <c r="H275" s="226">
        <v>123.76033057851231</v>
      </c>
      <c r="I275" s="226">
        <v>118.30601092896161</v>
      </c>
    </row>
    <row r="276" spans="1:9">
      <c r="A276" s="225">
        <v>44574</v>
      </c>
      <c r="B276" s="44">
        <v>95.990351140535324</v>
      </c>
      <c r="C276" s="44">
        <v>90.884498423536726</v>
      </c>
      <c r="D276" s="44">
        <v>129.04829545454578</v>
      </c>
      <c r="E276" s="44">
        <v>169.24979389942285</v>
      </c>
      <c r="F276" s="44">
        <v>163.06949806949851</v>
      </c>
      <c r="G276" s="44">
        <v>103.80155863904197</v>
      </c>
      <c r="H276" s="44">
        <v>121.38429752066106</v>
      </c>
      <c r="I276" s="44">
        <v>116.58860265417628</v>
      </c>
    </row>
    <row r="277" spans="1:9">
      <c r="A277" s="225">
        <v>44575</v>
      </c>
      <c r="B277" s="226">
        <v>95.748076284978538</v>
      </c>
      <c r="C277" s="226">
        <v>90.905953247140758</v>
      </c>
      <c r="D277" s="226">
        <v>125.58238636363667</v>
      </c>
      <c r="E277" s="226">
        <v>172.7535037098103</v>
      </c>
      <c r="F277" s="226">
        <v>166.13899613899659</v>
      </c>
      <c r="G277" s="226">
        <v>103.15529367040483</v>
      </c>
      <c r="H277" s="226">
        <v>123.19214876033048</v>
      </c>
      <c r="I277" s="226">
        <v>115.76893052302874</v>
      </c>
    </row>
    <row r="278" spans="1:9">
      <c r="A278" s="225">
        <v>44578</v>
      </c>
      <c r="B278" s="44">
        <v>95.816018581428153</v>
      </c>
      <c r="C278" s="44">
        <v>91.105576388500054</v>
      </c>
      <c r="D278" s="44">
        <v>125.58238636363667</v>
      </c>
      <c r="E278" s="44">
        <v>172.7535037098103</v>
      </c>
      <c r="F278" s="44">
        <v>166.9498069498074</v>
      </c>
      <c r="G278" s="44">
        <v>103.15529367040483</v>
      </c>
      <c r="H278" s="44">
        <v>123.19214876033048</v>
      </c>
      <c r="I278" s="44">
        <v>115.76893052302874</v>
      </c>
    </row>
    <row r="279" spans="1:9">
      <c r="A279" s="225">
        <v>44579</v>
      </c>
      <c r="B279" s="226">
        <v>95.526868808165815</v>
      </c>
      <c r="C279" s="226">
        <v>91.905001772354851</v>
      </c>
      <c r="D279" s="226">
        <v>124.57386363636394</v>
      </c>
      <c r="E279" s="226">
        <v>176.07172300082433</v>
      </c>
      <c r="F279" s="226">
        <v>168.93822393822438</v>
      </c>
      <c r="G279" s="226">
        <v>103.49743394791861</v>
      </c>
      <c r="H279" s="226">
        <v>123.86363636363627</v>
      </c>
      <c r="I279" s="226">
        <v>120.06245120999203</v>
      </c>
    </row>
    <row r="280" spans="1:9">
      <c r="A280" s="225">
        <v>44580</v>
      </c>
      <c r="B280" s="44">
        <v>96.938383184018377</v>
      </c>
      <c r="C280" s="44">
        <v>95.769668476334246</v>
      </c>
      <c r="D280" s="44">
        <v>127.08806818181851</v>
      </c>
      <c r="E280" s="44">
        <v>179.22506183017302</v>
      </c>
      <c r="F280" s="44">
        <v>170.73359073359117</v>
      </c>
      <c r="G280" s="44">
        <v>105.77836913134381</v>
      </c>
      <c r="H280" s="44">
        <v>126.13636363636353</v>
      </c>
      <c r="I280" s="44">
        <v>124.35597189695534</v>
      </c>
    </row>
    <row r="281" spans="1:9">
      <c r="A281" s="225">
        <v>44581</v>
      </c>
      <c r="B281" s="226">
        <v>96.872547625443161</v>
      </c>
      <c r="C281" s="226">
        <v>97.417025801757262</v>
      </c>
      <c r="D281" s="226">
        <v>130.18465909090943</v>
      </c>
      <c r="E281" s="226">
        <v>179.10140148392406</v>
      </c>
      <c r="F281" s="226">
        <v>170.61776061776104</v>
      </c>
      <c r="G281" s="226">
        <v>108.40144459228279</v>
      </c>
      <c r="H281" s="226">
        <v>126.23966942148749</v>
      </c>
      <c r="I281" s="226">
        <v>123.38017174082732</v>
      </c>
    </row>
    <row r="282" spans="1:9">
      <c r="A282" s="225">
        <v>44582</v>
      </c>
      <c r="B282" s="44">
        <v>96.666613998219901</v>
      </c>
      <c r="C282" s="44">
        <v>96.405850637114824</v>
      </c>
      <c r="D282" s="44">
        <v>128.55113636363669</v>
      </c>
      <c r="E282" s="44">
        <v>175.47403132728761</v>
      </c>
      <c r="F282" s="44">
        <v>169.6718146718151</v>
      </c>
      <c r="G282" s="44">
        <v>107.52708610530313</v>
      </c>
      <c r="H282" s="44">
        <v>127.32438016528916</v>
      </c>
      <c r="I282" s="44">
        <v>121.77985948477736</v>
      </c>
    </row>
    <row r="283" spans="1:9">
      <c r="A283" s="225">
        <v>44585</v>
      </c>
      <c r="B283" s="226">
        <v>97.071107670105988</v>
      </c>
      <c r="C283" s="226">
        <v>96.25939814555683</v>
      </c>
      <c r="D283" s="226">
        <v>125.48295454545486</v>
      </c>
      <c r="E283" s="226">
        <v>171.70239076669404</v>
      </c>
      <c r="F283" s="226">
        <v>166.54440154440195</v>
      </c>
      <c r="G283" s="226">
        <v>106.67173541151867</v>
      </c>
      <c r="H283" s="226">
        <v>128.30578512396684</v>
      </c>
      <c r="I283" s="226">
        <v>124.98048399687727</v>
      </c>
    </row>
    <row r="284" spans="1:9">
      <c r="A284" s="225">
        <v>44586</v>
      </c>
      <c r="B284" s="44">
        <v>97.332343166532439</v>
      </c>
      <c r="C284" s="44">
        <v>95.956232159847602</v>
      </c>
      <c r="D284" s="44">
        <v>126.50568181818214</v>
      </c>
      <c r="E284" s="44">
        <v>176.42209398186301</v>
      </c>
      <c r="F284" s="44">
        <v>170.27027027027069</v>
      </c>
      <c r="G284" s="44">
        <v>106.99486789583723</v>
      </c>
      <c r="H284" s="44">
        <v>128.09917355371891</v>
      </c>
      <c r="I284" s="44">
        <v>127.71272443403572</v>
      </c>
    </row>
    <row r="285" spans="1:9">
      <c r="A285" s="225">
        <v>44587</v>
      </c>
      <c r="B285" s="226">
        <v>95.83497922229779</v>
      </c>
      <c r="C285" s="226">
        <v>96.633458331001123</v>
      </c>
      <c r="D285" s="226">
        <v>128.38068181818213</v>
      </c>
      <c r="E285" s="226">
        <v>180.02885408079129</v>
      </c>
      <c r="F285" s="226">
        <v>173.66795366795409</v>
      </c>
      <c r="G285" s="226">
        <v>109.48488880440974</v>
      </c>
      <c r="H285" s="226">
        <v>129.54545454545445</v>
      </c>
      <c r="I285" s="226">
        <v>124.12177985948459</v>
      </c>
    </row>
    <row r="286" spans="1:9">
      <c r="A286" s="225">
        <v>44588</v>
      </c>
      <c r="B286" s="44">
        <v>94.667846439876413</v>
      </c>
      <c r="C286" s="44">
        <v>95.750079289565335</v>
      </c>
      <c r="D286" s="44">
        <v>125.72443181818213</v>
      </c>
      <c r="E286" s="44">
        <v>178.50370981038733</v>
      </c>
      <c r="F286" s="44">
        <v>172.47104247104292</v>
      </c>
      <c r="G286" s="44">
        <v>110.11214597985166</v>
      </c>
      <c r="H286" s="44">
        <v>129.18388429752056</v>
      </c>
      <c r="I286" s="44">
        <v>121.31147540983588</v>
      </c>
    </row>
    <row r="287" spans="1:9">
      <c r="A287" s="225">
        <v>44589</v>
      </c>
      <c r="B287" s="226">
        <v>94.357102603401401</v>
      </c>
      <c r="C287" s="226">
        <v>94.541146620398706</v>
      </c>
      <c r="D287" s="226">
        <v>122.54261363636394</v>
      </c>
      <c r="E287" s="226">
        <v>178.93652102225869</v>
      </c>
      <c r="F287" s="226">
        <v>173.80308880308922</v>
      </c>
      <c r="G287" s="226">
        <v>111.76582398783493</v>
      </c>
      <c r="H287" s="226">
        <v>131.40495867768587</v>
      </c>
      <c r="I287" s="226">
        <v>122.75565964090535</v>
      </c>
    </row>
    <row r="288" spans="1:9">
      <c r="A288" s="225">
        <v>44592</v>
      </c>
      <c r="B288" s="44">
        <v>94.654152643692768</v>
      </c>
      <c r="C288" s="44">
        <v>95.318184362231889</v>
      </c>
      <c r="D288" s="44">
        <v>122.9119318181821</v>
      </c>
      <c r="E288" s="44">
        <v>181.6776586974442</v>
      </c>
      <c r="F288" s="44">
        <v>176.08108108108152</v>
      </c>
      <c r="G288" s="44">
        <v>113.32446302984215</v>
      </c>
      <c r="H288" s="44">
        <v>129.33884297520652</v>
      </c>
      <c r="I288" s="44">
        <v>118.85245901639325</v>
      </c>
    </row>
    <row r="289" spans="1:9">
      <c r="A289" s="225">
        <v>44593</v>
      </c>
      <c r="B289" s="226">
        <v>94.865879800070644</v>
      </c>
      <c r="C289" s="226">
        <v>96.055110912109683</v>
      </c>
      <c r="D289" s="226">
        <v>125.92329545454575</v>
      </c>
      <c r="E289" s="226">
        <v>181.780708985985</v>
      </c>
      <c r="F289" s="226">
        <v>172.12355212355257</v>
      </c>
      <c r="G289" s="226">
        <v>116.21364759551408</v>
      </c>
      <c r="H289" s="226">
        <v>131.14669421487594</v>
      </c>
      <c r="I289" s="226">
        <v>120.06245120999201</v>
      </c>
    </row>
    <row r="290" spans="1:9">
      <c r="A290" s="225">
        <v>44594</v>
      </c>
      <c r="B290" s="44">
        <v>95.161349786956194</v>
      </c>
      <c r="C290" s="44">
        <v>96.723008899087532</v>
      </c>
      <c r="D290" s="44">
        <v>127.6278409090912</v>
      </c>
      <c r="E290" s="44">
        <v>181.90436933223395</v>
      </c>
      <c r="F290" s="44">
        <v>172.72200772200816</v>
      </c>
      <c r="G290" s="44">
        <v>117.48716973959316</v>
      </c>
      <c r="H290" s="44">
        <v>128.61570247933875</v>
      </c>
      <c r="I290" s="44">
        <v>117.87665886026522</v>
      </c>
    </row>
    <row r="291" spans="1:9">
      <c r="A291" s="225">
        <v>44595</v>
      </c>
      <c r="B291" s="226">
        <v>95.058646315578855</v>
      </c>
      <c r="C291" s="226">
        <v>96.683830525549709</v>
      </c>
      <c r="D291" s="226">
        <v>127.0028409090912</v>
      </c>
      <c r="E291" s="226">
        <v>186.04699093157444</v>
      </c>
      <c r="F291" s="226">
        <v>175.88803088803135</v>
      </c>
      <c r="G291" s="226">
        <v>117.41113856681231</v>
      </c>
      <c r="H291" s="226">
        <v>127.42768595041314</v>
      </c>
      <c r="I291" s="226">
        <v>117.36924277907865</v>
      </c>
    </row>
    <row r="292" spans="1:9">
      <c r="A292" s="225">
        <v>44596</v>
      </c>
      <c r="B292" s="44">
        <v>95.239299088309238</v>
      </c>
      <c r="C292" s="44">
        <v>95.911456875804376</v>
      </c>
      <c r="D292" s="44">
        <v>127.48579545454577</v>
      </c>
      <c r="E292" s="44">
        <v>190.25144270403939</v>
      </c>
      <c r="F292" s="44">
        <v>180.05791505791555</v>
      </c>
      <c r="G292" s="44">
        <v>118.11442691503508</v>
      </c>
      <c r="H292" s="44">
        <v>128.20247933884289</v>
      </c>
      <c r="I292" s="44">
        <v>119.16471506635422</v>
      </c>
    </row>
    <row r="293" spans="1:9">
      <c r="A293" s="225">
        <v>44599</v>
      </c>
      <c r="B293" s="226">
        <v>95.881327455534716</v>
      </c>
      <c r="C293" s="226">
        <v>95.568179698139772</v>
      </c>
      <c r="D293" s="226">
        <v>126.91761363636395</v>
      </c>
      <c r="E293" s="226">
        <v>188.21104699093138</v>
      </c>
      <c r="F293" s="226">
        <v>178.93822393822444</v>
      </c>
      <c r="G293" s="226">
        <v>120.26230754609381</v>
      </c>
      <c r="H293" s="226">
        <v>131.24999999999991</v>
      </c>
      <c r="I293" s="226">
        <v>120.02341920374688</v>
      </c>
    </row>
    <row r="294" spans="1:9">
      <c r="A294" s="225">
        <v>44600</v>
      </c>
      <c r="B294" s="44">
        <v>96.168370490922655</v>
      </c>
      <c r="C294" s="44">
        <v>96.62972705733084</v>
      </c>
      <c r="D294" s="44">
        <v>126.84659090909123</v>
      </c>
      <c r="E294" s="44">
        <v>184.17147568013172</v>
      </c>
      <c r="F294" s="44">
        <v>175.25096525096575</v>
      </c>
      <c r="G294" s="44">
        <v>119.29291009313809</v>
      </c>
      <c r="H294" s="44">
        <v>130.6301652892561</v>
      </c>
      <c r="I294" s="44">
        <v>121.58469945355171</v>
      </c>
    </row>
    <row r="295" spans="1:9">
      <c r="A295" s="225">
        <v>44601</v>
      </c>
      <c r="B295" s="226">
        <v>96.560223735562317</v>
      </c>
      <c r="C295" s="226">
        <v>96.78270927781179</v>
      </c>
      <c r="D295" s="226">
        <v>130.72443181818215</v>
      </c>
      <c r="E295" s="226">
        <v>184.78977741137658</v>
      </c>
      <c r="F295" s="226">
        <v>176.73745173745223</v>
      </c>
      <c r="G295" s="226">
        <v>121.25071279224473</v>
      </c>
      <c r="H295" s="226">
        <v>133.62603305785115</v>
      </c>
      <c r="I295" s="226">
        <v>122.56049960967974</v>
      </c>
    </row>
    <row r="296" spans="1:9">
      <c r="A296" s="225">
        <v>44602</v>
      </c>
      <c r="B296" s="44">
        <v>96.217352146502606</v>
      </c>
      <c r="C296" s="44">
        <v>96.070036006790744</v>
      </c>
      <c r="D296" s="44">
        <v>132.30113636363669</v>
      </c>
      <c r="E296" s="44">
        <v>185.24319868095614</v>
      </c>
      <c r="F296" s="44">
        <v>176.46718146718194</v>
      </c>
      <c r="G296" s="44">
        <v>119.69207375023751</v>
      </c>
      <c r="H296" s="44">
        <v>132.59297520661147</v>
      </c>
      <c r="I296" s="44">
        <v>120.45277127244321</v>
      </c>
    </row>
    <row r="297" spans="1:9">
      <c r="A297" s="225">
        <v>44603</v>
      </c>
      <c r="B297" s="226">
        <v>97.898002285810662</v>
      </c>
      <c r="C297" s="226">
        <v>96.154922482789317</v>
      </c>
      <c r="D297" s="226">
        <v>128.11079545454578</v>
      </c>
      <c r="E297" s="226">
        <v>191.87963726298418</v>
      </c>
      <c r="F297" s="226">
        <v>182.3166023166028</v>
      </c>
      <c r="G297" s="226">
        <v>120.35734651206985</v>
      </c>
      <c r="H297" s="226">
        <v>134.50413223140487</v>
      </c>
      <c r="I297" s="226">
        <v>124.55113192818091</v>
      </c>
    </row>
    <row r="298" spans="1:9">
      <c r="A298" s="225">
        <v>44606</v>
      </c>
      <c r="B298" s="44">
        <v>98.552144395813983</v>
      </c>
      <c r="C298" s="44">
        <v>96.150258390701481</v>
      </c>
      <c r="D298" s="44">
        <v>128.06818181818215</v>
      </c>
      <c r="E298" s="44">
        <v>196.74361088211029</v>
      </c>
      <c r="F298" s="44">
        <v>186.25482625482675</v>
      </c>
      <c r="G298" s="44">
        <v>119.36894126591893</v>
      </c>
      <c r="H298" s="44">
        <v>135.48553719008257</v>
      </c>
      <c r="I298" s="44">
        <v>124.78532396565164</v>
      </c>
    </row>
    <row r="299" spans="1:9">
      <c r="A299" s="225">
        <v>44607</v>
      </c>
      <c r="B299" s="226">
        <v>97.626759784480782</v>
      </c>
      <c r="C299" s="226">
        <v>95.849890860244955</v>
      </c>
      <c r="D299" s="226">
        <v>128.86363636363672</v>
      </c>
      <c r="E299" s="226">
        <v>189.75680131904352</v>
      </c>
      <c r="F299" s="226">
        <v>180.07722007722055</v>
      </c>
      <c r="G299" s="226">
        <v>117.94335677627819</v>
      </c>
      <c r="H299" s="226">
        <v>131.81818181818173</v>
      </c>
      <c r="I299" s="226">
        <v>121.74082747853221</v>
      </c>
    </row>
    <row r="300" spans="1:9">
      <c r="A300" s="225">
        <v>44608</v>
      </c>
      <c r="B300" s="44">
        <v>98.479461939146944</v>
      </c>
      <c r="C300" s="44">
        <v>99.383407025988134</v>
      </c>
      <c r="D300" s="44">
        <v>129.00568181818218</v>
      </c>
      <c r="E300" s="44">
        <v>193.03380049464124</v>
      </c>
      <c r="F300" s="44">
        <v>183.03088803088852</v>
      </c>
      <c r="G300" s="44">
        <v>120.69948678958366</v>
      </c>
      <c r="H300" s="44">
        <v>133.67768595041312</v>
      </c>
      <c r="I300" s="44">
        <v>121.85792349726759</v>
      </c>
    </row>
    <row r="301" spans="1:9">
      <c r="A301" s="225">
        <v>44609</v>
      </c>
      <c r="B301" s="226">
        <v>99.987359572753633</v>
      </c>
      <c r="C301" s="226">
        <v>101.96358276897799</v>
      </c>
      <c r="D301" s="226">
        <v>128.636363636364</v>
      </c>
      <c r="E301" s="226">
        <v>189.11788953009057</v>
      </c>
      <c r="F301" s="226">
        <v>179.47876447876496</v>
      </c>
      <c r="G301" s="226">
        <v>121.04162706709744</v>
      </c>
      <c r="H301" s="226">
        <v>134.29752066115694</v>
      </c>
      <c r="I301" s="226">
        <v>124.59016393442607</v>
      </c>
    </row>
    <row r="302" spans="1:9">
      <c r="A302" s="225">
        <v>44610</v>
      </c>
      <c r="B302" s="44">
        <v>99.987359572753633</v>
      </c>
      <c r="C302" s="44">
        <v>100.02891737094437</v>
      </c>
      <c r="D302" s="44">
        <v>128.57954545454581</v>
      </c>
      <c r="E302" s="44">
        <v>187.69579554822738</v>
      </c>
      <c r="F302" s="44">
        <v>180.5791505791511</v>
      </c>
      <c r="G302" s="44">
        <v>121.76392320851541</v>
      </c>
      <c r="H302" s="44">
        <v>135.17561983471066</v>
      </c>
      <c r="I302" s="44">
        <v>124.4340359094456</v>
      </c>
    </row>
    <row r="303" spans="1:9">
      <c r="A303" s="225">
        <v>44613</v>
      </c>
      <c r="B303" s="226">
        <v>100.40133356507458</v>
      </c>
      <c r="C303" s="226">
        <v>100.63991343445065</v>
      </c>
      <c r="D303" s="226">
        <v>128.57954545454581</v>
      </c>
      <c r="E303" s="226">
        <v>187.69579554822738</v>
      </c>
      <c r="F303" s="226">
        <v>184.15057915057966</v>
      </c>
      <c r="G303" s="226">
        <v>121.76392320851541</v>
      </c>
      <c r="H303" s="226">
        <v>135.17561983471066</v>
      </c>
      <c r="I303" s="226">
        <v>124.4340359094456</v>
      </c>
    </row>
    <row r="304" spans="1:9">
      <c r="A304" s="225">
        <v>44614</v>
      </c>
      <c r="B304" s="44">
        <v>99.998419946594282</v>
      </c>
      <c r="C304" s="44">
        <v>100.66789798697765</v>
      </c>
      <c r="D304" s="44">
        <v>128.33806818181853</v>
      </c>
      <c r="E304" s="44">
        <v>190.33388293487204</v>
      </c>
      <c r="F304" s="44">
        <v>186.94980694980745</v>
      </c>
      <c r="G304" s="44">
        <v>124.31096749667354</v>
      </c>
      <c r="H304" s="44">
        <v>139.41115702479331</v>
      </c>
      <c r="I304" s="44">
        <v>131.81108508977346</v>
      </c>
    </row>
    <row r="305" spans="1:10">
      <c r="A305" s="225">
        <v>44615</v>
      </c>
      <c r="B305" s="226">
        <v>100.54459174053424</v>
      </c>
      <c r="C305" s="226">
        <v>102.13335572097515</v>
      </c>
      <c r="D305" s="226">
        <v>127.51420454545489</v>
      </c>
      <c r="E305" s="226">
        <v>189.81863149216801</v>
      </c>
      <c r="F305" s="226">
        <v>186.94980694980745</v>
      </c>
      <c r="G305" s="226">
        <v>127.35221440790714</v>
      </c>
      <c r="H305" s="226">
        <v>141.27066115702473</v>
      </c>
      <c r="I305" s="226">
        <v>136.76814988290383</v>
      </c>
    </row>
    <row r="306" spans="1:10">
      <c r="A306" s="225">
        <v>44616</v>
      </c>
      <c r="B306" s="44">
        <v>100.27492929261018</v>
      </c>
      <c r="C306" s="44">
        <v>98.964571556500601</v>
      </c>
      <c r="D306" s="44">
        <v>126.73295454545489</v>
      </c>
      <c r="E306" s="44">
        <v>191.2819455894475</v>
      </c>
      <c r="F306" s="44">
        <v>191.2741312741318</v>
      </c>
      <c r="G306" s="44">
        <v>126.32579357536579</v>
      </c>
      <c r="H306" s="44">
        <v>143.59504132231399</v>
      </c>
      <c r="I306" s="44">
        <v>144.57455113192802</v>
      </c>
    </row>
    <row r="307" spans="1:10">
      <c r="A307" s="225">
        <v>44617</v>
      </c>
      <c r="B307" s="226">
        <v>99.50860339079469</v>
      </c>
      <c r="C307" s="226">
        <v>98.818119064942593</v>
      </c>
      <c r="D307" s="226">
        <v>127.41477272727306</v>
      </c>
      <c r="E307" s="226">
        <v>188.76751854905177</v>
      </c>
      <c r="F307" s="226">
        <v>189.05405405405457</v>
      </c>
      <c r="G307" s="226">
        <v>120.90857251473093</v>
      </c>
      <c r="H307" s="226">
        <v>136.26033057851234</v>
      </c>
      <c r="I307" s="226">
        <v>131.61592505854784</v>
      </c>
    </row>
    <row r="308" spans="1:10">
      <c r="A308" s="225">
        <v>44620</v>
      </c>
      <c r="B308" s="44">
        <v>100.54353837159705</v>
      </c>
      <c r="C308" s="44">
        <v>97.701535419115103</v>
      </c>
      <c r="D308" s="44">
        <v>126.54829545454579</v>
      </c>
      <c r="E308" s="44">
        <v>197.2794723825225</v>
      </c>
      <c r="F308" s="44">
        <v>194.96138996139047</v>
      </c>
      <c r="G308" s="44">
        <v>125.0142558448963</v>
      </c>
      <c r="H308" s="44">
        <v>144.11157024793383</v>
      </c>
      <c r="I308" s="44">
        <v>144.88680718188897</v>
      </c>
    </row>
    <row r="309" spans="1:10">
      <c r="A309" s="225">
        <v>44621</v>
      </c>
      <c r="B309" s="226">
        <v>102.45487630815265</v>
      </c>
      <c r="C309" s="226">
        <v>98.123169343855309</v>
      </c>
      <c r="D309" s="226">
        <v>130.58238636363672</v>
      </c>
      <c r="E309" s="226">
        <v>213.12860676009876</v>
      </c>
      <c r="F309" s="226">
        <v>202.64478764478818</v>
      </c>
      <c r="G309" s="226">
        <v>129.67116517772277</v>
      </c>
      <c r="H309" s="226">
        <v>152.84090909090904</v>
      </c>
      <c r="I309" s="226">
        <v>156.40124902419967</v>
      </c>
    </row>
    <row r="310" spans="1:10">
      <c r="A310" s="225">
        <v>44622</v>
      </c>
      <c r="B310" s="44">
        <v>101.58268682814823</v>
      </c>
      <c r="C310" s="44">
        <v>99.625006996137898</v>
      </c>
      <c r="D310" s="44">
        <v>132.542613636364</v>
      </c>
      <c r="E310" s="44">
        <v>227.94723825226694</v>
      </c>
      <c r="F310" s="44">
        <v>218.01158301158361</v>
      </c>
      <c r="G310" s="44">
        <v>127.54229233985924</v>
      </c>
      <c r="H310" s="44">
        <v>152.68595041322308</v>
      </c>
      <c r="I310" s="44">
        <v>165.26151444184214</v>
      </c>
      <c r="J310" s="227"/>
    </row>
    <row r="311" spans="1:10">
      <c r="A311" s="225">
        <v>44623</v>
      </c>
      <c r="B311" s="226">
        <v>101.96347969894725</v>
      </c>
      <c r="C311" s="226">
        <v>100.81901457062345</v>
      </c>
      <c r="D311" s="226">
        <v>135.83806818181853</v>
      </c>
      <c r="E311" s="226">
        <v>221.90849134377561</v>
      </c>
      <c r="F311" s="226">
        <v>213.24324324324382</v>
      </c>
      <c r="G311" s="226">
        <v>127.75137806500655</v>
      </c>
      <c r="H311" s="226">
        <v>155.21694214876027</v>
      </c>
      <c r="I311" s="226">
        <v>201.24902419984366</v>
      </c>
      <c r="J311" s="227"/>
    </row>
    <row r="312" spans="1:10">
      <c r="A312" s="225">
        <v>44624</v>
      </c>
      <c r="B312" s="44">
        <v>103.79370822733817</v>
      </c>
      <c r="C312" s="44">
        <v>104.17716087386405</v>
      </c>
      <c r="D312" s="44">
        <v>140.26988636363672</v>
      </c>
      <c r="E312" s="44">
        <v>238.41714756801306</v>
      </c>
      <c r="F312" s="44">
        <v>228.01158301158364</v>
      </c>
      <c r="G312" s="44">
        <v>127.44725337388319</v>
      </c>
      <c r="H312" s="44">
        <v>156.30165289256192</v>
      </c>
      <c r="I312" s="44">
        <v>210.4605776736922</v>
      </c>
      <c r="J312" s="228"/>
    </row>
    <row r="313" spans="1:10">
      <c r="A313" s="225">
        <v>44627</v>
      </c>
      <c r="B313" s="226">
        <v>105.23735035577545</v>
      </c>
      <c r="C313" s="226">
        <v>104.15850450551271</v>
      </c>
      <c r="D313" s="226">
        <v>134.40340909090943</v>
      </c>
      <c r="E313" s="226">
        <v>246.08408903544915</v>
      </c>
      <c r="F313" s="226">
        <v>237.85714285714349</v>
      </c>
      <c r="G313" s="226">
        <v>127.29519102832151</v>
      </c>
      <c r="H313" s="226">
        <v>154.80371900826438</v>
      </c>
      <c r="I313" s="226">
        <v>222.52146760343459</v>
      </c>
    </row>
    <row r="314" spans="1:10">
      <c r="A314" s="225">
        <v>44628</v>
      </c>
      <c r="B314" s="44">
        <v>108.01034408296343</v>
      </c>
      <c r="C314" s="44">
        <v>107.57261991380733</v>
      </c>
      <c r="D314" s="44">
        <v>133.80681818181853</v>
      </c>
      <c r="E314" s="44">
        <v>254.94641384995862</v>
      </c>
      <c r="F314" s="44">
        <v>247.0656370656377</v>
      </c>
      <c r="G314" s="44">
        <v>129.59513400494194</v>
      </c>
      <c r="H314" s="44">
        <v>155.88842975206603</v>
      </c>
      <c r="I314" s="44">
        <v>198.75097580015591</v>
      </c>
    </row>
    <row r="315" spans="1:10">
      <c r="A315" s="225">
        <v>44629</v>
      </c>
      <c r="B315" s="226">
        <v>104.90659250949356</v>
      </c>
      <c r="C315" s="226">
        <v>103.31896792970255</v>
      </c>
      <c r="D315" s="226">
        <v>129.9005681818185</v>
      </c>
      <c r="E315" s="226">
        <v>224.03132728771627</v>
      </c>
      <c r="F315" s="226">
        <v>214.55598455598511</v>
      </c>
      <c r="G315" s="226">
        <v>128.22657289488683</v>
      </c>
      <c r="H315" s="226">
        <v>151.85950413223134</v>
      </c>
      <c r="I315" s="226">
        <v>187.27556596409036</v>
      </c>
    </row>
    <row r="316" spans="1:10">
      <c r="A316" s="225">
        <v>44630</v>
      </c>
      <c r="B316" s="44">
        <v>105.17783501082344</v>
      </c>
      <c r="C316" s="44">
        <v>102.16227309191969</v>
      </c>
      <c r="D316" s="44">
        <v>132.17329545454578</v>
      </c>
      <c r="E316" s="44">
        <v>218.50783182192893</v>
      </c>
      <c r="F316" s="44">
        <v>211.06177606177661</v>
      </c>
      <c r="G316" s="44">
        <v>129.25299372742816</v>
      </c>
      <c r="H316" s="44">
        <v>156.55991735537182</v>
      </c>
      <c r="I316" s="44">
        <v>167.64246682279452</v>
      </c>
    </row>
    <row r="317" spans="1:10">
      <c r="A317" s="225">
        <v>44631</v>
      </c>
      <c r="B317" s="226">
        <v>104.72909984357479</v>
      </c>
      <c r="C317" s="226">
        <v>101.54661293632556</v>
      </c>
      <c r="D317" s="226">
        <v>131.40625000000031</v>
      </c>
      <c r="E317" s="226">
        <v>225.32976092333044</v>
      </c>
      <c r="F317" s="226">
        <v>217.50965250965311</v>
      </c>
      <c r="G317" s="226">
        <v>128.54970537920539</v>
      </c>
      <c r="H317" s="226">
        <v>157.95454545454538</v>
      </c>
      <c r="I317" s="226">
        <v>170.17954722872739</v>
      </c>
    </row>
    <row r="318" spans="1:10">
      <c r="A318" s="225">
        <v>44634</v>
      </c>
      <c r="B318" s="44">
        <v>102.74981961056957</v>
      </c>
      <c r="C318" s="44">
        <v>98.160482080557955</v>
      </c>
      <c r="D318" s="44">
        <v>128.4943181818185</v>
      </c>
      <c r="E318" s="44">
        <v>212.30420445177236</v>
      </c>
      <c r="F318" s="44">
        <v>206.37065637065695</v>
      </c>
      <c r="G318" s="44">
        <v>128.28359627447244</v>
      </c>
      <c r="H318" s="44">
        <v>150.46487603305778</v>
      </c>
      <c r="I318" s="44">
        <v>170.17954722872739</v>
      </c>
    </row>
    <row r="319" spans="1:10">
      <c r="A319" s="225">
        <v>44635</v>
      </c>
      <c r="B319" s="226">
        <v>101.01492097099555</v>
      </c>
      <c r="C319" s="226">
        <v>93.515046361075136</v>
      </c>
      <c r="D319" s="226">
        <v>128.21022727272759</v>
      </c>
      <c r="E319" s="226">
        <v>198.7633965375102</v>
      </c>
      <c r="F319" s="226">
        <v>192.8764478764484</v>
      </c>
      <c r="G319" s="226">
        <v>126.1167078502185</v>
      </c>
      <c r="H319" s="226">
        <v>156.6115702479338</v>
      </c>
      <c r="I319" s="226">
        <v>180.21077283372347</v>
      </c>
    </row>
    <row r="320" spans="1:10">
      <c r="A320" s="225">
        <v>44636</v>
      </c>
      <c r="B320" s="44">
        <v>101.50737094913814</v>
      </c>
      <c r="C320" s="44">
        <v>94.037424674912558</v>
      </c>
      <c r="D320" s="44">
        <v>130.69602272727306</v>
      </c>
      <c r="E320" s="44">
        <v>195.87798845836761</v>
      </c>
      <c r="F320" s="44">
        <v>189.22779922779975</v>
      </c>
      <c r="G320" s="44">
        <v>125.39441170880052</v>
      </c>
      <c r="H320" s="44">
        <v>150.82644628099166</v>
      </c>
      <c r="I320" s="44">
        <v>166.93989071038234</v>
      </c>
    </row>
    <row r="322" spans="1:1">
      <c r="A322" s="227" t="s">
        <v>551</v>
      </c>
    </row>
    <row r="323" spans="1:1">
      <c r="A323" s="227"/>
    </row>
    <row r="324" spans="1:1">
      <c r="A324" s="228" t="s">
        <v>552</v>
      </c>
    </row>
    <row r="805" spans="1:1">
      <c r="A805" s="114"/>
    </row>
    <row r="806" spans="1:1">
      <c r="A806" s="114"/>
    </row>
    <row r="807" spans="1:1">
      <c r="A807" s="114"/>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959CB9-14AF-ED41-A374-552EEBCAD250}">
  <sheetPr>
    <tabColor theme="4"/>
  </sheetPr>
  <dimension ref="A1:I19"/>
  <sheetViews>
    <sheetView showGridLines="0" workbookViewId="0">
      <selection activeCell="A32" sqref="A32"/>
    </sheetView>
  </sheetViews>
  <sheetFormatPr baseColWidth="10" defaultColWidth="11.5" defaultRowHeight="15"/>
  <cols>
    <col min="1" max="1" width="11.5" style="152"/>
    <col min="2" max="3" width="16.33203125" style="152" customWidth="1"/>
    <col min="4" max="4" width="20.5" style="152" customWidth="1"/>
    <col min="5" max="5" width="16.33203125" style="152" customWidth="1"/>
    <col min="6" max="6" width="20.1640625" style="152" customWidth="1"/>
    <col min="7" max="9" width="16.33203125" style="152" customWidth="1"/>
    <col min="10" max="16384" width="11.5" style="152"/>
  </cols>
  <sheetData>
    <row r="1" spans="1:9" s="325" customFormat="1">
      <c r="A1" s="145" t="s">
        <v>879</v>
      </c>
      <c r="B1" s="402"/>
      <c r="C1" s="402"/>
      <c r="D1" s="402"/>
      <c r="E1" s="402"/>
      <c r="F1" s="402"/>
      <c r="G1" s="402"/>
      <c r="H1" s="402"/>
      <c r="I1" s="402"/>
    </row>
    <row r="2" spans="1:9">
      <c r="A2" s="147" t="s">
        <v>880</v>
      </c>
      <c r="B2" s="146"/>
      <c r="C2" s="146"/>
      <c r="D2" s="146"/>
      <c r="E2" s="146"/>
      <c r="F2" s="146"/>
      <c r="G2" s="146"/>
      <c r="H2" s="146"/>
      <c r="I2" s="146"/>
    </row>
    <row r="3" spans="1:9" s="162" customFormat="1">
      <c r="A3" s="150"/>
      <c r="B3" s="149"/>
      <c r="C3" s="149"/>
      <c r="D3" s="149"/>
      <c r="E3" s="149"/>
      <c r="F3" s="149"/>
      <c r="G3" s="149"/>
      <c r="H3" s="149"/>
      <c r="I3" s="149"/>
    </row>
    <row r="4" spans="1:9">
      <c r="A4" s="65"/>
      <c r="B4" s="146"/>
      <c r="C4" s="146"/>
      <c r="D4" s="146"/>
      <c r="E4" s="146"/>
      <c r="F4" s="146"/>
      <c r="G4" s="146"/>
      <c r="H4" s="146"/>
      <c r="I4" s="146"/>
    </row>
    <row r="5" spans="1:9">
      <c r="A5" s="649" t="s">
        <v>387</v>
      </c>
      <c r="B5" s="659" t="s">
        <v>401</v>
      </c>
      <c r="C5" s="660"/>
      <c r="D5" s="660"/>
      <c r="E5" s="660"/>
      <c r="F5" s="660"/>
      <c r="G5" s="660"/>
      <c r="H5" s="660"/>
      <c r="I5" s="565"/>
    </row>
    <row r="6" spans="1:9" ht="32" customHeight="1">
      <c r="A6" s="658"/>
      <c r="B6" s="14" t="s">
        <v>875</v>
      </c>
      <c r="C6" s="14" t="s">
        <v>881</v>
      </c>
      <c r="D6" s="14" t="s">
        <v>882</v>
      </c>
      <c r="E6" s="14" t="s">
        <v>883</v>
      </c>
      <c r="F6" s="14" t="s">
        <v>884</v>
      </c>
      <c r="G6" s="14" t="s">
        <v>885</v>
      </c>
      <c r="H6" s="14" t="s">
        <v>886</v>
      </c>
      <c r="I6" s="14" t="s">
        <v>887</v>
      </c>
    </row>
    <row r="7" spans="1:9" ht="12" customHeight="1">
      <c r="A7" s="661" t="s">
        <v>388</v>
      </c>
      <c r="B7" s="659" t="s">
        <v>403</v>
      </c>
      <c r="C7" s="660"/>
      <c r="D7" s="660"/>
      <c r="E7" s="660"/>
      <c r="F7" s="660"/>
      <c r="G7" s="660"/>
      <c r="H7" s="660"/>
      <c r="I7" s="565"/>
    </row>
    <row r="8" spans="1:9" ht="48">
      <c r="A8" s="652"/>
      <c r="B8" s="15" t="s">
        <v>888</v>
      </c>
      <c r="C8" s="15" t="s">
        <v>889</v>
      </c>
      <c r="D8" s="15" t="s">
        <v>890</v>
      </c>
      <c r="E8" s="15" t="s">
        <v>891</v>
      </c>
      <c r="F8" s="15" t="s">
        <v>892</v>
      </c>
      <c r="G8" s="15" t="s">
        <v>893</v>
      </c>
      <c r="H8" s="15" t="s">
        <v>894</v>
      </c>
      <c r="I8" s="14" t="s">
        <v>895</v>
      </c>
    </row>
    <row r="9" spans="1:9">
      <c r="A9" s="403">
        <v>2015</v>
      </c>
      <c r="B9" s="167">
        <v>23.981645596333479</v>
      </c>
      <c r="C9" s="167">
        <v>8.9964920609606764</v>
      </c>
      <c r="D9" s="167">
        <v>2.4191215979030503</v>
      </c>
      <c r="E9" s="167">
        <v>3.257429878452637</v>
      </c>
      <c r="F9" s="167">
        <v>4.5101017481432404</v>
      </c>
      <c r="G9" s="167">
        <v>0.46375093578175863</v>
      </c>
      <c r="H9" s="167">
        <v>1.6328078920999518</v>
      </c>
      <c r="I9" s="167">
        <v>2.7019414829921704</v>
      </c>
    </row>
    <row r="10" spans="1:9">
      <c r="A10" s="391">
        <v>2016</v>
      </c>
      <c r="B10" s="168">
        <v>23.976616963301186</v>
      </c>
      <c r="C10" s="168">
        <v>8.9292981614137883</v>
      </c>
      <c r="D10" s="168">
        <v>2.6721431261664992</v>
      </c>
      <c r="E10" s="168">
        <v>3.538728168788289</v>
      </c>
      <c r="F10" s="168">
        <v>4.2071486050000448</v>
      </c>
      <c r="G10" s="168">
        <v>0.89435917588084313</v>
      </c>
      <c r="H10" s="168">
        <v>1.5224741224237031</v>
      </c>
      <c r="I10" s="168">
        <v>2.2124656036280177</v>
      </c>
    </row>
    <row r="11" spans="1:9">
      <c r="A11" s="403">
        <v>2017</v>
      </c>
      <c r="B11" s="167">
        <v>22.534458817368645</v>
      </c>
      <c r="C11" s="167">
        <v>9.5921095921910329</v>
      </c>
      <c r="D11" s="167">
        <v>2.6451947079495284</v>
      </c>
      <c r="E11" s="167">
        <v>2.1172679376424219</v>
      </c>
      <c r="F11" s="167">
        <v>4.106168082730826</v>
      </c>
      <c r="G11" s="167">
        <v>0.77540833238476958</v>
      </c>
      <c r="H11" s="167">
        <v>1.3477515990390789</v>
      </c>
      <c r="I11" s="167">
        <v>1.9505585654309834</v>
      </c>
    </row>
    <row r="12" spans="1:9">
      <c r="A12" s="391">
        <v>2018</v>
      </c>
      <c r="B12" s="168">
        <v>19.936145430014445</v>
      </c>
      <c r="C12" s="168">
        <v>8.7602230253900117</v>
      </c>
      <c r="D12" s="168">
        <v>2.5600762753910011</v>
      </c>
      <c r="E12" s="168">
        <v>1.907361214434744</v>
      </c>
      <c r="F12" s="168">
        <v>3.6365417755193032</v>
      </c>
      <c r="G12" s="168">
        <v>0.5375857427740055</v>
      </c>
      <c r="H12" s="168">
        <v>1.108118670197118</v>
      </c>
      <c r="I12" s="168">
        <v>1.4262387263082636</v>
      </c>
    </row>
    <row r="13" spans="1:9">
      <c r="A13" s="403">
        <v>2019</v>
      </c>
      <c r="B13" s="167">
        <v>18.494393626736471</v>
      </c>
      <c r="C13" s="167">
        <v>8.5618954944108854</v>
      </c>
      <c r="D13" s="167">
        <v>2.6218102937714041</v>
      </c>
      <c r="E13" s="167">
        <v>1.5521719188720429</v>
      </c>
      <c r="F13" s="167">
        <v>3.236974147192198</v>
      </c>
      <c r="G13" s="167">
        <v>0.58632234310690057</v>
      </c>
      <c r="H13" s="167">
        <v>0.85110411248152573</v>
      </c>
      <c r="I13" s="167">
        <v>1.0841153169015147</v>
      </c>
    </row>
    <row r="14" spans="1:9">
      <c r="A14" s="391">
        <v>2020</v>
      </c>
      <c r="B14" s="168">
        <v>23.984957354940668</v>
      </c>
      <c r="C14" s="168">
        <v>9.5112610641470887</v>
      </c>
      <c r="D14" s="168">
        <v>5.4008494513714105</v>
      </c>
      <c r="E14" s="168">
        <v>2.535550905227812</v>
      </c>
      <c r="F14" s="168">
        <v>3.3003382242620858</v>
      </c>
      <c r="G14" s="168">
        <v>1.177999771192489</v>
      </c>
      <c r="H14" s="168">
        <v>1.0414483021386833</v>
      </c>
      <c r="I14" s="168">
        <v>1.0175096366011018</v>
      </c>
    </row>
    <row r="15" spans="1:9" ht="15" customHeight="1">
      <c r="A15" s="403">
        <v>2021</v>
      </c>
      <c r="B15" s="167">
        <v>21.269411398598983</v>
      </c>
      <c r="C15" s="167">
        <v>8.0016969404159344</v>
      </c>
      <c r="D15" s="167">
        <v>3.7163082870345745</v>
      </c>
      <c r="E15" s="167">
        <v>2.9800542199755018</v>
      </c>
      <c r="F15" s="167">
        <v>3.298815584973795</v>
      </c>
      <c r="G15" s="167">
        <v>0.77674333512585658</v>
      </c>
      <c r="H15" s="167">
        <v>1.0914241939921163</v>
      </c>
      <c r="I15" s="167">
        <v>1.4043688370812055</v>
      </c>
    </row>
    <row r="18" spans="1:1">
      <c r="A18" s="146" t="s">
        <v>863</v>
      </c>
    </row>
    <row r="19" spans="1:1">
      <c r="A19" s="149" t="s">
        <v>864</v>
      </c>
    </row>
  </sheetData>
  <mergeCells count="4">
    <mergeCell ref="A5:A6"/>
    <mergeCell ref="B5:I5"/>
    <mergeCell ref="A7:A8"/>
    <mergeCell ref="B7:I7"/>
  </mergeCells>
  <pageMargins left="0.7" right="0.7" top="0.75" bottom="0.75" header="0.3" footer="0.3"/>
  <pageSetup paperSize="9" orientation="portrait" verticalDpi="300"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6D37B0-5F67-8542-90B9-2A8A96EFA046}">
  <sheetPr>
    <tabColor theme="4"/>
  </sheetPr>
  <dimension ref="A1:BA16"/>
  <sheetViews>
    <sheetView showGridLines="0" workbookViewId="0">
      <selection activeCell="A32" sqref="A32"/>
    </sheetView>
  </sheetViews>
  <sheetFormatPr baseColWidth="10" defaultColWidth="11.5" defaultRowHeight="15"/>
  <cols>
    <col min="1" max="1" width="11.5" style="152"/>
    <col min="2" max="2" width="25.6640625" style="152" customWidth="1"/>
    <col min="3" max="3" width="23.6640625" style="152" customWidth="1"/>
    <col min="4" max="16384" width="11.5" style="152"/>
  </cols>
  <sheetData>
    <row r="1" spans="1:53">
      <c r="A1" s="145" t="s">
        <v>896</v>
      </c>
      <c r="B1" s="146"/>
      <c r="C1" s="146"/>
    </row>
    <row r="2" spans="1:53">
      <c r="A2" s="147"/>
      <c r="B2" s="146"/>
      <c r="C2" s="146"/>
    </row>
    <row r="3" spans="1:53">
      <c r="A3" s="148" t="s">
        <v>897</v>
      </c>
      <c r="B3" s="146"/>
      <c r="C3" s="146"/>
    </row>
    <row r="4" spans="1:53">
      <c r="A4" s="65"/>
      <c r="B4" s="146"/>
      <c r="C4" s="146"/>
    </row>
    <row r="5" spans="1:53">
      <c r="A5" s="662" t="s">
        <v>387</v>
      </c>
      <c r="B5" s="664" t="s">
        <v>898</v>
      </c>
      <c r="C5" s="658"/>
    </row>
    <row r="6" spans="1:53" ht="16">
      <c r="A6" s="663"/>
      <c r="B6" s="14" t="s">
        <v>899</v>
      </c>
      <c r="C6" s="14" t="s">
        <v>900</v>
      </c>
    </row>
    <row r="7" spans="1:53">
      <c r="A7" s="661" t="s">
        <v>388</v>
      </c>
      <c r="B7" s="665" t="s">
        <v>403</v>
      </c>
      <c r="C7" s="666"/>
    </row>
    <row r="8" spans="1:53" ht="16">
      <c r="A8" s="652"/>
      <c r="B8" s="15" t="s">
        <v>901</v>
      </c>
      <c r="C8" s="15" t="s">
        <v>902</v>
      </c>
      <c r="E8" s="404"/>
      <c r="F8" s="404"/>
      <c r="G8" s="404"/>
      <c r="H8" s="404"/>
      <c r="I8" s="404"/>
      <c r="J8" s="404"/>
      <c r="K8" s="404"/>
      <c r="L8" s="404"/>
      <c r="M8" s="404"/>
      <c r="N8" s="404"/>
      <c r="O8" s="404"/>
      <c r="P8" s="404"/>
      <c r="Q8" s="404"/>
      <c r="R8" s="404"/>
      <c r="S8" s="404"/>
      <c r="T8" s="404"/>
      <c r="U8" s="404"/>
      <c r="V8" s="404"/>
      <c r="W8" s="404"/>
      <c r="X8" s="404"/>
      <c r="Y8" s="404"/>
      <c r="Z8" s="404"/>
      <c r="AA8" s="404"/>
      <c r="AB8" s="404"/>
      <c r="AC8" s="404"/>
      <c r="AD8" s="404"/>
      <c r="AE8" s="404"/>
      <c r="AF8" s="404"/>
      <c r="AG8" s="404"/>
      <c r="AH8" s="404"/>
      <c r="AI8" s="404"/>
      <c r="AJ8" s="404"/>
      <c r="AK8" s="404"/>
      <c r="AL8" s="404"/>
      <c r="AM8" s="404"/>
      <c r="AN8" s="404"/>
      <c r="AO8" s="404"/>
      <c r="AP8" s="404"/>
      <c r="AQ8" s="404"/>
      <c r="AR8" s="404"/>
      <c r="AS8" s="404"/>
      <c r="AT8" s="404"/>
      <c r="AU8" s="404"/>
      <c r="AV8" s="404"/>
      <c r="AW8" s="404"/>
      <c r="AX8" s="404"/>
      <c r="AY8" s="404"/>
      <c r="AZ8" s="404"/>
      <c r="BA8" s="404"/>
    </row>
    <row r="9" spans="1:53">
      <c r="A9" s="391">
        <v>2018</v>
      </c>
      <c r="B9" s="168">
        <v>-2.2990278235492481</v>
      </c>
      <c r="C9" s="168">
        <v>-4.9368372095977646</v>
      </c>
    </row>
    <row r="10" spans="1:53">
      <c r="A10" s="403">
        <v>2019</v>
      </c>
      <c r="B10" s="167">
        <v>-0.43629245836963115</v>
      </c>
      <c r="C10" s="167">
        <v>-3.7583582572837044</v>
      </c>
    </row>
    <row r="11" spans="1:53">
      <c r="A11" s="391">
        <v>2020</v>
      </c>
      <c r="B11" s="168">
        <v>-6.3677786889331696</v>
      </c>
      <c r="C11" s="168">
        <v>-8.3431962818150893</v>
      </c>
    </row>
    <row r="12" spans="1:53">
      <c r="A12" s="403">
        <v>2021</v>
      </c>
      <c r="B12" s="167">
        <v>-3.0295932100672869</v>
      </c>
      <c r="C12" s="167">
        <v>-4.5022504670003984</v>
      </c>
    </row>
    <row r="14" spans="1:53">
      <c r="A14" s="146" t="s">
        <v>863</v>
      </c>
      <c r="B14" s="146"/>
      <c r="C14" s="146"/>
    </row>
    <row r="15" spans="1:53">
      <c r="A15" s="146"/>
      <c r="B15" s="146"/>
      <c r="C15" s="146"/>
    </row>
    <row r="16" spans="1:53">
      <c r="A16" s="149" t="s">
        <v>864</v>
      </c>
      <c r="B16" s="146"/>
      <c r="C16" s="146"/>
    </row>
  </sheetData>
  <mergeCells count="4">
    <mergeCell ref="A5:A6"/>
    <mergeCell ref="B5:C5"/>
    <mergeCell ref="A7:A8"/>
    <mergeCell ref="B7:C7"/>
  </mergeCells>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88F945-7024-4442-BE0D-657392FCB0AF}">
  <sheetPr>
    <tabColor theme="4"/>
  </sheetPr>
  <dimension ref="A1:I807"/>
  <sheetViews>
    <sheetView showGridLines="0" workbookViewId="0">
      <selection activeCell="A805" sqref="A805:A807"/>
    </sheetView>
  </sheetViews>
  <sheetFormatPr baseColWidth="10" defaultColWidth="11" defaultRowHeight="15"/>
  <cols>
    <col min="1" max="1" width="11.1640625" style="2" customWidth="1"/>
    <col min="2" max="2" width="13.1640625" style="2" customWidth="1"/>
    <col min="3" max="3" width="16" style="2" customWidth="1"/>
    <col min="5" max="16384" width="11" style="2"/>
  </cols>
  <sheetData>
    <row r="1" spans="1:9">
      <c r="A1" s="97" t="s">
        <v>257</v>
      </c>
    </row>
    <row r="2" spans="1:9">
      <c r="A2" s="2" t="s">
        <v>216</v>
      </c>
    </row>
    <row r="3" spans="1:9">
      <c r="A3" s="3"/>
    </row>
    <row r="4" spans="1:9">
      <c r="A4" s="98" t="s">
        <v>258</v>
      </c>
    </row>
    <row r="5" spans="1:9">
      <c r="A5" s="99" t="s">
        <v>216</v>
      </c>
    </row>
    <row r="6" spans="1:9">
      <c r="A6" s="3"/>
      <c r="F6" s="100"/>
    </row>
    <row r="7" spans="1:9" ht="51" customHeight="1">
      <c r="A7" s="62" t="s">
        <v>4</v>
      </c>
      <c r="B7" s="61" t="s">
        <v>259</v>
      </c>
      <c r="C7" s="62" t="s">
        <v>260</v>
      </c>
    </row>
    <row r="8" spans="1:9" ht="48">
      <c r="A8" s="61" t="s">
        <v>9</v>
      </c>
      <c r="B8" s="61" t="s">
        <v>261</v>
      </c>
      <c r="C8" s="61" t="s">
        <v>262</v>
      </c>
    </row>
    <row r="9" spans="1:9">
      <c r="A9" s="101">
        <v>43374</v>
      </c>
      <c r="B9" s="102">
        <v>5.391607151610728</v>
      </c>
      <c r="C9" s="102">
        <v>3.6978323830404065</v>
      </c>
    </row>
    <row r="10" spans="1:9">
      <c r="A10" s="103">
        <v>43405</v>
      </c>
      <c r="B10" s="104">
        <v>3.1533649961842656</v>
      </c>
      <c r="C10" s="104">
        <v>3.6978323830404065</v>
      </c>
    </row>
    <row r="11" spans="1:9">
      <c r="A11" s="101">
        <v>43435</v>
      </c>
      <c r="B11" s="102">
        <v>2.5698234457143911</v>
      </c>
      <c r="C11" s="102">
        <v>3.6978323830404065</v>
      </c>
    </row>
    <row r="12" spans="1:9" customFormat="1">
      <c r="A12" s="105">
        <v>43466</v>
      </c>
      <c r="B12" s="106">
        <v>2.9062409093474599</v>
      </c>
      <c r="C12" s="106">
        <v>3.7812757278289411</v>
      </c>
      <c r="E12" s="2"/>
      <c r="F12" s="2"/>
      <c r="G12" s="2"/>
      <c r="H12" s="2"/>
      <c r="I12" s="2"/>
    </row>
    <row r="13" spans="1:9" customFormat="1">
      <c r="A13" s="107">
        <v>43497</v>
      </c>
      <c r="B13" s="108">
        <v>3.7656221899571989</v>
      </c>
      <c r="C13" s="108">
        <v>3.7812757278289411</v>
      </c>
      <c r="E13" s="2"/>
      <c r="F13" s="2"/>
      <c r="G13" s="2"/>
      <c r="H13" s="2"/>
      <c r="I13" s="2"/>
    </row>
    <row r="14" spans="1:9" customFormat="1">
      <c r="A14" s="105">
        <v>43525</v>
      </c>
      <c r="B14" s="106">
        <v>4.6795401882895931</v>
      </c>
      <c r="C14" s="106">
        <v>3.7812757278289411</v>
      </c>
      <c r="E14" s="2"/>
      <c r="F14" s="2"/>
      <c r="G14" s="2"/>
      <c r="H14" s="2"/>
      <c r="I14" s="2"/>
    </row>
    <row r="15" spans="1:9" customFormat="1">
      <c r="A15" s="107">
        <v>43556</v>
      </c>
      <c r="B15" s="108">
        <v>3.4446979492331167</v>
      </c>
      <c r="C15" s="108">
        <v>3.073496930637944</v>
      </c>
      <c r="E15" s="2"/>
      <c r="F15" s="2"/>
      <c r="G15" s="2"/>
      <c r="H15" s="2"/>
      <c r="I15" s="2"/>
    </row>
    <row r="16" spans="1:9" customFormat="1">
      <c r="A16" s="105">
        <v>43586</v>
      </c>
      <c r="B16" s="106">
        <v>3.059069699983624</v>
      </c>
      <c r="C16" s="106">
        <v>3.073496930637944</v>
      </c>
      <c r="E16" s="2"/>
      <c r="F16" s="2"/>
      <c r="G16" s="2"/>
      <c r="H16" s="2"/>
      <c r="I16" s="2"/>
    </row>
    <row r="17" spans="1:9" customFormat="1">
      <c r="A17" s="107">
        <v>43617</v>
      </c>
      <c r="B17" s="108">
        <v>2.7180054023995268</v>
      </c>
      <c r="C17" s="108">
        <v>3.073496930637944</v>
      </c>
      <c r="E17" s="2"/>
      <c r="F17" s="2"/>
      <c r="G17" s="2"/>
      <c r="H17" s="2"/>
      <c r="I17" s="2"/>
    </row>
    <row r="18" spans="1:9" customFormat="1">
      <c r="A18" s="105">
        <v>43647</v>
      </c>
      <c r="B18" s="106">
        <v>2.1978655386920991</v>
      </c>
      <c r="C18" s="106">
        <v>4.0016052869850824</v>
      </c>
      <c r="E18" s="2"/>
      <c r="F18" s="2"/>
      <c r="G18" s="2"/>
      <c r="H18" s="2"/>
      <c r="I18" s="2"/>
    </row>
    <row r="19" spans="1:9" customFormat="1">
      <c r="A19" s="107">
        <v>43678</v>
      </c>
      <c r="B19" s="108">
        <v>3.9539857870486799</v>
      </c>
      <c r="C19" s="108">
        <v>4.0016052869850824</v>
      </c>
      <c r="E19" s="2"/>
      <c r="F19" s="2"/>
      <c r="G19" s="2"/>
      <c r="H19" s="2"/>
      <c r="I19" s="2"/>
    </row>
    <row r="20" spans="1:9" customFormat="1">
      <c r="A20" s="105">
        <v>43709</v>
      </c>
      <c r="B20" s="106">
        <v>5.8856622721223033</v>
      </c>
      <c r="C20" s="106">
        <v>4.0016052869850824</v>
      </c>
      <c r="E20" s="2"/>
      <c r="F20" s="2"/>
      <c r="G20" s="2"/>
      <c r="H20" s="2"/>
      <c r="I20" s="2"/>
    </row>
    <row r="21" spans="1:9" customFormat="1">
      <c r="A21" s="107">
        <v>43739</v>
      </c>
      <c r="B21" s="108">
        <v>3.2934820909841278</v>
      </c>
      <c r="C21" s="108">
        <v>3.7631663045798405</v>
      </c>
      <c r="E21" s="2"/>
      <c r="F21" s="2"/>
      <c r="G21" s="2"/>
      <c r="H21" s="2"/>
      <c r="I21" s="2"/>
    </row>
    <row r="22" spans="1:9" customFormat="1">
      <c r="A22" s="105">
        <v>43770</v>
      </c>
      <c r="B22" s="106">
        <v>4.2545373094803125</v>
      </c>
      <c r="C22" s="106">
        <v>3.7631663045798405</v>
      </c>
      <c r="E22" s="2"/>
      <c r="F22" s="2"/>
      <c r="G22" s="2"/>
      <c r="H22" s="2"/>
      <c r="I22" s="2"/>
    </row>
    <row r="23" spans="1:9" customFormat="1">
      <c r="A23" s="107">
        <v>43800</v>
      </c>
      <c r="B23" s="108">
        <v>3.7437073551383406</v>
      </c>
      <c r="C23" s="108">
        <v>3.7631663045798405</v>
      </c>
      <c r="E23" s="2"/>
      <c r="F23" s="2"/>
      <c r="G23" s="2"/>
      <c r="H23" s="2"/>
      <c r="I23" s="2"/>
    </row>
    <row r="24" spans="1:9" customFormat="1">
      <c r="A24" s="105">
        <v>43831</v>
      </c>
      <c r="B24" s="106">
        <v>2.252894926055987</v>
      </c>
      <c r="C24" s="106">
        <v>2.535034484296574</v>
      </c>
      <c r="E24" s="2"/>
      <c r="F24" s="2"/>
      <c r="G24" s="2"/>
      <c r="H24" s="2"/>
      <c r="I24" s="2"/>
    </row>
    <row r="25" spans="1:9" customFormat="1">
      <c r="A25" s="107">
        <v>43862</v>
      </c>
      <c r="B25" s="108">
        <v>2.0136293736429565</v>
      </c>
      <c r="C25" s="108">
        <v>2.535034484296574</v>
      </c>
      <c r="E25" s="2"/>
      <c r="F25" s="2"/>
      <c r="G25" s="2"/>
      <c r="H25" s="2"/>
      <c r="I25" s="2"/>
    </row>
    <row r="26" spans="1:9" customFormat="1">
      <c r="A26" s="105">
        <v>43891</v>
      </c>
      <c r="B26" s="106">
        <v>3.3434686436722529</v>
      </c>
      <c r="C26" s="106">
        <v>2.535034484296574</v>
      </c>
      <c r="E26" s="2"/>
      <c r="F26" s="2"/>
      <c r="G26" s="2"/>
      <c r="H26" s="2"/>
      <c r="I26" s="2"/>
    </row>
    <row r="27" spans="1:9" customFormat="1">
      <c r="A27" s="107">
        <v>43922</v>
      </c>
      <c r="B27" s="108">
        <v>1.4965725908725744</v>
      </c>
      <c r="C27" s="108">
        <v>1.7603763245805482</v>
      </c>
      <c r="E27" s="2"/>
      <c r="F27" s="2"/>
      <c r="G27" s="2"/>
      <c r="H27" s="2"/>
      <c r="I27" s="2"/>
    </row>
    <row r="28" spans="1:9" customFormat="1">
      <c r="A28" s="105">
        <v>43952</v>
      </c>
      <c r="B28" s="106">
        <v>1.5427362512386225</v>
      </c>
      <c r="C28" s="106">
        <v>1.7603763245805482</v>
      </c>
      <c r="E28" s="2"/>
      <c r="F28" s="2"/>
      <c r="G28" s="2"/>
      <c r="H28" s="2"/>
      <c r="I28" s="2"/>
    </row>
    <row r="29" spans="1:9" customFormat="1">
      <c r="A29" s="107">
        <v>43983</v>
      </c>
      <c r="B29" s="108">
        <v>2.2435391591276925</v>
      </c>
      <c r="C29" s="108">
        <v>1.7603763245805482</v>
      </c>
      <c r="E29" s="2"/>
      <c r="F29" s="2"/>
      <c r="G29" s="2"/>
      <c r="H29" s="2"/>
      <c r="I29" s="2"/>
    </row>
    <row r="30" spans="1:9" customFormat="1">
      <c r="A30" s="105">
        <v>44013</v>
      </c>
      <c r="B30" s="106">
        <v>1.9341946456513028</v>
      </c>
      <c r="C30" s="106">
        <v>2.4891726419274249</v>
      </c>
      <c r="E30" s="2"/>
      <c r="F30" s="2"/>
      <c r="G30" s="2"/>
      <c r="H30" s="2"/>
      <c r="I30" s="2"/>
    </row>
    <row r="31" spans="1:9">
      <c r="A31" s="107">
        <v>44044</v>
      </c>
      <c r="B31" s="108">
        <v>2.700110359066116</v>
      </c>
      <c r="C31" s="108">
        <v>2.4891726419274249</v>
      </c>
    </row>
    <row r="32" spans="1:9">
      <c r="A32" s="105">
        <v>44075</v>
      </c>
      <c r="B32" s="106">
        <v>2.835521646978961</v>
      </c>
      <c r="C32" s="106">
        <v>2.4891726419274249</v>
      </c>
    </row>
    <row r="33" spans="1:6">
      <c r="A33" s="107">
        <v>44105</v>
      </c>
      <c r="B33" s="108">
        <v>3.7609698439821955</v>
      </c>
      <c r="C33" s="108">
        <v>3.6414706788362423</v>
      </c>
    </row>
    <row r="34" spans="1:6">
      <c r="A34" s="105">
        <v>44136</v>
      </c>
      <c r="B34" s="106">
        <v>3.1597049410966491</v>
      </c>
      <c r="C34" s="106">
        <v>3.6414706788362423</v>
      </c>
    </row>
    <row r="35" spans="1:6" customFormat="1">
      <c r="A35" s="107">
        <v>44166</v>
      </c>
      <c r="B35" s="108">
        <v>4.0055673383535293</v>
      </c>
      <c r="C35" s="108">
        <v>3.6414706788362423</v>
      </c>
      <c r="E35" s="2"/>
      <c r="F35" s="2"/>
    </row>
    <row r="36" spans="1:6" customFormat="1">
      <c r="A36" s="105">
        <v>44197</v>
      </c>
      <c r="B36" s="106">
        <v>4.0490294198287131</v>
      </c>
      <c r="C36" s="106">
        <v>4.1435791800949175</v>
      </c>
      <c r="E36" s="2"/>
      <c r="F36" s="2"/>
    </row>
    <row r="37" spans="1:6" customFormat="1">
      <c r="A37" s="107">
        <v>44228</v>
      </c>
      <c r="B37" s="108">
        <v>3.5746316814821171</v>
      </c>
      <c r="C37" s="108">
        <v>4.1435791800949175</v>
      </c>
      <c r="E37" s="2"/>
      <c r="F37" s="2"/>
    </row>
    <row r="38" spans="1:6" customFormat="1">
      <c r="A38" s="105">
        <v>44256</v>
      </c>
      <c r="B38" s="106">
        <v>4.8108074962817966</v>
      </c>
      <c r="C38" s="106">
        <v>4.1435791800949175</v>
      </c>
      <c r="E38" s="2"/>
      <c r="F38" s="2"/>
    </row>
    <row r="39" spans="1:6" customFormat="1">
      <c r="A39" s="107">
        <v>44287</v>
      </c>
      <c r="B39" s="108">
        <v>4.0802935399596691</v>
      </c>
      <c r="C39" s="108">
        <v>3.5251812490918013</v>
      </c>
      <c r="E39" s="2"/>
      <c r="F39" s="2"/>
    </row>
    <row r="40" spans="1:6" customFormat="1">
      <c r="A40" s="105">
        <v>44317</v>
      </c>
      <c r="B40" s="106">
        <v>3.3229780736395469</v>
      </c>
      <c r="C40" s="106">
        <v>3.5251812490918013</v>
      </c>
      <c r="E40" s="2"/>
      <c r="F40" s="2"/>
    </row>
    <row r="41" spans="1:6" customFormat="1">
      <c r="A41" s="107">
        <v>44348</v>
      </c>
      <c r="B41" s="108">
        <v>3.1745479758920538</v>
      </c>
      <c r="C41" s="108">
        <v>3.5251812490918013</v>
      </c>
      <c r="E41" s="2"/>
      <c r="F41" s="2"/>
    </row>
    <row r="42" spans="1:6" customFormat="1">
      <c r="A42" s="105">
        <v>44378</v>
      </c>
      <c r="B42" s="106">
        <v>2.9970333220362448</v>
      </c>
      <c r="C42" s="106">
        <v>3.0031618966948059</v>
      </c>
      <c r="E42" s="2"/>
      <c r="F42" s="2"/>
    </row>
    <row r="43" spans="1:6">
      <c r="A43" s="107">
        <v>44409</v>
      </c>
      <c r="B43" s="108">
        <v>2.4684866674014643</v>
      </c>
      <c r="C43" s="108">
        <v>3.0031618966948059</v>
      </c>
    </row>
    <row r="44" spans="1:6">
      <c r="A44" s="105">
        <v>44440</v>
      </c>
      <c r="B44" s="106">
        <v>3.5467879533113802</v>
      </c>
      <c r="C44" s="106">
        <v>3.0031618966948059</v>
      </c>
    </row>
    <row r="45" spans="1:6" customFormat="1">
      <c r="A45" s="107">
        <v>44470</v>
      </c>
      <c r="B45" s="108">
        <v>3.5162748383717854</v>
      </c>
      <c r="C45" s="108">
        <v>3.2937299000108737</v>
      </c>
      <c r="E45" s="2"/>
      <c r="F45" s="2"/>
    </row>
    <row r="46" spans="1:6" customFormat="1">
      <c r="A46" s="105">
        <v>44501</v>
      </c>
      <c r="B46" s="106">
        <v>2.5294646013509521</v>
      </c>
      <c r="C46" s="106">
        <v>3.2937299000108737</v>
      </c>
      <c r="E46" s="2"/>
      <c r="F46" s="2"/>
    </row>
    <row r="47" spans="1:6" customFormat="1">
      <c r="A47" s="107">
        <v>44531</v>
      </c>
      <c r="B47" s="108">
        <v>3.8399703058412626</v>
      </c>
      <c r="C47" s="108">
        <v>3.2937299000108737</v>
      </c>
      <c r="E47" s="2"/>
      <c r="F47" s="2"/>
    </row>
    <row r="48" spans="1:6" customFormat="1">
      <c r="A48" s="105">
        <v>44562</v>
      </c>
      <c r="B48" s="106">
        <v>3.8756819167063696</v>
      </c>
      <c r="C48" s="106"/>
      <c r="E48" s="2"/>
      <c r="F48" s="2"/>
    </row>
    <row r="49" spans="1:6" customFormat="1">
      <c r="A49" s="107">
        <v>44593</v>
      </c>
      <c r="B49" s="108">
        <v>4.7</v>
      </c>
      <c r="C49" s="108"/>
      <c r="E49" s="2"/>
      <c r="F49" s="2"/>
    </row>
    <row r="50" spans="1:6" customFormat="1">
      <c r="A50" s="109"/>
      <c r="B50" s="110"/>
      <c r="C50" s="110"/>
      <c r="E50" s="2"/>
      <c r="F50" s="2"/>
    </row>
    <row r="52" spans="1:6" customFormat="1">
      <c r="A52" s="2" t="s">
        <v>263</v>
      </c>
      <c r="B52" s="2"/>
      <c r="C52" s="2"/>
      <c r="E52" s="2"/>
      <c r="F52" s="2"/>
    </row>
    <row r="54" spans="1:6">
      <c r="A54" s="2" t="s">
        <v>264</v>
      </c>
    </row>
    <row r="805" spans="1:1">
      <c r="A805" s="97"/>
    </row>
    <row r="806" spans="1:1">
      <c r="A806" s="97"/>
    </row>
    <row r="807" spans="1:1">
      <c r="A807" s="97"/>
    </row>
  </sheetData>
  <pageMargins left="0.7" right="0.7" top="0.75" bottom="0.75" header="0.3" footer="0.3"/>
  <pageSetup paperSize="9"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B6F2B7-6D4A-7143-AD4B-6A703FBF427F}">
  <sheetPr>
    <tabColor theme="4"/>
  </sheetPr>
  <dimension ref="A1:H807"/>
  <sheetViews>
    <sheetView showGridLines="0" workbookViewId="0">
      <selection activeCell="A805" sqref="A805:A807"/>
    </sheetView>
  </sheetViews>
  <sheetFormatPr baseColWidth="10" defaultColWidth="11" defaultRowHeight="15"/>
  <cols>
    <col min="1" max="1" width="11" style="2"/>
    <col min="2" max="2" width="12.5" style="2" customWidth="1"/>
    <col min="3" max="3" width="11" style="2"/>
    <col min="4" max="4" width="13.6640625" style="2" customWidth="1"/>
    <col min="5" max="5" width="14.6640625" style="2" customWidth="1"/>
    <col min="6" max="6" width="12.83203125" style="2" customWidth="1"/>
    <col min="7" max="16384" width="11" style="2"/>
  </cols>
  <sheetData>
    <row r="1" spans="1:8">
      <c r="A1" s="97" t="s">
        <v>265</v>
      </c>
    </row>
    <row r="2" spans="1:8">
      <c r="A2" s="2" t="s">
        <v>266</v>
      </c>
    </row>
    <row r="3" spans="1:8">
      <c r="A3" s="3"/>
    </row>
    <row r="4" spans="1:8">
      <c r="A4" s="98" t="s">
        <v>267</v>
      </c>
    </row>
    <row r="5" spans="1:8">
      <c r="A5" s="99" t="s">
        <v>266</v>
      </c>
    </row>
    <row r="6" spans="1:8">
      <c r="A6" s="3"/>
      <c r="H6" s="100"/>
    </row>
    <row r="7" spans="1:8" ht="43.5" customHeight="1">
      <c r="A7" s="61" t="s">
        <v>4</v>
      </c>
      <c r="B7" s="61" t="s">
        <v>259</v>
      </c>
      <c r="C7" s="61" t="s">
        <v>268</v>
      </c>
      <c r="D7" s="61" t="s">
        <v>269</v>
      </c>
      <c r="E7" s="61" t="s">
        <v>270</v>
      </c>
      <c r="F7" s="61" t="s">
        <v>271</v>
      </c>
    </row>
    <row r="8" spans="1:8" ht="38.25" customHeight="1">
      <c r="A8" s="61" t="s">
        <v>9</v>
      </c>
      <c r="B8" s="61" t="s">
        <v>261</v>
      </c>
      <c r="C8" s="61" t="s">
        <v>272</v>
      </c>
      <c r="D8" s="61" t="s">
        <v>273</v>
      </c>
      <c r="E8" s="61" t="s">
        <v>274</v>
      </c>
      <c r="F8" s="61" t="s">
        <v>275</v>
      </c>
    </row>
    <row r="9" spans="1:8">
      <c r="A9" s="105" t="s">
        <v>191</v>
      </c>
      <c r="B9" s="106">
        <v>2.1720562541993189</v>
      </c>
      <c r="C9" s="106">
        <v>0.81041781193532747</v>
      </c>
      <c r="D9" s="106">
        <v>0.52459372488459899</v>
      </c>
      <c r="E9" s="106">
        <v>0.70365954021541743</v>
      </c>
      <c r="F9" s="106">
        <v>0.13338517716397522</v>
      </c>
      <c r="H9" s="111"/>
    </row>
    <row r="10" spans="1:8">
      <c r="A10" s="107" t="s">
        <v>192</v>
      </c>
      <c r="B10" s="108">
        <v>2.848097141130836</v>
      </c>
      <c r="C10" s="108">
        <v>1.4043495284720886</v>
      </c>
      <c r="D10" s="108">
        <v>0.51385100415796725</v>
      </c>
      <c r="E10" s="108">
        <v>0.6834361557872809</v>
      </c>
      <c r="F10" s="108">
        <v>0.24646045271349934</v>
      </c>
      <c r="H10" s="111"/>
    </row>
    <row r="11" spans="1:8">
      <c r="A11" s="105" t="s">
        <v>193</v>
      </c>
      <c r="B11" s="106">
        <v>4.4981864763299768</v>
      </c>
      <c r="C11" s="106">
        <v>2.3678937632014834</v>
      </c>
      <c r="D11" s="106">
        <v>0.68090487319986959</v>
      </c>
      <c r="E11" s="106">
        <v>1.0987417888711426</v>
      </c>
      <c r="F11" s="106">
        <v>0.35064605105748087</v>
      </c>
      <c r="H11" s="111"/>
    </row>
    <row r="12" spans="1:8">
      <c r="A12" s="107" t="s">
        <v>194</v>
      </c>
      <c r="B12" s="108">
        <v>3.6978323830404065</v>
      </c>
      <c r="C12" s="108">
        <v>1.7609456707312723</v>
      </c>
      <c r="D12" s="108">
        <v>0.52727055482639129</v>
      </c>
      <c r="E12" s="108">
        <v>1.0368275576756745</v>
      </c>
      <c r="F12" s="108">
        <v>0.37278859980706902</v>
      </c>
      <c r="H12" s="111"/>
    </row>
    <row r="13" spans="1:8">
      <c r="A13" s="105" t="s">
        <v>61</v>
      </c>
      <c r="B13" s="106">
        <v>3.7812757278289411</v>
      </c>
      <c r="C13" s="106">
        <v>1.8792098942291464</v>
      </c>
      <c r="D13" s="106">
        <v>0.59695685739506765</v>
      </c>
      <c r="E13" s="106">
        <v>1.0368996329783831</v>
      </c>
      <c r="F13" s="106">
        <v>0.26820934322634399</v>
      </c>
      <c r="H13" s="111"/>
    </row>
    <row r="14" spans="1:8">
      <c r="A14" s="107" t="s">
        <v>63</v>
      </c>
      <c r="B14" s="108">
        <v>3.073496930637944</v>
      </c>
      <c r="C14" s="108">
        <v>1.5458908008788095</v>
      </c>
      <c r="D14" s="108">
        <v>0.56108890742784501</v>
      </c>
      <c r="E14" s="108">
        <v>0.81169586561250728</v>
      </c>
      <c r="F14" s="108">
        <v>0.15482135671878208</v>
      </c>
      <c r="H14" s="111"/>
    </row>
    <row r="15" spans="1:8">
      <c r="A15" s="105" t="s">
        <v>64</v>
      </c>
      <c r="B15" s="106">
        <v>4.0016052869850824</v>
      </c>
      <c r="C15" s="106">
        <v>2.287963162555914</v>
      </c>
      <c r="D15" s="106">
        <v>0.58891330363378358</v>
      </c>
      <c r="E15" s="106">
        <v>0.60079169024013979</v>
      </c>
      <c r="F15" s="106">
        <v>0.52393713055524505</v>
      </c>
      <c r="H15" s="111"/>
    </row>
    <row r="16" spans="1:8">
      <c r="A16" s="107" t="s">
        <v>65</v>
      </c>
      <c r="B16" s="108">
        <v>3.7631663045798405</v>
      </c>
      <c r="C16" s="108">
        <v>1.8189371326803949</v>
      </c>
      <c r="D16" s="108">
        <v>0.70014030534377025</v>
      </c>
      <c r="E16" s="108">
        <v>0.83218382120455914</v>
      </c>
      <c r="F16" s="108">
        <v>0.41190504535111599</v>
      </c>
      <c r="H16" s="111"/>
    </row>
    <row r="17" spans="1:8">
      <c r="A17" s="105" t="s">
        <v>66</v>
      </c>
      <c r="B17" s="106">
        <v>2.535034484296574</v>
      </c>
      <c r="C17" s="106">
        <v>1.2556097690098313</v>
      </c>
      <c r="D17" s="106">
        <v>0.50928605414886785</v>
      </c>
      <c r="E17" s="106">
        <v>0.39627645496048119</v>
      </c>
      <c r="F17" s="106">
        <v>0.37386220617739374</v>
      </c>
      <c r="H17" s="111"/>
    </row>
    <row r="18" spans="1:8">
      <c r="A18" s="107" t="s">
        <v>67</v>
      </c>
      <c r="B18" s="108">
        <v>1.7603763245805482</v>
      </c>
      <c r="C18" s="108">
        <v>1.075072550160086</v>
      </c>
      <c r="D18" s="108">
        <v>0.1800578225986243</v>
      </c>
      <c r="E18" s="108">
        <v>-2.6969297661433284E-4</v>
      </c>
      <c r="F18" s="108">
        <v>0.50551564479845235</v>
      </c>
      <c r="H18" s="111"/>
    </row>
    <row r="19" spans="1:8">
      <c r="A19" s="105" t="s">
        <v>68</v>
      </c>
      <c r="B19" s="106">
        <v>2.4891726419274249</v>
      </c>
      <c r="C19" s="106">
        <v>1.4726762447862842</v>
      </c>
      <c r="D19" s="106">
        <v>0.28289522500827718</v>
      </c>
      <c r="E19" s="106">
        <v>0.24668939780374263</v>
      </c>
      <c r="F19" s="106">
        <v>0.48691177432912108</v>
      </c>
      <c r="H19" s="111"/>
    </row>
    <row r="20" spans="1:8">
      <c r="A20" s="107" t="s">
        <v>69</v>
      </c>
      <c r="B20" s="108">
        <v>3.6414706788362423</v>
      </c>
      <c r="C20" s="108">
        <v>2.1196599242543908</v>
      </c>
      <c r="D20" s="108">
        <v>0.63749473035507909</v>
      </c>
      <c r="E20" s="108">
        <v>0.36972104647535392</v>
      </c>
      <c r="F20" s="108">
        <v>0.51459497775141827</v>
      </c>
      <c r="H20" s="111"/>
    </row>
    <row r="21" spans="1:8">
      <c r="A21" s="105" t="s">
        <v>70</v>
      </c>
      <c r="B21" s="106">
        <v>4.1435791800949175</v>
      </c>
      <c r="C21" s="106">
        <v>2.0866744366278955</v>
      </c>
      <c r="D21" s="106">
        <v>0.72201093600301902</v>
      </c>
      <c r="E21" s="106">
        <v>0.78949482962220741</v>
      </c>
      <c r="F21" s="106">
        <v>0.54539897784179558</v>
      </c>
      <c r="H21" s="111"/>
    </row>
    <row r="22" spans="1:8">
      <c r="A22" s="107" t="s">
        <v>71</v>
      </c>
      <c r="B22" s="108">
        <v>3.5251812490918013</v>
      </c>
      <c r="C22" s="108">
        <v>2.1325530076781987</v>
      </c>
      <c r="D22" s="108">
        <v>0.52818941042720169</v>
      </c>
      <c r="E22" s="108">
        <v>0.69734425237059527</v>
      </c>
      <c r="F22" s="108">
        <v>0.16709457861580537</v>
      </c>
      <c r="H22" s="111"/>
    </row>
    <row r="23" spans="1:8">
      <c r="A23" s="112" t="s">
        <v>72</v>
      </c>
      <c r="B23" s="106">
        <v>3.0031618966948059</v>
      </c>
      <c r="C23" s="106">
        <v>1.59817708920951</v>
      </c>
      <c r="D23" s="106">
        <v>0.58958631946559348</v>
      </c>
      <c r="E23" s="106">
        <v>0.36017357630419028</v>
      </c>
      <c r="F23" s="106">
        <v>0.45522491171551249</v>
      </c>
      <c r="H23" s="111"/>
    </row>
    <row r="24" spans="1:8">
      <c r="A24" s="107" t="s">
        <v>276</v>
      </c>
      <c r="B24" s="102">
        <v>3.2937299000108737</v>
      </c>
      <c r="C24" s="108">
        <v>1.8828743958673513</v>
      </c>
      <c r="D24" s="108">
        <v>0.62935028608558163</v>
      </c>
      <c r="E24" s="108">
        <v>0.29332596790206594</v>
      </c>
      <c r="F24" s="108">
        <v>0.48817925015587499</v>
      </c>
      <c r="H24" s="111"/>
    </row>
    <row r="25" spans="1:8">
      <c r="A25" s="112" t="s">
        <v>277</v>
      </c>
      <c r="B25" s="106">
        <v>4.2842203770147194</v>
      </c>
      <c r="C25" s="106">
        <v>1.995659390401233</v>
      </c>
      <c r="D25" s="106">
        <v>0.69276910337816056</v>
      </c>
      <c r="E25" s="106">
        <v>0.52412048869315797</v>
      </c>
      <c r="F25" s="106">
        <v>1.0716713945421679</v>
      </c>
      <c r="H25" s="111"/>
    </row>
    <row r="28" spans="1:8">
      <c r="A28" s="2" t="s">
        <v>263</v>
      </c>
    </row>
    <row r="30" spans="1:8">
      <c r="A30" s="113" t="s">
        <v>278</v>
      </c>
    </row>
    <row r="805" spans="1:1">
      <c r="A805" s="97"/>
    </row>
    <row r="806" spans="1:1">
      <c r="A806" s="97"/>
    </row>
    <row r="807" spans="1:1">
      <c r="A807" s="97"/>
    </row>
  </sheetData>
  <pageMargins left="0.7" right="0.7" top="0.75" bottom="0.75" header="0.3" footer="0.3"/>
  <pageSetup paperSize="9"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2202F-7165-0244-B3BA-7D52950329A7}">
  <sheetPr>
    <tabColor theme="4"/>
  </sheetPr>
  <dimension ref="A1:D807"/>
  <sheetViews>
    <sheetView showGridLines="0" workbookViewId="0">
      <selection activeCell="A805" sqref="A805:A807"/>
    </sheetView>
  </sheetViews>
  <sheetFormatPr baseColWidth="10" defaultColWidth="11" defaultRowHeight="15"/>
  <cols>
    <col min="2" max="2" width="18.1640625" customWidth="1"/>
    <col min="3" max="3" width="11.6640625" customWidth="1"/>
  </cols>
  <sheetData>
    <row r="1" spans="1:4">
      <c r="A1" s="114" t="s">
        <v>279</v>
      </c>
    </row>
    <row r="2" spans="1:4">
      <c r="A2" t="s">
        <v>280</v>
      </c>
    </row>
    <row r="3" spans="1:4">
      <c r="A3" s="115"/>
    </row>
    <row r="4" spans="1:4">
      <c r="A4" s="116" t="s">
        <v>281</v>
      </c>
    </row>
    <row r="5" spans="1:4">
      <c r="A5" s="117" t="s">
        <v>282</v>
      </c>
    </row>
    <row r="6" spans="1:4">
      <c r="A6" s="115"/>
      <c r="D6" s="118"/>
    </row>
    <row r="7" spans="1:4" ht="43.5" customHeight="1">
      <c r="A7" s="119" t="s">
        <v>4</v>
      </c>
      <c r="B7" s="119" t="s">
        <v>283</v>
      </c>
      <c r="C7" s="119" t="s">
        <v>284</v>
      </c>
    </row>
    <row r="8" spans="1:4" ht="38.25" customHeight="1">
      <c r="A8" s="119" t="s">
        <v>9</v>
      </c>
      <c r="B8" s="119" t="s">
        <v>285</v>
      </c>
      <c r="C8" s="119" t="s">
        <v>286</v>
      </c>
    </row>
    <row r="9" spans="1:4">
      <c r="A9" s="101" t="s">
        <v>63</v>
      </c>
      <c r="B9" s="102">
        <v>3.5890356517375324</v>
      </c>
      <c r="C9" s="102">
        <v>0.89044877102205078</v>
      </c>
    </row>
    <row r="10" spans="1:4" ht="15" customHeight="1">
      <c r="A10" s="103" t="s">
        <v>64</v>
      </c>
      <c r="B10" s="104">
        <v>4.5300511242313775</v>
      </c>
      <c r="C10" s="104">
        <v>3.4574705679255828</v>
      </c>
    </row>
    <row r="11" spans="1:4" ht="15" customHeight="1">
      <c r="A11" s="101" t="s">
        <v>65</v>
      </c>
      <c r="B11" s="102">
        <v>3.7547837175746253</v>
      </c>
      <c r="C11" s="102">
        <v>4.2847452464855422</v>
      </c>
    </row>
    <row r="12" spans="1:4">
      <c r="A12" s="103" t="s">
        <v>66</v>
      </c>
      <c r="B12" s="104">
        <v>2.4318269270361128</v>
      </c>
      <c r="C12" s="104">
        <v>4.1006164249960904</v>
      </c>
    </row>
    <row r="13" spans="1:4">
      <c r="A13" s="101" t="s">
        <v>67</v>
      </c>
      <c r="B13" s="102">
        <v>1.9840449111027993</v>
      </c>
      <c r="C13" s="102">
        <v>1.1825797592418752</v>
      </c>
    </row>
    <row r="14" spans="1:4">
      <c r="A14" s="103" t="s">
        <v>68</v>
      </c>
      <c r="B14" s="104">
        <v>2.6201263228477814</v>
      </c>
      <c r="C14" s="104">
        <v>2.6758524830840429</v>
      </c>
    </row>
    <row r="15" spans="1:4">
      <c r="A15" s="101" t="s">
        <v>69</v>
      </c>
      <c r="B15" s="102">
        <v>3.5361572724225994</v>
      </c>
      <c r="C15" s="102">
        <v>7.6306861747416548</v>
      </c>
    </row>
    <row r="16" spans="1:4">
      <c r="A16" s="103" t="s">
        <v>70</v>
      </c>
      <c r="B16" s="104">
        <v>3.9370490941537781</v>
      </c>
      <c r="C16" s="104">
        <v>5.5355314945982173</v>
      </c>
    </row>
    <row r="17" spans="1:3">
      <c r="A17" s="101" t="s">
        <v>71</v>
      </c>
      <c r="B17" s="102">
        <v>3.797906010664704</v>
      </c>
      <c r="C17" s="102">
        <v>4.3548890740697175</v>
      </c>
    </row>
    <row r="18" spans="1:3">
      <c r="A18" s="120" t="s">
        <v>72</v>
      </c>
      <c r="B18" s="104">
        <v>3.5507445871402581</v>
      </c>
      <c r="C18" s="104">
        <v>1.0290473876733301</v>
      </c>
    </row>
    <row r="19" spans="1:3">
      <c r="A19" s="101" t="s">
        <v>276</v>
      </c>
      <c r="B19" s="102">
        <v>3.3040586844764448</v>
      </c>
      <c r="C19" s="102">
        <v>5.5098591253355949</v>
      </c>
    </row>
    <row r="20" spans="1:3">
      <c r="A20" s="120" t="s">
        <v>277</v>
      </c>
      <c r="B20" s="104">
        <v>3.9479453037271242</v>
      </c>
      <c r="C20" s="104">
        <v>3.4609773158245503</v>
      </c>
    </row>
    <row r="23" spans="1:3">
      <c r="A23" t="s">
        <v>263</v>
      </c>
    </row>
    <row r="25" spans="1:3">
      <c r="A25" s="121" t="s">
        <v>278</v>
      </c>
    </row>
    <row r="805" spans="1:1">
      <c r="A805" s="114"/>
    </row>
    <row r="806" spans="1:1">
      <c r="A806" s="114"/>
    </row>
    <row r="807" spans="1:1">
      <c r="A807" s="114"/>
    </row>
  </sheetData>
  <pageMargins left="0.7" right="0.7" top="0.75" bottom="0.75" header="0.3" footer="0.3"/>
  <pageSetup paperSize="9"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696FEE-E8EF-8B44-B1ED-5867901FBCFF}">
  <sheetPr>
    <tabColor theme="4"/>
  </sheetPr>
  <dimension ref="A1:I807"/>
  <sheetViews>
    <sheetView showGridLines="0" topLeftCell="A7" workbookViewId="0">
      <selection activeCell="A805" sqref="A805:A807"/>
    </sheetView>
  </sheetViews>
  <sheetFormatPr baseColWidth="10" defaultColWidth="11" defaultRowHeight="15"/>
  <cols>
    <col min="1" max="1" width="11.1640625" style="2" customWidth="1"/>
    <col min="2" max="2" width="13.1640625" style="2" customWidth="1"/>
    <col min="3" max="3" width="14" style="2" customWidth="1"/>
    <col min="4" max="4" width="16.1640625" style="2" customWidth="1"/>
    <col min="5" max="6" width="15.33203125" style="2" customWidth="1"/>
    <col min="7" max="7" width="15.33203125" customWidth="1"/>
    <col min="8" max="8" width="15.33203125" style="2" customWidth="1"/>
    <col min="9" max="16384" width="11" style="2"/>
  </cols>
  <sheetData>
    <row r="1" spans="1:9">
      <c r="A1" s="97" t="s">
        <v>287</v>
      </c>
    </row>
    <row r="2" spans="1:9">
      <c r="A2" s="2" t="s">
        <v>288</v>
      </c>
    </row>
    <row r="3" spans="1:9">
      <c r="A3" s="3"/>
    </row>
    <row r="4" spans="1:9">
      <c r="A4" s="98" t="s">
        <v>289</v>
      </c>
    </row>
    <row r="5" spans="1:9">
      <c r="A5" s="99" t="s">
        <v>290</v>
      </c>
    </row>
    <row r="6" spans="1:9">
      <c r="A6" s="3"/>
      <c r="I6" s="100"/>
    </row>
    <row r="7" spans="1:9" ht="51" customHeight="1">
      <c r="A7" s="62" t="s">
        <v>4</v>
      </c>
      <c r="B7" s="62" t="s">
        <v>291</v>
      </c>
      <c r="C7" s="62" t="s">
        <v>292</v>
      </c>
      <c r="D7" s="62" t="s">
        <v>293</v>
      </c>
      <c r="G7" s="2"/>
    </row>
    <row r="8" spans="1:9" ht="46" customHeight="1">
      <c r="A8" s="61" t="s">
        <v>9</v>
      </c>
      <c r="B8" s="61" t="s">
        <v>294</v>
      </c>
      <c r="C8" s="61" t="s">
        <v>295</v>
      </c>
      <c r="D8" s="61" t="s">
        <v>296</v>
      </c>
      <c r="G8" s="2"/>
    </row>
    <row r="9" spans="1:9">
      <c r="A9" s="107">
        <v>43831</v>
      </c>
      <c r="B9" s="108">
        <v>4.6804207545119567</v>
      </c>
      <c r="C9" s="108">
        <v>4.7730415690688801</v>
      </c>
      <c r="D9" s="108">
        <v>4.6031550294574544</v>
      </c>
      <c r="G9" s="2"/>
    </row>
    <row r="10" spans="1:9">
      <c r="A10" s="105">
        <v>43862</v>
      </c>
      <c r="B10" s="106">
        <v>2.6680386177670812</v>
      </c>
      <c r="C10" s="106">
        <v>2.7431648944783831</v>
      </c>
      <c r="D10" s="106">
        <v>2.6052653233374201</v>
      </c>
      <c r="G10" s="2"/>
    </row>
    <row r="11" spans="1:9">
      <c r="A11" s="107">
        <v>43891</v>
      </c>
      <c r="B11" s="108">
        <v>3.9330672478020006</v>
      </c>
      <c r="C11" s="108">
        <v>5.7438616180759681</v>
      </c>
      <c r="D11" s="108">
        <v>2.4179875330290912</v>
      </c>
      <c r="G11" s="2"/>
    </row>
    <row r="12" spans="1:9">
      <c r="A12" s="105">
        <v>43922</v>
      </c>
      <c r="B12" s="106">
        <v>3.1695973706349605</v>
      </c>
      <c r="C12" s="106">
        <v>5.108239978982553</v>
      </c>
      <c r="D12" s="106">
        <v>1.4948741970063821</v>
      </c>
      <c r="G12" s="2"/>
    </row>
    <row r="13" spans="1:9">
      <c r="A13" s="107">
        <v>43952</v>
      </c>
      <c r="B13" s="108">
        <v>0.68012354822471366</v>
      </c>
      <c r="C13" s="108">
        <v>0.6255805746213241</v>
      </c>
      <c r="D13" s="108">
        <v>0.72891870772025413</v>
      </c>
      <c r="G13" s="2"/>
    </row>
    <row r="14" spans="1:9">
      <c r="A14" s="105">
        <v>43983</v>
      </c>
      <c r="B14" s="106">
        <v>1.0419479986683484</v>
      </c>
      <c r="C14" s="106">
        <v>0.98763086827729296</v>
      </c>
      <c r="D14" s="106">
        <v>1.0904912627826207</v>
      </c>
      <c r="G14" s="2"/>
    </row>
    <row r="15" spans="1:9">
      <c r="A15" s="107">
        <v>44013</v>
      </c>
      <c r="B15" s="108">
        <v>1.2859994331221714</v>
      </c>
      <c r="C15" s="108">
        <v>0.67070478943595901</v>
      </c>
      <c r="D15" s="108">
        <v>1.8353292455036438</v>
      </c>
      <c r="G15" s="2"/>
    </row>
    <row r="16" spans="1:9">
      <c r="A16" s="105">
        <v>44044</v>
      </c>
      <c r="B16" s="106">
        <v>3.4663577797929577</v>
      </c>
      <c r="C16" s="106">
        <v>4.595574850514609</v>
      </c>
      <c r="D16" s="106">
        <v>2.4697320234353413</v>
      </c>
      <c r="G16" s="2"/>
    </row>
    <row r="17" spans="1:7">
      <c r="A17" s="107">
        <v>44075</v>
      </c>
      <c r="B17" s="108">
        <v>2.9561698519518416</v>
      </c>
      <c r="C17" s="108">
        <v>5.3542115489600803</v>
      </c>
      <c r="D17" s="108">
        <v>0.79579500198173037</v>
      </c>
      <c r="G17" s="2"/>
    </row>
    <row r="18" spans="1:7">
      <c r="A18" s="105">
        <v>44105</v>
      </c>
      <c r="B18" s="106">
        <v>4.7719229017051106</v>
      </c>
      <c r="C18" s="106">
        <v>7.0871465802348439</v>
      </c>
      <c r="D18" s="106">
        <v>2.5918308847365523</v>
      </c>
      <c r="G18" s="2"/>
    </row>
    <row r="19" spans="1:7">
      <c r="A19" s="107">
        <v>44136</v>
      </c>
      <c r="B19" s="108">
        <v>2.7233756231327106</v>
      </c>
      <c r="C19" s="108">
        <v>3.0677769848518608</v>
      </c>
      <c r="D19" s="108">
        <v>2.3848657849003416</v>
      </c>
      <c r="G19" s="2"/>
    </row>
    <row r="20" spans="1:7">
      <c r="A20" s="105">
        <v>44166</v>
      </c>
      <c r="B20" s="106">
        <v>4.3515169429207674</v>
      </c>
      <c r="C20" s="106">
        <v>7.2983775253124179</v>
      </c>
      <c r="D20" s="106">
        <v>1.4357475775580468</v>
      </c>
      <c r="G20" s="2"/>
    </row>
    <row r="21" spans="1:7">
      <c r="A21" s="107">
        <v>44197</v>
      </c>
      <c r="B21" s="108">
        <v>4.823815019032196</v>
      </c>
      <c r="C21" s="108">
        <v>6.7165153098170265</v>
      </c>
      <c r="D21" s="108">
        <v>2.8428466152764997</v>
      </c>
      <c r="G21" s="2"/>
    </row>
    <row r="22" spans="1:7">
      <c r="A22" s="105">
        <v>44228</v>
      </c>
      <c r="B22" s="106">
        <v>3.8214149695860158</v>
      </c>
      <c r="C22" s="106">
        <v>3.8908808773967962</v>
      </c>
      <c r="D22" s="106">
        <v>3.7459709252161133</v>
      </c>
      <c r="G22" s="2"/>
    </row>
    <row r="23" spans="1:7">
      <c r="A23" s="122">
        <v>44256</v>
      </c>
      <c r="B23" s="108">
        <v>4.5914478400588337</v>
      </c>
      <c r="C23" s="108">
        <v>4.9159210820602226</v>
      </c>
      <c r="D23" s="108">
        <v>4.2385586756264644</v>
      </c>
      <c r="G23" s="2"/>
    </row>
    <row r="24" spans="1:7">
      <c r="A24" s="105">
        <v>44287</v>
      </c>
      <c r="B24" s="106">
        <v>4.3173363264587579</v>
      </c>
      <c r="C24" s="106">
        <v>2.9688024181903359</v>
      </c>
      <c r="D24" s="106">
        <v>5.7934992955884752</v>
      </c>
      <c r="G24" s="2"/>
    </row>
    <row r="25" spans="1:7">
      <c r="A25" s="122">
        <v>44317</v>
      </c>
      <c r="B25" s="108">
        <v>3.1042470015524515</v>
      </c>
      <c r="C25" s="108">
        <v>2.8472929658609729</v>
      </c>
      <c r="D25" s="108">
        <v>3.3780098795031677</v>
      </c>
      <c r="G25" s="2"/>
    </row>
    <row r="26" spans="1:7">
      <c r="A26" s="105">
        <v>44348</v>
      </c>
      <c r="B26" s="106">
        <v>3.2407015524217542</v>
      </c>
      <c r="C26" s="106">
        <v>2.3542993232708511</v>
      </c>
      <c r="D26" s="106">
        <v>4.180240205919759</v>
      </c>
      <c r="G26" s="2"/>
    </row>
    <row r="27" spans="1:7">
      <c r="A27" s="122">
        <v>44378</v>
      </c>
      <c r="B27" s="108">
        <v>3.406360802039103</v>
      </c>
      <c r="C27" s="108">
        <v>2.7756918845249743</v>
      </c>
      <c r="D27" s="108">
        <v>4.0631197145223297</v>
      </c>
      <c r="G27" s="2"/>
    </row>
    <row r="28" spans="1:7">
      <c r="A28" s="105">
        <v>44409</v>
      </c>
      <c r="B28" s="106">
        <v>1.4872325110008404</v>
      </c>
      <c r="C28" s="106">
        <v>-9.7916169000498599E-2</v>
      </c>
      <c r="D28" s="106">
        <v>3.1175347264678237</v>
      </c>
      <c r="G28" s="2"/>
    </row>
    <row r="29" spans="1:7">
      <c r="A29" s="122">
        <v>44440</v>
      </c>
      <c r="B29" s="108">
        <v>2.9484732416185295</v>
      </c>
      <c r="C29" s="108">
        <v>2.4579260544257693</v>
      </c>
      <c r="D29" s="108">
        <v>3.4372616867182018</v>
      </c>
      <c r="G29" s="2"/>
    </row>
    <row r="30" spans="1:7">
      <c r="A30" s="105">
        <v>44470</v>
      </c>
      <c r="B30" s="106">
        <v>3.4135754854253548</v>
      </c>
      <c r="C30" s="106">
        <v>3.7242191134444766</v>
      </c>
      <c r="D30" s="106">
        <v>3.1069762013657112</v>
      </c>
      <c r="G30" s="2"/>
    </row>
    <row r="31" spans="1:7">
      <c r="A31" s="122">
        <v>44501</v>
      </c>
      <c r="B31" s="108">
        <v>2.1215758130852294</v>
      </c>
      <c r="C31" s="108">
        <v>2.9591765502355827</v>
      </c>
      <c r="D31" s="108">
        <v>1.289931042641328</v>
      </c>
      <c r="G31" s="2"/>
    </row>
    <row r="32" spans="1:7">
      <c r="A32" s="105">
        <v>44531</v>
      </c>
      <c r="B32" s="106">
        <v>4.2533111526186644</v>
      </c>
      <c r="C32" s="106">
        <v>5.6354287582030054</v>
      </c>
      <c r="D32" s="106">
        <v>2.8584062708534503</v>
      </c>
      <c r="G32" s="2"/>
    </row>
    <row r="33" spans="1:7">
      <c r="A33" s="122">
        <v>44562</v>
      </c>
      <c r="B33" s="108">
        <v>4.9355596653445133</v>
      </c>
      <c r="C33" s="108">
        <v>6.357176732127428</v>
      </c>
      <c r="D33" s="108">
        <v>3.4620532460758398</v>
      </c>
      <c r="G33" s="2"/>
    </row>
    <row r="34" spans="1:7">
      <c r="A34" s="105">
        <v>44593</v>
      </c>
      <c r="B34" s="106">
        <v>7.4695693652692796</v>
      </c>
      <c r="C34" s="106">
        <v>9.6849627277585171</v>
      </c>
      <c r="D34" s="106">
        <v>5.1090587313034774</v>
      </c>
      <c r="G34" s="2"/>
    </row>
    <row r="37" spans="1:7">
      <c r="A37" s="2" t="s">
        <v>297</v>
      </c>
    </row>
    <row r="38" spans="1:7">
      <c r="A38" s="2" t="s">
        <v>298</v>
      </c>
    </row>
    <row r="40" spans="1:7">
      <c r="A40" s="2" t="s">
        <v>299</v>
      </c>
    </row>
    <row r="41" spans="1:7">
      <c r="A41" s="2" t="s">
        <v>300</v>
      </c>
    </row>
    <row r="43" spans="1:7">
      <c r="A43" s="2" t="s">
        <v>263</v>
      </c>
    </row>
    <row r="45" spans="1:7">
      <c r="A45" s="2" t="s">
        <v>278</v>
      </c>
    </row>
    <row r="805" spans="1:1">
      <c r="A805" s="97"/>
    </row>
    <row r="806" spans="1:1">
      <c r="A806" s="97"/>
    </row>
    <row r="807" spans="1:1">
      <c r="A807" s="97"/>
    </row>
  </sheetData>
  <pageMargins left="0.7" right="0.7" top="0.75" bottom="0.75" header="0.3" footer="0.3"/>
  <pageSetup paperSize="9"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192616-DD89-1847-851B-F7D430540B02}">
  <sheetPr>
    <tabColor theme="4"/>
  </sheetPr>
  <dimension ref="A1:I807"/>
  <sheetViews>
    <sheetView showGridLines="0" workbookViewId="0">
      <selection activeCell="A805" sqref="A805:A807"/>
    </sheetView>
  </sheetViews>
  <sheetFormatPr baseColWidth="10" defaultColWidth="11" defaultRowHeight="15"/>
  <cols>
    <col min="1" max="1" width="11.1640625" style="2" customWidth="1"/>
    <col min="2" max="2" width="21.83203125" style="2" customWidth="1"/>
    <col min="3" max="3" width="14" style="2" customWidth="1"/>
    <col min="4" max="4" width="16.1640625" style="2" customWidth="1"/>
    <col min="5" max="6" width="15.33203125" style="2" customWidth="1"/>
    <col min="7" max="7" width="15.33203125" customWidth="1"/>
    <col min="8" max="8" width="15.33203125" style="2" customWidth="1"/>
    <col min="9" max="16384" width="11" style="2"/>
  </cols>
  <sheetData>
    <row r="1" spans="1:9">
      <c r="A1" s="97" t="s">
        <v>287</v>
      </c>
    </row>
    <row r="2" spans="1:9">
      <c r="A2" s="2" t="s">
        <v>216</v>
      </c>
    </row>
    <row r="3" spans="1:9">
      <c r="A3" s="3"/>
    </row>
    <row r="4" spans="1:9">
      <c r="A4" s="98" t="s">
        <v>289</v>
      </c>
    </row>
    <row r="5" spans="1:9">
      <c r="A5" s="99" t="s">
        <v>216</v>
      </c>
    </row>
    <row r="6" spans="1:9">
      <c r="A6" s="3"/>
      <c r="I6" s="100"/>
    </row>
    <row r="7" spans="1:9" ht="80" customHeight="1">
      <c r="A7" s="62" t="s">
        <v>4</v>
      </c>
      <c r="B7" s="62" t="s">
        <v>301</v>
      </c>
      <c r="G7" s="2"/>
    </row>
    <row r="8" spans="1:9" ht="85" customHeight="1">
      <c r="A8" s="61" t="s">
        <v>9</v>
      </c>
      <c r="B8" s="61" t="s">
        <v>302</v>
      </c>
      <c r="G8" s="2"/>
    </row>
    <row r="9" spans="1:9">
      <c r="A9" s="107">
        <v>43831</v>
      </c>
      <c r="B9" s="108">
        <v>1.5</v>
      </c>
      <c r="G9" s="2"/>
    </row>
    <row r="10" spans="1:9">
      <c r="A10" s="105">
        <v>43862</v>
      </c>
      <c r="B10" s="106">
        <v>2.31</v>
      </c>
      <c r="G10" s="2"/>
    </row>
    <row r="11" spans="1:9">
      <c r="A11" s="107">
        <v>43891</v>
      </c>
      <c r="B11" s="108">
        <v>2</v>
      </c>
      <c r="G11" s="2"/>
    </row>
    <row r="12" spans="1:9">
      <c r="A12" s="105">
        <v>43922</v>
      </c>
      <c r="B12" s="106">
        <v>2.39</v>
      </c>
      <c r="G12" s="2"/>
    </row>
    <row r="13" spans="1:9">
      <c r="A13" s="107">
        <v>43952</v>
      </c>
      <c r="B13" s="108">
        <v>2.54</v>
      </c>
      <c r="G13" s="2"/>
    </row>
    <row r="14" spans="1:9">
      <c r="A14" s="105">
        <v>43983</v>
      </c>
      <c r="B14" s="106">
        <v>2.97</v>
      </c>
      <c r="G14" s="2"/>
    </row>
    <row r="15" spans="1:9">
      <c r="A15" s="107">
        <v>44013</v>
      </c>
      <c r="B15" s="108">
        <v>2.39</v>
      </c>
      <c r="G15" s="2"/>
    </row>
    <row r="16" spans="1:9">
      <c r="A16" s="105">
        <v>44044</v>
      </c>
      <c r="B16" s="106">
        <v>2.25</v>
      </c>
      <c r="G16" s="2"/>
    </row>
    <row r="17" spans="1:7">
      <c r="A17" s="107">
        <v>44075</v>
      </c>
      <c r="B17" s="108">
        <v>3.02</v>
      </c>
      <c r="G17" s="2"/>
    </row>
    <row r="18" spans="1:7">
      <c r="A18" s="105">
        <v>44105</v>
      </c>
      <c r="B18" s="106">
        <v>3.17</v>
      </c>
      <c r="G18" s="2"/>
    </row>
    <row r="19" spans="1:7">
      <c r="A19" s="107">
        <v>44136</v>
      </c>
      <c r="B19" s="108">
        <v>3.01</v>
      </c>
      <c r="G19" s="2"/>
    </row>
    <row r="20" spans="1:7">
      <c r="A20" s="105">
        <v>44166</v>
      </c>
      <c r="B20" s="106">
        <v>3.17</v>
      </c>
      <c r="G20" s="2"/>
    </row>
    <row r="21" spans="1:7">
      <c r="A21" s="107">
        <v>44197</v>
      </c>
      <c r="B21" s="108">
        <v>4.0999999999999996</v>
      </c>
      <c r="G21" s="2"/>
    </row>
    <row r="22" spans="1:7">
      <c r="A22" s="105">
        <v>44228</v>
      </c>
      <c r="B22" s="106">
        <v>5</v>
      </c>
      <c r="G22" s="2"/>
    </row>
    <row r="23" spans="1:7">
      <c r="A23" s="122">
        <v>44256</v>
      </c>
      <c r="B23" s="108">
        <v>4.99</v>
      </c>
      <c r="G23" s="2"/>
    </row>
    <row r="24" spans="1:7">
      <c r="A24" s="105">
        <v>44287</v>
      </c>
      <c r="B24" s="106">
        <v>4.53</v>
      </c>
      <c r="G24" s="2"/>
    </row>
    <row r="25" spans="1:7">
      <c r="A25" s="122">
        <v>44317</v>
      </c>
      <c r="B25" s="108">
        <v>5.24</v>
      </c>
      <c r="G25" s="2"/>
    </row>
    <row r="26" spans="1:7">
      <c r="A26" s="105">
        <v>44348</v>
      </c>
      <c r="B26" s="106">
        <v>5.45</v>
      </c>
      <c r="G26" s="2"/>
    </row>
    <row r="27" spans="1:7">
      <c r="A27" s="122">
        <v>44378</v>
      </c>
      <c r="B27" s="108">
        <v>4.87</v>
      </c>
      <c r="G27" s="2"/>
    </row>
    <row r="28" spans="1:7">
      <c r="A28" s="105">
        <v>44409</v>
      </c>
      <c r="B28" s="106">
        <v>4.6399999999999997</v>
      </c>
      <c r="G28" s="2"/>
    </row>
    <row r="29" spans="1:7">
      <c r="A29" s="122">
        <v>44440</v>
      </c>
      <c r="B29" s="108">
        <v>4.72</v>
      </c>
      <c r="G29" s="2"/>
    </row>
    <row r="30" spans="1:7">
      <c r="A30" s="105">
        <v>44470</v>
      </c>
      <c r="B30" s="106">
        <v>7.34</v>
      </c>
      <c r="G30" s="2"/>
    </row>
    <row r="31" spans="1:7">
      <c r="A31" s="122">
        <v>44501</v>
      </c>
      <c r="B31" s="108">
        <v>13.1</v>
      </c>
      <c r="G31" s="2"/>
    </row>
    <row r="32" spans="1:7">
      <c r="A32" s="105">
        <v>44531</v>
      </c>
      <c r="B32" s="106">
        <v>12.2</v>
      </c>
      <c r="G32" s="2"/>
    </row>
    <row r="33" spans="1:7">
      <c r="A33" s="122">
        <v>44562</v>
      </c>
      <c r="B33" s="108">
        <v>10.39</v>
      </c>
      <c r="G33" s="2"/>
    </row>
    <row r="34" spans="1:7">
      <c r="A34" s="105">
        <v>44593</v>
      </c>
      <c r="B34" s="106">
        <v>7.75</v>
      </c>
      <c r="G34" s="2"/>
    </row>
    <row r="37" spans="1:7">
      <c r="A37" s="2" t="s">
        <v>263</v>
      </c>
    </row>
    <row r="39" spans="1:7">
      <c r="A39" s="2" t="s">
        <v>278</v>
      </c>
    </row>
    <row r="805" spans="1:1">
      <c r="A805" s="97"/>
    </row>
    <row r="806" spans="1:1">
      <c r="A806" s="97"/>
    </row>
    <row r="807" spans="1:1">
      <c r="A807" s="97"/>
    </row>
  </sheetData>
  <pageMargins left="0.7" right="0.7" top="0.75" bottom="0.75" header="0.3" footer="0.3"/>
  <pageSetup paperSize="9"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CFC392-4C53-9741-A669-E9A1EC9EF01F}">
  <sheetPr>
    <tabColor theme="4"/>
  </sheetPr>
  <dimension ref="A1:H807"/>
  <sheetViews>
    <sheetView showGridLines="0" topLeftCell="A7" workbookViewId="0">
      <selection activeCell="A805" sqref="A805:A807"/>
    </sheetView>
  </sheetViews>
  <sheetFormatPr baseColWidth="10" defaultColWidth="11" defaultRowHeight="15"/>
  <cols>
    <col min="1" max="1" width="11" style="2"/>
    <col min="2" max="2" width="9.6640625" style="2" customWidth="1"/>
    <col min="3" max="3" width="11.6640625" style="2" customWidth="1"/>
    <col min="4" max="4" width="13.5" style="2" customWidth="1"/>
    <col min="5" max="5" width="17" style="2" customWidth="1"/>
    <col min="6" max="6" width="17.5" style="2" customWidth="1"/>
    <col min="7" max="16384" width="11" style="2"/>
  </cols>
  <sheetData>
    <row r="1" spans="1:8">
      <c r="A1" s="97" t="s">
        <v>303</v>
      </c>
    </row>
    <row r="2" spans="1:8">
      <c r="A2" s="123" t="s">
        <v>304</v>
      </c>
    </row>
    <row r="3" spans="1:8">
      <c r="A3" s="3"/>
    </row>
    <row r="4" spans="1:8">
      <c r="A4" s="98" t="s">
        <v>305</v>
      </c>
    </row>
    <row r="5" spans="1:8">
      <c r="A5" s="124" t="s">
        <v>306</v>
      </c>
    </row>
    <row r="6" spans="1:8">
      <c r="A6" s="3"/>
      <c r="E6" s="100"/>
    </row>
    <row r="7" spans="1:8" ht="50" customHeight="1">
      <c r="A7" s="62" t="s">
        <v>4</v>
      </c>
      <c r="B7" s="62" t="s">
        <v>307</v>
      </c>
      <c r="C7" s="62" t="s">
        <v>308</v>
      </c>
      <c r="D7" s="62" t="s">
        <v>309</v>
      </c>
      <c r="E7" s="62" t="s">
        <v>310</v>
      </c>
      <c r="F7" s="62" t="s">
        <v>311</v>
      </c>
      <c r="H7"/>
    </row>
    <row r="8" spans="1:8" ht="80">
      <c r="A8" s="61" t="s">
        <v>9</v>
      </c>
      <c r="B8" s="61" t="s">
        <v>312</v>
      </c>
      <c r="C8" s="61" t="s">
        <v>313</v>
      </c>
      <c r="D8" s="61" t="s">
        <v>314</v>
      </c>
      <c r="E8" s="61" t="s">
        <v>315</v>
      </c>
      <c r="F8" s="61" t="s">
        <v>316</v>
      </c>
    </row>
    <row r="9" spans="1:8">
      <c r="A9" s="105">
        <v>43830</v>
      </c>
      <c r="B9" s="106">
        <v>100</v>
      </c>
      <c r="C9" s="106">
        <v>100</v>
      </c>
      <c r="D9" s="106">
        <v>100</v>
      </c>
      <c r="E9" s="106">
        <v>100</v>
      </c>
      <c r="F9" s="106">
        <v>100</v>
      </c>
    </row>
    <row r="10" spans="1:8">
      <c r="A10" s="107">
        <v>43861</v>
      </c>
      <c r="B10" s="108">
        <v>101.50572190130404</v>
      </c>
      <c r="C10" s="108">
        <v>100.18478280720427</v>
      </c>
      <c r="D10" s="108">
        <v>102.42478402750027</v>
      </c>
      <c r="E10" s="108">
        <v>102.58504437287534</v>
      </c>
      <c r="F10" s="108">
        <v>95.298425697118134</v>
      </c>
    </row>
    <row r="11" spans="1:8">
      <c r="A11" s="105">
        <v>43890</v>
      </c>
      <c r="B11" s="106">
        <v>102.63946541938481</v>
      </c>
      <c r="C11" s="106">
        <v>102.44506572196137</v>
      </c>
      <c r="D11" s="106">
        <v>100.63246315100527</v>
      </c>
      <c r="E11" s="106">
        <v>104.79797759299898</v>
      </c>
      <c r="F11" s="106">
        <v>106.56255663528012</v>
      </c>
    </row>
    <row r="12" spans="1:8">
      <c r="A12" s="107">
        <v>43921</v>
      </c>
      <c r="B12" s="108">
        <v>103.62311939859478</v>
      </c>
      <c r="C12" s="108">
        <v>105.62575296973719</v>
      </c>
      <c r="D12" s="108">
        <v>99.558610356386509</v>
      </c>
      <c r="E12" s="108">
        <v>108.1809967647216</v>
      </c>
      <c r="F12" s="108">
        <v>111.17145056204656</v>
      </c>
    </row>
    <row r="13" spans="1:8">
      <c r="A13" s="105">
        <v>43951</v>
      </c>
      <c r="B13" s="106">
        <v>102.28084374036455</v>
      </c>
      <c r="C13" s="106">
        <v>109.68097688295255</v>
      </c>
      <c r="D13" s="106">
        <v>97.877549303293549</v>
      </c>
      <c r="E13" s="106">
        <v>110.68343902794257</v>
      </c>
      <c r="F13" s="106">
        <v>108.10378148127811</v>
      </c>
    </row>
    <row r="14" spans="1:8">
      <c r="A14" s="107">
        <v>43982</v>
      </c>
      <c r="B14" s="108">
        <v>102.65480867944683</v>
      </c>
      <c r="C14" s="108">
        <v>113.07226306089866</v>
      </c>
      <c r="D14" s="108">
        <v>99.517335572866344</v>
      </c>
      <c r="E14" s="108">
        <v>112.92337073887499</v>
      </c>
      <c r="F14" s="108">
        <v>111.4367550221739</v>
      </c>
    </row>
    <row r="15" spans="1:8">
      <c r="A15" s="105">
        <v>44012</v>
      </c>
      <c r="B15" s="106">
        <v>106.41134231419167</v>
      </c>
      <c r="C15" s="106">
        <v>116.15021667804366</v>
      </c>
      <c r="D15" s="106">
        <v>104.49860636015995</v>
      </c>
      <c r="E15" s="106">
        <v>116.19773233633343</v>
      </c>
      <c r="F15" s="106">
        <v>111.53943751269344</v>
      </c>
    </row>
    <row r="16" spans="1:8">
      <c r="A16" s="107">
        <v>44043</v>
      </c>
      <c r="B16" s="108">
        <v>110.16960204004103</v>
      </c>
      <c r="C16" s="108">
        <v>119.20502126537652</v>
      </c>
      <c r="D16" s="108">
        <v>110.23187958066684</v>
      </c>
      <c r="E16" s="108">
        <v>118.90393811233398</v>
      </c>
      <c r="F16" s="108">
        <v>116.17431307297434</v>
      </c>
    </row>
    <row r="17" spans="1:6">
      <c r="A17" s="103">
        <v>44074</v>
      </c>
      <c r="B17" s="104">
        <v>114.69136276392426</v>
      </c>
      <c r="C17" s="104">
        <v>122.3243328303614</v>
      </c>
      <c r="D17" s="104">
        <v>114.46084410610986</v>
      </c>
      <c r="E17" s="104">
        <v>122.79867124115869</v>
      </c>
      <c r="F17" s="104">
        <v>120.43636869645529</v>
      </c>
    </row>
    <row r="18" spans="1:6">
      <c r="A18" s="101">
        <v>44104</v>
      </c>
      <c r="B18" s="102">
        <v>118.92767433357079</v>
      </c>
      <c r="C18" s="102">
        <v>125.55927102482217</v>
      </c>
      <c r="D18" s="102">
        <v>126.08867143414595</v>
      </c>
      <c r="E18" s="102">
        <v>127.26763747139051</v>
      </c>
      <c r="F18" s="102">
        <v>126.83293420309869</v>
      </c>
    </row>
    <row r="19" spans="1:6">
      <c r="A19" s="103">
        <v>44135</v>
      </c>
      <c r="B19" s="104">
        <v>124.4757197097387</v>
      </c>
      <c r="C19" s="104">
        <v>129.49548421526544</v>
      </c>
      <c r="D19" s="104">
        <v>140.46958302113006</v>
      </c>
      <c r="E19" s="104">
        <v>133.11701942249775</v>
      </c>
      <c r="F19" s="104">
        <v>133.57371704785905</v>
      </c>
    </row>
    <row r="20" spans="1:6">
      <c r="A20" s="101">
        <v>44165</v>
      </c>
      <c r="B20" s="102">
        <v>129.66809766292695</v>
      </c>
      <c r="C20" s="102">
        <v>133.43398483369523</v>
      </c>
      <c r="D20" s="102">
        <v>153.75620686809401</v>
      </c>
      <c r="E20" s="102">
        <v>137.60299505120807</v>
      </c>
      <c r="F20" s="102">
        <v>135.9424604971135</v>
      </c>
    </row>
    <row r="21" spans="1:6">
      <c r="A21" s="103">
        <v>44196</v>
      </c>
      <c r="B21" s="104">
        <v>135.37603158472751</v>
      </c>
      <c r="C21" s="104">
        <v>138.00923084398929</v>
      </c>
      <c r="D21" s="104">
        <v>164.92203831595083</v>
      </c>
      <c r="E21" s="104">
        <v>142.9552974147461</v>
      </c>
      <c r="F21" s="104">
        <v>139.86485516783915</v>
      </c>
    </row>
    <row r="22" spans="1:6">
      <c r="A22" s="101">
        <v>44227</v>
      </c>
      <c r="B22" s="102">
        <v>142.8994242252835</v>
      </c>
      <c r="C22" s="102">
        <v>143.36676860607986</v>
      </c>
      <c r="D22" s="102">
        <v>189.3973482003</v>
      </c>
      <c r="E22" s="102">
        <v>148.94505056192139</v>
      </c>
      <c r="F22" s="102">
        <v>147.85616673854091</v>
      </c>
    </row>
    <row r="23" spans="1:6">
      <c r="A23" s="103">
        <v>44255</v>
      </c>
      <c r="B23" s="104">
        <v>151.59896170188435</v>
      </c>
      <c r="C23" s="104">
        <v>148.17326918365887</v>
      </c>
      <c r="D23" s="104">
        <v>201.25008253224701</v>
      </c>
      <c r="E23" s="104">
        <v>154.91416191340716</v>
      </c>
      <c r="F23" s="104">
        <v>161.87489416995652</v>
      </c>
    </row>
    <row r="24" spans="1:6">
      <c r="A24" s="101">
        <v>44286</v>
      </c>
      <c r="B24" s="102">
        <v>157.49757476486494</v>
      </c>
      <c r="C24" s="102">
        <v>152.13318282782669</v>
      </c>
      <c r="D24" s="102">
        <v>209.04997329285732</v>
      </c>
      <c r="E24" s="102">
        <v>162.79206307238633</v>
      </c>
      <c r="F24" s="102">
        <v>186.00867769883325</v>
      </c>
    </row>
    <row r="25" spans="1:6">
      <c r="A25" s="103">
        <v>44316</v>
      </c>
      <c r="B25" s="104">
        <v>165.00387004573946</v>
      </c>
      <c r="C25" s="104">
        <v>154.86307549092385</v>
      </c>
      <c r="D25" s="104">
        <v>221.75448043890847</v>
      </c>
      <c r="E25" s="104">
        <v>170.43749080986041</v>
      </c>
      <c r="F25" s="104">
        <v>193.15399607720732</v>
      </c>
    </row>
    <row r="26" spans="1:6">
      <c r="A26" s="101">
        <v>44347</v>
      </c>
      <c r="B26" s="102">
        <v>170.32109075562948</v>
      </c>
      <c r="C26" s="102">
        <v>157.15150137647035</v>
      </c>
      <c r="D26" s="102">
        <v>227.99657603144857</v>
      </c>
      <c r="E26" s="102">
        <v>176.42762815289458</v>
      </c>
      <c r="F26" s="102">
        <v>204.83503930301859</v>
      </c>
    </row>
    <row r="27" spans="1:6">
      <c r="A27" s="103">
        <v>44377</v>
      </c>
      <c r="B27" s="104">
        <v>175.65278465051816</v>
      </c>
      <c r="C27" s="104">
        <v>159.08077790293575</v>
      </c>
      <c r="D27" s="104">
        <v>240.69348207912705</v>
      </c>
      <c r="E27" s="104">
        <v>182.39914946022228</v>
      </c>
      <c r="F27" s="104">
        <v>207.38509569545434</v>
      </c>
    </row>
    <row r="28" spans="1:6">
      <c r="A28" s="101">
        <v>44408</v>
      </c>
      <c r="B28" s="102">
        <v>179.58104000275623</v>
      </c>
      <c r="C28" s="102">
        <v>160.67440983846163</v>
      </c>
      <c r="D28" s="102">
        <v>230.99572863739115</v>
      </c>
      <c r="E28" s="102">
        <v>187.72609489707568</v>
      </c>
      <c r="F28" s="102">
        <v>203.19941190351273</v>
      </c>
    </row>
    <row r="29" spans="1:6">
      <c r="A29" s="103">
        <v>44439</v>
      </c>
      <c r="B29" s="104">
        <v>184.09176477279263</v>
      </c>
      <c r="C29" s="104">
        <v>162.3217350965528</v>
      </c>
      <c r="D29" s="104">
        <v>230.35513757950818</v>
      </c>
      <c r="E29" s="104">
        <v>192.43417065910197</v>
      </c>
      <c r="F29" s="104">
        <v>224.26440580150637</v>
      </c>
    </row>
    <row r="30" spans="1:6">
      <c r="A30" s="101">
        <v>44469</v>
      </c>
      <c r="B30" s="102">
        <v>189.23713958325374</v>
      </c>
      <c r="C30" s="102">
        <v>164.11103694059724</v>
      </c>
      <c r="D30" s="102">
        <v>220.24597864485514</v>
      </c>
      <c r="E30" s="102">
        <v>199.11009761019699</v>
      </c>
      <c r="F30" s="102">
        <v>224.58317343223672</v>
      </c>
    </row>
    <row r="31" spans="1:6">
      <c r="A31" s="103">
        <v>44500</v>
      </c>
      <c r="B31" s="104">
        <v>194.62516266000222</v>
      </c>
      <c r="C31" s="104">
        <v>165.69505568077028</v>
      </c>
      <c r="D31" s="104">
        <v>223.10339274058998</v>
      </c>
      <c r="E31" s="104">
        <v>206.25477843599452</v>
      </c>
      <c r="F31" s="104">
        <v>234.22447049731008</v>
      </c>
    </row>
    <row r="32" spans="1:6">
      <c r="A32" s="101">
        <v>44530</v>
      </c>
      <c r="B32" s="102">
        <v>200.35831244941872</v>
      </c>
      <c r="C32" s="102">
        <v>167.54874310967989</v>
      </c>
      <c r="D32" s="102">
        <v>236.39154700223085</v>
      </c>
      <c r="E32" s="102">
        <v>211.49838829837208</v>
      </c>
      <c r="F32" s="102">
        <v>241.07005347124581</v>
      </c>
    </row>
    <row r="33" spans="1:6">
      <c r="A33" s="103">
        <v>44561</v>
      </c>
      <c r="B33" s="104">
        <v>204.88268857349357</v>
      </c>
      <c r="C33" s="104">
        <v>170.14447483514058</v>
      </c>
      <c r="D33" s="104">
        <v>243.30895067600977</v>
      </c>
      <c r="E33" s="104">
        <v>219.66796396801675</v>
      </c>
      <c r="F33" s="104">
        <v>234.85223213934248</v>
      </c>
    </row>
    <row r="34" spans="1:6">
      <c r="A34" s="101">
        <v>44592</v>
      </c>
      <c r="B34" s="102">
        <v>212.51496783079199</v>
      </c>
      <c r="C34" s="102">
        <v>173.56708340487165</v>
      </c>
      <c r="D34" s="102">
        <v>263.1598408537688</v>
      </c>
      <c r="E34" s="102">
        <v>228.08318049905645</v>
      </c>
      <c r="F34" s="102">
        <v>230.19679903257577</v>
      </c>
    </row>
    <row r="35" spans="1:6">
      <c r="A35" s="103">
        <v>44620</v>
      </c>
      <c r="B35" s="104"/>
      <c r="C35" s="104">
        <v>177.6677367471612</v>
      </c>
      <c r="D35" s="104">
        <v>286.26878538647225</v>
      </c>
      <c r="E35" s="104">
        <v>240.63859638583463</v>
      </c>
      <c r="F35" s="104"/>
    </row>
    <row r="38" spans="1:6">
      <c r="A38" s="2" t="s">
        <v>317</v>
      </c>
    </row>
    <row r="40" spans="1:6">
      <c r="A40" s="113" t="s">
        <v>318</v>
      </c>
    </row>
    <row r="805" spans="1:1">
      <c r="A805" s="97"/>
    </row>
    <row r="806" spans="1:1">
      <c r="A806" s="97"/>
    </row>
    <row r="807" spans="1:1">
      <c r="A807" s="97"/>
    </row>
  </sheetData>
  <pageMargins left="0.7" right="0.7" top="0.75" bottom="0.75" header="0.3" footer="0.3"/>
  <pageSetup paperSize="9"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68B773-B9FC-2D46-8F0B-0A40E10242C1}">
  <sheetPr>
    <tabColor theme="4"/>
  </sheetPr>
  <dimension ref="A1:I807"/>
  <sheetViews>
    <sheetView showGridLines="0" workbookViewId="0">
      <selection activeCell="A805" sqref="A805:A807"/>
    </sheetView>
  </sheetViews>
  <sheetFormatPr baseColWidth="10" defaultColWidth="11" defaultRowHeight="15"/>
  <cols>
    <col min="1" max="1" width="11.1640625" style="2" customWidth="1"/>
    <col min="2" max="2" width="13.1640625" style="2" customWidth="1"/>
    <col min="3" max="3" width="14" style="2" customWidth="1"/>
    <col min="4" max="4" width="16.1640625" style="2" customWidth="1"/>
    <col min="5" max="6" width="15.33203125" style="2" customWidth="1"/>
    <col min="7" max="7" width="15.33203125" customWidth="1"/>
    <col min="8" max="8" width="15.33203125" style="2" customWidth="1"/>
    <col min="9" max="16384" width="11" style="2"/>
  </cols>
  <sheetData>
    <row r="1" spans="1:9">
      <c r="A1" s="97" t="s">
        <v>319</v>
      </c>
    </row>
    <row r="2" spans="1:9">
      <c r="A2" s="2" t="s">
        <v>320</v>
      </c>
    </row>
    <row r="3" spans="1:9">
      <c r="A3" s="3"/>
    </row>
    <row r="4" spans="1:9">
      <c r="A4" s="98" t="s">
        <v>321</v>
      </c>
    </row>
    <row r="5" spans="1:9">
      <c r="A5" s="99" t="s">
        <v>322</v>
      </c>
    </row>
    <row r="6" spans="1:9">
      <c r="A6" s="3"/>
      <c r="I6" s="100"/>
    </row>
    <row r="7" spans="1:9" ht="51" customHeight="1">
      <c r="A7" s="62" t="s">
        <v>4</v>
      </c>
      <c r="B7" s="62" t="s">
        <v>323</v>
      </c>
      <c r="C7" s="62" t="s">
        <v>324</v>
      </c>
      <c r="D7" s="62" t="s">
        <v>325</v>
      </c>
      <c r="E7" s="125" t="s">
        <v>326</v>
      </c>
      <c r="F7" s="62" t="s">
        <v>327</v>
      </c>
      <c r="G7" s="62" t="s">
        <v>328</v>
      </c>
      <c r="H7" s="62" t="s">
        <v>329</v>
      </c>
    </row>
    <row r="8" spans="1:9" ht="48">
      <c r="A8" s="61" t="s">
        <v>9</v>
      </c>
      <c r="B8" s="61" t="s">
        <v>330</v>
      </c>
      <c r="C8" s="61" t="s">
        <v>331</v>
      </c>
      <c r="D8" s="61" t="s">
        <v>332</v>
      </c>
      <c r="E8" s="126" t="s">
        <v>333</v>
      </c>
      <c r="F8" s="61" t="s">
        <v>334</v>
      </c>
      <c r="G8" s="61" t="s">
        <v>335</v>
      </c>
      <c r="H8" s="61" t="s">
        <v>336</v>
      </c>
    </row>
    <row r="9" spans="1:9">
      <c r="A9" s="107" t="s">
        <v>191</v>
      </c>
      <c r="B9" s="108">
        <v>3.7756818310119797</v>
      </c>
      <c r="C9" s="108">
        <v>0.32010916532807004</v>
      </c>
      <c r="D9" s="108">
        <v>1.0237011576290329</v>
      </c>
      <c r="E9" s="108">
        <v>1.9341896731519739</v>
      </c>
      <c r="F9" s="108">
        <v>7.7763010881706271E-2</v>
      </c>
      <c r="G9" s="108">
        <v>0.33310765648590368</v>
      </c>
      <c r="H9" s="108">
        <v>8.6811167535293166E-2</v>
      </c>
    </row>
    <row r="10" spans="1:9">
      <c r="A10" s="105" t="s">
        <v>192</v>
      </c>
      <c r="B10" s="106">
        <v>5.2481642520242389</v>
      </c>
      <c r="C10" s="106">
        <v>0.45386062291324658</v>
      </c>
      <c r="D10" s="106">
        <v>0.95104908738688176</v>
      </c>
      <c r="E10" s="106">
        <v>3.138206254913444</v>
      </c>
      <c r="F10" s="106">
        <v>1.8040099682209227E-2</v>
      </c>
      <c r="G10" s="106">
        <v>0.61081550198218748</v>
      </c>
      <c r="H10" s="106">
        <v>7.6192685146269312E-2</v>
      </c>
    </row>
    <row r="11" spans="1:9">
      <c r="A11" s="107" t="s">
        <v>193</v>
      </c>
      <c r="B11" s="108">
        <v>8.429743365729351</v>
      </c>
      <c r="C11" s="108">
        <v>0.72558243125132371</v>
      </c>
      <c r="D11" s="108">
        <v>1.4016490785843216</v>
      </c>
      <c r="E11" s="108">
        <v>5.1446734569875581</v>
      </c>
      <c r="F11" s="108">
        <v>0.13438072101375192</v>
      </c>
      <c r="G11" s="108">
        <v>0.90434065382970119</v>
      </c>
      <c r="H11" s="108">
        <v>0.1191170240626942</v>
      </c>
    </row>
    <row r="12" spans="1:9">
      <c r="A12" s="105" t="s">
        <v>194</v>
      </c>
      <c r="B12" s="106">
        <v>1.4627680927616069</v>
      </c>
      <c r="C12" s="106">
        <v>0.19642021430312787</v>
      </c>
      <c r="D12" s="106">
        <v>-0.49774942597051774</v>
      </c>
      <c r="E12" s="106">
        <v>1.6688171379826526</v>
      </c>
      <c r="F12" s="106">
        <v>2.497815355959622E-2</v>
      </c>
      <c r="G12" s="106">
        <v>-9.3639638430601771E-4</v>
      </c>
      <c r="H12" s="106">
        <v>7.1238409271053849E-2</v>
      </c>
    </row>
    <row r="13" spans="1:9">
      <c r="A13" s="107" t="s">
        <v>61</v>
      </c>
      <c r="B13" s="108">
        <v>2.6685090500573097</v>
      </c>
      <c r="C13" s="108">
        <v>0.53635343798409252</v>
      </c>
      <c r="D13" s="108">
        <v>0.1330566684159761</v>
      </c>
      <c r="E13" s="108">
        <v>1.6847769521484741</v>
      </c>
      <c r="F13" s="108">
        <v>0.15917503843166211</v>
      </c>
      <c r="G13" s="108">
        <v>0.12494360297027876</v>
      </c>
      <c r="H13" s="108">
        <v>3.0203350106826399E-2</v>
      </c>
    </row>
    <row r="14" spans="1:9">
      <c r="A14" s="105" t="s">
        <v>63</v>
      </c>
      <c r="B14" s="106">
        <v>3.717021594195117</v>
      </c>
      <c r="C14" s="106">
        <v>0.48556565994568984</v>
      </c>
      <c r="D14" s="106">
        <v>0.78993505279090637</v>
      </c>
      <c r="E14" s="106">
        <v>2.1946028401614521</v>
      </c>
      <c r="F14" s="106">
        <v>1.1847556288106029E-2</v>
      </c>
      <c r="G14" s="106">
        <v>0.18352561771167111</v>
      </c>
      <c r="H14" s="106">
        <v>5.1544867297291574E-2</v>
      </c>
    </row>
    <row r="15" spans="1:9">
      <c r="A15" s="107" t="s">
        <v>64</v>
      </c>
      <c r="B15" s="108">
        <v>5.0528473009850359</v>
      </c>
      <c r="C15" s="108">
        <v>0.56074734519935587</v>
      </c>
      <c r="D15" s="108">
        <v>-0.25377464421845802</v>
      </c>
      <c r="E15" s="108">
        <v>3.9014103526583641</v>
      </c>
      <c r="F15" s="108">
        <v>4.6821948808024635E-2</v>
      </c>
      <c r="G15" s="108">
        <v>0.64747774603793617</v>
      </c>
      <c r="H15" s="108">
        <v>0.1501645524998132</v>
      </c>
    </row>
    <row r="16" spans="1:9">
      <c r="A16" s="105" t="s">
        <v>65</v>
      </c>
      <c r="B16" s="106">
        <v>4.2255705760065609</v>
      </c>
      <c r="C16" s="106">
        <v>0.39817015192462157</v>
      </c>
      <c r="D16" s="106">
        <v>0.63881021160108764</v>
      </c>
      <c r="E16" s="106">
        <v>2.9695433660758486</v>
      </c>
      <c r="F16" s="106">
        <v>4.0473518578393562E-3</v>
      </c>
      <c r="G16" s="106">
        <v>0.20170858391342278</v>
      </c>
      <c r="H16" s="106">
        <v>1.3290910633741326E-2</v>
      </c>
    </row>
    <row r="17" spans="1:8">
      <c r="A17" s="107" t="s">
        <v>66</v>
      </c>
      <c r="B17" s="108">
        <v>1.193407593457934</v>
      </c>
      <c r="C17" s="108">
        <v>0.2366639626871945</v>
      </c>
      <c r="D17" s="108">
        <v>-0.1811454759028511</v>
      </c>
      <c r="E17" s="108">
        <v>1.0510241018820765</v>
      </c>
      <c r="F17" s="108">
        <v>1.8429107545986317E-3</v>
      </c>
      <c r="G17" s="108">
        <v>5.9111553660531974E-2</v>
      </c>
      <c r="H17" s="108">
        <v>2.5910540376383517E-2</v>
      </c>
    </row>
    <row r="18" spans="1:8">
      <c r="A18" s="105" t="s">
        <v>67</v>
      </c>
      <c r="B18" s="106">
        <v>0.88898510147213017</v>
      </c>
      <c r="C18" s="106">
        <v>0.14975354484935391</v>
      </c>
      <c r="D18" s="106">
        <v>-0.6560472848781318</v>
      </c>
      <c r="E18" s="106">
        <v>1.0827729800196904</v>
      </c>
      <c r="F18" s="106">
        <v>3.0106638207888581E-3</v>
      </c>
      <c r="G18" s="106">
        <v>0.21466500838830627</v>
      </c>
      <c r="H18" s="106">
        <v>9.4830189272122611E-2</v>
      </c>
    </row>
    <row r="19" spans="1:8">
      <c r="A19" s="107" t="s">
        <v>68</v>
      </c>
      <c r="B19" s="108">
        <v>3.7763364179796071</v>
      </c>
      <c r="C19" s="108">
        <v>0.49360761668611075</v>
      </c>
      <c r="D19" s="108">
        <v>0.57424562965881831</v>
      </c>
      <c r="E19" s="108">
        <v>2.3343584729763802</v>
      </c>
      <c r="F19" s="108">
        <v>-1.1571505928036419E-4</v>
      </c>
      <c r="G19" s="108">
        <v>0.30675261743016663</v>
      </c>
      <c r="H19" s="108">
        <v>6.7487796287411417E-2</v>
      </c>
    </row>
    <row r="20" spans="1:8">
      <c r="A20" s="105" t="s">
        <v>69</v>
      </c>
      <c r="B20" s="106">
        <v>4.4126097578427874</v>
      </c>
      <c r="C20" s="106">
        <v>0.79553630435361289</v>
      </c>
      <c r="D20" s="106">
        <v>0.32568786455925702</v>
      </c>
      <c r="E20" s="106">
        <v>2.8715088243972544</v>
      </c>
      <c r="F20" s="106">
        <v>1.0433932699453132E-3</v>
      </c>
      <c r="G20" s="106">
        <v>0.40372370916919098</v>
      </c>
      <c r="H20" s="106">
        <v>1.5109662093527376E-2</v>
      </c>
    </row>
    <row r="21" spans="1:8">
      <c r="A21" s="107" t="s">
        <v>70</v>
      </c>
      <c r="B21" s="108">
        <v>5.1745584016058785</v>
      </c>
      <c r="C21" s="108">
        <v>0.51834181298555537</v>
      </c>
      <c r="D21" s="108">
        <v>0.71531445434893215</v>
      </c>
      <c r="E21" s="108">
        <v>3.3203211724012918</v>
      </c>
      <c r="F21" s="108">
        <v>8.5646829888951628E-2</v>
      </c>
      <c r="G21" s="108">
        <v>0.4690021045449862</v>
      </c>
      <c r="H21" s="108">
        <v>6.5932027436161E-2</v>
      </c>
    </row>
    <row r="22" spans="1:8">
      <c r="A22" s="105" t="s">
        <v>71</v>
      </c>
      <c r="B22" s="106">
        <v>3.7035737163547537</v>
      </c>
      <c r="C22" s="106">
        <v>0.15580648415136869</v>
      </c>
      <c r="D22" s="106">
        <v>0.26693516222046931</v>
      </c>
      <c r="E22" s="106">
        <v>2.9707424130956115</v>
      </c>
      <c r="F22" s="106">
        <v>5.9110854880876619E-2</v>
      </c>
      <c r="G22" s="106">
        <v>0.21171887804437489</v>
      </c>
      <c r="H22" s="106">
        <v>3.9259923962052579E-2</v>
      </c>
    </row>
    <row r="23" spans="1:8">
      <c r="A23" s="122" t="s">
        <v>72</v>
      </c>
      <c r="B23" s="108">
        <v>2.514141383440105</v>
      </c>
      <c r="C23" s="108">
        <v>0.27993545878160719</v>
      </c>
      <c r="D23" s="108">
        <v>9.7077541124381619E-2</v>
      </c>
      <c r="E23" s="108">
        <v>1.8833847361300429</v>
      </c>
      <c r="F23" s="108">
        <v>1.3650638228642433E-2</v>
      </c>
      <c r="G23" s="108">
        <v>0.16903673948381823</v>
      </c>
      <c r="H23" s="108">
        <v>7.1056269691612606E-2</v>
      </c>
    </row>
    <row r="24" spans="1:8">
      <c r="A24" s="105" t="s">
        <v>276</v>
      </c>
      <c r="B24" s="106">
        <v>2.6832556603920068</v>
      </c>
      <c r="C24" s="106">
        <v>0.43163479728164256</v>
      </c>
      <c r="D24" s="106">
        <v>5.8254462163910968E-2</v>
      </c>
      <c r="E24" s="106">
        <v>1.9264259184400234</v>
      </c>
      <c r="F24" s="106">
        <v>3.3318919000916797E-2</v>
      </c>
      <c r="G24" s="106">
        <v>0.18795442737082121</v>
      </c>
      <c r="H24" s="106">
        <v>4.5667136134691866E-2</v>
      </c>
    </row>
    <row r="25" spans="1:8">
      <c r="A25" s="122">
        <v>44562</v>
      </c>
      <c r="B25" s="108">
        <v>3.7251947982714455</v>
      </c>
      <c r="C25" s="108">
        <v>1.0984624288218336</v>
      </c>
      <c r="D25" s="108">
        <v>0.36216522031329601</v>
      </c>
      <c r="E25" s="108">
        <v>2.0017050468076518</v>
      </c>
      <c r="F25" s="108">
        <v>5.0007499683096457E-3</v>
      </c>
      <c r="G25" s="108">
        <v>0.17433842452760703</v>
      </c>
      <c r="H25" s="108">
        <v>8.3522927832747396E-2</v>
      </c>
    </row>
    <row r="28" spans="1:8">
      <c r="A28" s="2" t="s">
        <v>263</v>
      </c>
    </row>
    <row r="30" spans="1:8">
      <c r="A30" s="2" t="s">
        <v>278</v>
      </c>
    </row>
    <row r="805" spans="1:1">
      <c r="A805" s="97"/>
    </row>
    <row r="806" spans="1:1">
      <c r="A806" s="97"/>
    </row>
    <row r="807" spans="1:1">
      <c r="A807" s="97"/>
    </row>
  </sheetData>
  <pageMargins left="0.7" right="0.7" top="0.75" bottom="0.75" header="0.3" footer="0.3"/>
  <pageSetup paperSize="9"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9D1F46-D235-F242-A379-717AC87A89E1}">
  <sheetPr>
    <tabColor theme="4"/>
  </sheetPr>
  <dimension ref="A1:I807"/>
  <sheetViews>
    <sheetView showGridLines="0" workbookViewId="0">
      <selection activeCell="A805" sqref="A805:A807"/>
    </sheetView>
  </sheetViews>
  <sheetFormatPr baseColWidth="10" defaultColWidth="11" defaultRowHeight="15"/>
  <cols>
    <col min="1" max="1" width="11.1640625" style="2" customWidth="1"/>
    <col min="2" max="2" width="13.1640625" style="2" customWidth="1"/>
    <col min="3" max="3" width="10.33203125" style="2" customWidth="1"/>
    <col min="4" max="4" width="16.1640625" style="2" customWidth="1"/>
    <col min="5" max="5" width="12.1640625" style="2" customWidth="1"/>
    <col min="6" max="6" width="13.83203125" style="2" customWidth="1"/>
    <col min="8" max="16384" width="11" style="2"/>
  </cols>
  <sheetData>
    <row r="1" spans="1:9">
      <c r="A1" s="97" t="s">
        <v>319</v>
      </c>
    </row>
    <row r="2" spans="1:9">
      <c r="A2" s="2" t="s">
        <v>337</v>
      </c>
    </row>
    <row r="3" spans="1:9">
      <c r="A3" s="3"/>
    </row>
    <row r="4" spans="1:9">
      <c r="A4" s="98" t="s">
        <v>321</v>
      </c>
    </row>
    <row r="5" spans="1:9">
      <c r="A5" s="99" t="s">
        <v>338</v>
      </c>
    </row>
    <row r="6" spans="1:9">
      <c r="A6" s="3"/>
      <c r="I6" s="100"/>
    </row>
    <row r="7" spans="1:9" ht="51" customHeight="1">
      <c r="A7" s="62" t="s">
        <v>4</v>
      </c>
      <c r="B7" s="62" t="s">
        <v>323</v>
      </c>
      <c r="C7" s="62" t="s">
        <v>339</v>
      </c>
      <c r="D7" s="125" t="s">
        <v>340</v>
      </c>
      <c r="E7" s="125" t="s">
        <v>328</v>
      </c>
      <c r="F7" s="62" t="s">
        <v>341</v>
      </c>
    </row>
    <row r="8" spans="1:9" ht="48">
      <c r="A8" s="61" t="s">
        <v>9</v>
      </c>
      <c r="B8" s="61" t="s">
        <v>330</v>
      </c>
      <c r="C8" s="61" t="s">
        <v>342</v>
      </c>
      <c r="D8" s="126" t="s">
        <v>333</v>
      </c>
      <c r="E8" s="126" t="s">
        <v>335</v>
      </c>
      <c r="F8" s="61" t="s">
        <v>343</v>
      </c>
    </row>
    <row r="9" spans="1:9" customFormat="1">
      <c r="A9" s="105">
        <v>44197</v>
      </c>
      <c r="B9" s="106">
        <v>5.55740373867242</v>
      </c>
      <c r="C9" s="106">
        <v>8.6400854899854664</v>
      </c>
      <c r="D9" s="106">
        <v>4.7360734151420161</v>
      </c>
      <c r="E9" s="106">
        <v>4.3782987767437334</v>
      </c>
      <c r="F9" s="106">
        <v>3.8820140720492446</v>
      </c>
      <c r="H9" s="2"/>
      <c r="I9" s="2"/>
    </row>
    <row r="10" spans="1:9" customFormat="1">
      <c r="A10" s="107">
        <v>44228</v>
      </c>
      <c r="B10" s="108">
        <v>6.0878744080073091</v>
      </c>
      <c r="C10" s="108">
        <v>7.9989643348191919</v>
      </c>
      <c r="D10" s="108">
        <v>5.3086405487755997</v>
      </c>
      <c r="E10" s="108">
        <v>7.4322608227929408</v>
      </c>
      <c r="F10" s="108">
        <v>3.3525904394103634</v>
      </c>
      <c r="H10" s="2"/>
      <c r="I10" s="2"/>
    </row>
    <row r="11" spans="1:9" customFormat="1">
      <c r="A11" s="105">
        <v>44256</v>
      </c>
      <c r="B11" s="106">
        <v>3.8909323630989405</v>
      </c>
      <c r="C11" s="106">
        <v>1.3592091487663964</v>
      </c>
      <c r="D11" s="106">
        <v>4.5909177647710351</v>
      </c>
      <c r="E11" s="106">
        <v>5.0485541879958618</v>
      </c>
      <c r="F11" s="106">
        <v>2.6724885439758594</v>
      </c>
      <c r="H11" s="2"/>
      <c r="I11" s="2"/>
    </row>
    <row r="12" spans="1:9" customFormat="1">
      <c r="A12" s="107">
        <v>44287</v>
      </c>
      <c r="B12" s="108">
        <v>4.7659751536371431</v>
      </c>
      <c r="C12" s="108">
        <v>4.9466021933272515</v>
      </c>
      <c r="D12" s="108">
        <v>4.9827732389203589</v>
      </c>
      <c r="E12" s="108">
        <v>2.5161280979055789</v>
      </c>
      <c r="F12" s="108">
        <v>1.794409748323389</v>
      </c>
      <c r="H12" s="2"/>
      <c r="I12" s="2"/>
    </row>
    <row r="13" spans="1:9" customFormat="1">
      <c r="A13" s="105">
        <v>44317</v>
      </c>
      <c r="B13" s="106">
        <v>3.2224824232401943</v>
      </c>
      <c r="C13" s="106">
        <v>0.50011880822691523</v>
      </c>
      <c r="D13" s="106">
        <v>4.1903035760490752</v>
      </c>
      <c r="E13" s="106">
        <v>2.4522423237507809</v>
      </c>
      <c r="F13" s="106">
        <v>1.4777091816703631</v>
      </c>
      <c r="H13" s="2"/>
      <c r="I13" s="2"/>
    </row>
    <row r="14" spans="1:9" customFormat="1">
      <c r="A14" s="107">
        <v>44348</v>
      </c>
      <c r="B14" s="108">
        <v>3.1303779650744303</v>
      </c>
      <c r="C14" s="108">
        <v>0.69537142425623699</v>
      </c>
      <c r="D14" s="108">
        <v>3.9556690313219178</v>
      </c>
      <c r="E14" s="108">
        <v>2.5373405574271146</v>
      </c>
      <c r="F14" s="108">
        <v>1.2276538942149102</v>
      </c>
      <c r="H14" s="2"/>
      <c r="I14" s="2"/>
    </row>
    <row r="15" spans="1:9" customFormat="1">
      <c r="A15" s="105">
        <v>44378</v>
      </c>
      <c r="B15" s="106">
        <v>2.2363752217500235</v>
      </c>
      <c r="C15" s="106">
        <v>2.0294258174284892</v>
      </c>
      <c r="D15" s="106">
        <v>2.3684740035971004</v>
      </c>
      <c r="E15" s="106">
        <v>1.6325455163027414</v>
      </c>
      <c r="F15" s="106">
        <v>1.00177529713757</v>
      </c>
      <c r="H15" s="2"/>
      <c r="I15" s="2"/>
    </row>
    <row r="16" spans="1:9" customFormat="1">
      <c r="A16" s="101">
        <v>44409</v>
      </c>
      <c r="B16" s="102">
        <v>2.5118045702191978</v>
      </c>
      <c r="C16" s="102">
        <v>0.85709686755399161</v>
      </c>
      <c r="D16" s="102">
        <v>3.143366708398915</v>
      </c>
      <c r="E16" s="102">
        <v>1.330175052361767</v>
      </c>
      <c r="F16" s="102">
        <v>1.0252567659948681</v>
      </c>
      <c r="H16" s="2"/>
      <c r="I16" s="2"/>
    </row>
    <row r="17" spans="1:9" customFormat="1">
      <c r="A17" s="103">
        <v>44440</v>
      </c>
      <c r="B17" s="104">
        <v>2.7950054239588269</v>
      </c>
      <c r="C17" s="104">
        <v>3.4487341389557429</v>
      </c>
      <c r="D17" s="104">
        <v>2.5517158968906273</v>
      </c>
      <c r="E17" s="104">
        <v>3.2535217989126295</v>
      </c>
      <c r="F17" s="104">
        <v>1.1023180863487738</v>
      </c>
      <c r="H17" s="2"/>
      <c r="I17" s="2"/>
    </row>
    <row r="18" spans="1:9" customFormat="1">
      <c r="A18" s="101">
        <v>44470</v>
      </c>
      <c r="B18" s="102">
        <v>2.8472334176125287</v>
      </c>
      <c r="C18" s="102">
        <v>2.7525060478131422</v>
      </c>
      <c r="D18" s="102">
        <v>2.933919845002066</v>
      </c>
      <c r="E18" s="102">
        <v>2.3308600086370888</v>
      </c>
      <c r="F18" s="102">
        <v>0.96521158460927836</v>
      </c>
      <c r="H18" s="2"/>
      <c r="I18" s="2"/>
    </row>
    <row r="19" spans="1:9" customFormat="1">
      <c r="A19" s="103">
        <v>44501</v>
      </c>
      <c r="B19" s="104">
        <v>2.9457392410415082</v>
      </c>
      <c r="C19" s="104">
        <v>3.0954667791465624</v>
      </c>
      <c r="D19" s="104">
        <v>2.8475797520425061</v>
      </c>
      <c r="E19" s="104">
        <v>3.4235263936622289</v>
      </c>
      <c r="F19" s="104">
        <v>1.1187343045895943</v>
      </c>
      <c r="H19" s="2"/>
      <c r="I19" s="2"/>
    </row>
    <row r="20" spans="1:9" customFormat="1">
      <c r="A20" s="101">
        <v>44531</v>
      </c>
      <c r="B20" s="102">
        <v>2.2581424592588348</v>
      </c>
      <c r="C20" s="102">
        <v>1.814725295603381</v>
      </c>
      <c r="D20" s="102">
        <v>2.5040252995448498</v>
      </c>
      <c r="E20" s="102">
        <v>1.2482495519403614</v>
      </c>
      <c r="F20" s="102">
        <v>1.5492397479588931</v>
      </c>
      <c r="H20" s="2"/>
      <c r="I20" s="2"/>
    </row>
    <row r="21" spans="1:9" customFormat="1">
      <c r="A21" s="103">
        <v>44562</v>
      </c>
      <c r="B21" s="104">
        <v>3.7251947982714455</v>
      </c>
      <c r="C21" s="104">
        <v>7.3909348910708985</v>
      </c>
      <c r="D21" s="104">
        <v>2.8213823860519369</v>
      </c>
      <c r="E21" s="104">
        <v>2.1839803685604267</v>
      </c>
      <c r="F21" s="104">
        <v>2.0115896052736133</v>
      </c>
      <c r="H21" s="2"/>
      <c r="I21" s="2"/>
    </row>
    <row r="22" spans="1:9" customFormat="1">
      <c r="A22" s="127"/>
      <c r="B22" s="128"/>
      <c r="C22" s="128"/>
      <c r="D22" s="128"/>
      <c r="E22" s="128"/>
      <c r="F22" s="128"/>
      <c r="H22" s="2"/>
      <c r="I22" s="2"/>
    </row>
    <row r="24" spans="1:9">
      <c r="A24" s="2" t="s">
        <v>344</v>
      </c>
    </row>
    <row r="25" spans="1:9" customFormat="1">
      <c r="A25" s="2"/>
      <c r="B25" s="2"/>
      <c r="C25" s="2"/>
      <c r="D25" s="2"/>
      <c r="E25" s="2"/>
      <c r="F25" s="2"/>
      <c r="H25" s="2"/>
      <c r="I25" s="2"/>
    </row>
    <row r="26" spans="1:9">
      <c r="A26" s="2" t="s">
        <v>345</v>
      </c>
    </row>
    <row r="27" spans="1:9" customFormat="1">
      <c r="A27" s="2"/>
      <c r="B27" s="2"/>
      <c r="C27" s="2"/>
      <c r="D27" s="2"/>
      <c r="E27" s="2"/>
      <c r="F27" s="2"/>
      <c r="H27" s="2"/>
      <c r="I27" s="2"/>
    </row>
    <row r="805" spans="1:1">
      <c r="A805" s="97"/>
    </row>
    <row r="806" spans="1:1">
      <c r="A806" s="97"/>
    </row>
    <row r="807" spans="1:1">
      <c r="A807" s="97"/>
    </row>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700C5-07B7-3B46-AFE2-FDC9DC7732EC}">
  <sheetPr>
    <tabColor theme="4"/>
  </sheetPr>
  <dimension ref="A1:D807"/>
  <sheetViews>
    <sheetView showGridLines="0" workbookViewId="0">
      <selection activeCell="A805" sqref="A805:A807"/>
    </sheetView>
  </sheetViews>
  <sheetFormatPr baseColWidth="10" defaultColWidth="10.6640625" defaultRowHeight="15"/>
  <cols>
    <col min="2" max="3" width="33" customWidth="1"/>
    <col min="4" max="4" width="37" customWidth="1"/>
  </cols>
  <sheetData>
    <row r="1" spans="1:4">
      <c r="A1" s="222" t="s">
        <v>553</v>
      </c>
    </row>
    <row r="3" spans="1:4">
      <c r="A3" s="116" t="s">
        <v>554</v>
      </c>
    </row>
    <row r="5" spans="1:4" ht="32">
      <c r="A5" s="223" t="s">
        <v>4</v>
      </c>
      <c r="B5" s="223" t="s">
        <v>555</v>
      </c>
      <c r="C5" s="223" t="s">
        <v>556</v>
      </c>
      <c r="D5" s="223" t="s">
        <v>557</v>
      </c>
    </row>
    <row r="6" spans="1:4" ht="16">
      <c r="A6" s="223" t="s">
        <v>9</v>
      </c>
      <c r="B6" s="224" t="s">
        <v>558</v>
      </c>
      <c r="C6" s="224" t="s">
        <v>559</v>
      </c>
      <c r="D6" s="224" t="s">
        <v>560</v>
      </c>
    </row>
    <row r="7" spans="1:4">
      <c r="A7" s="229">
        <v>43983</v>
      </c>
      <c r="B7" s="44">
        <v>0.65910000000000002</v>
      </c>
      <c r="C7" s="44">
        <v>-0.40400000000000003</v>
      </c>
      <c r="D7" s="44">
        <v>97.83</v>
      </c>
    </row>
    <row r="8" spans="1:4">
      <c r="A8" s="229">
        <v>43984</v>
      </c>
      <c r="B8" s="226">
        <v>0.68520000000000003</v>
      </c>
      <c r="C8" s="226">
        <v>-0.41699999999999998</v>
      </c>
      <c r="D8" s="226">
        <v>97.673000000000002</v>
      </c>
    </row>
    <row r="9" spans="1:4">
      <c r="A9" s="229">
        <v>43985</v>
      </c>
      <c r="B9" s="44">
        <v>0.74580000000000002</v>
      </c>
      <c r="C9" s="44">
        <v>-0.35599999999999998</v>
      </c>
      <c r="D9" s="44">
        <v>97.275999999999996</v>
      </c>
    </row>
    <row r="10" spans="1:4">
      <c r="A10" s="229">
        <v>43986</v>
      </c>
      <c r="B10" s="226">
        <v>0.82340000000000002</v>
      </c>
      <c r="C10" s="226">
        <v>-0.32300000000000001</v>
      </c>
      <c r="D10" s="226">
        <v>96.677000000000007</v>
      </c>
    </row>
    <row r="11" spans="1:4">
      <c r="A11" s="229">
        <v>43987</v>
      </c>
      <c r="B11" s="44">
        <v>0.89510000000000001</v>
      </c>
      <c r="C11" s="44">
        <v>-0.27800000000000002</v>
      </c>
      <c r="D11" s="44">
        <v>96.936999999999998</v>
      </c>
    </row>
    <row r="12" spans="1:4">
      <c r="A12" s="229">
        <v>43990</v>
      </c>
      <c r="B12" s="226">
        <v>0.87519999999999998</v>
      </c>
      <c r="C12" s="226">
        <v>-0.32</v>
      </c>
      <c r="D12" s="226">
        <v>96.617999999999995</v>
      </c>
    </row>
    <row r="13" spans="1:4">
      <c r="A13" s="229">
        <v>43991</v>
      </c>
      <c r="B13" s="44">
        <v>0.82530000000000003</v>
      </c>
      <c r="C13" s="44">
        <v>-0.311</v>
      </c>
      <c r="D13" s="44">
        <v>96.323999999999998</v>
      </c>
    </row>
    <row r="14" spans="1:4">
      <c r="A14" s="229">
        <v>43992</v>
      </c>
      <c r="B14" s="226">
        <v>0.72629999999999995</v>
      </c>
      <c r="C14" s="226">
        <v>-0.33300000000000002</v>
      </c>
      <c r="D14" s="226">
        <v>95.959000000000003</v>
      </c>
    </row>
    <row r="15" spans="1:4">
      <c r="A15" s="229">
        <v>43993</v>
      </c>
      <c r="B15" s="44">
        <v>0.66900000000000004</v>
      </c>
      <c r="C15" s="44">
        <v>-0.41499999999999998</v>
      </c>
      <c r="D15" s="44">
        <v>96.733000000000004</v>
      </c>
    </row>
    <row r="16" spans="1:4">
      <c r="A16" s="229">
        <v>43994</v>
      </c>
      <c r="B16" s="226">
        <v>0.70340000000000003</v>
      </c>
      <c r="C16" s="226">
        <v>-0.441</v>
      </c>
      <c r="D16" s="226">
        <v>97.319000000000003</v>
      </c>
    </row>
    <row r="17" spans="1:4">
      <c r="A17" s="229">
        <v>43997</v>
      </c>
      <c r="B17" s="44">
        <v>0.72150000000000003</v>
      </c>
      <c r="C17" s="44">
        <v>-0.44800000000000001</v>
      </c>
      <c r="D17" s="44">
        <v>96.706000000000003</v>
      </c>
    </row>
    <row r="18" spans="1:4">
      <c r="A18" s="229">
        <v>43998</v>
      </c>
      <c r="B18" s="226">
        <v>0.75280000000000002</v>
      </c>
      <c r="C18" s="226">
        <v>-0.42799999999999999</v>
      </c>
      <c r="D18" s="226">
        <v>96.957999999999998</v>
      </c>
    </row>
    <row r="19" spans="1:4">
      <c r="A19" s="229">
        <v>43999</v>
      </c>
      <c r="B19" s="44">
        <v>0.73799999999999999</v>
      </c>
      <c r="C19" s="44">
        <v>-0.39600000000000002</v>
      </c>
      <c r="D19" s="44">
        <v>97.158000000000001</v>
      </c>
    </row>
    <row r="20" spans="1:4">
      <c r="A20" s="229">
        <v>44000</v>
      </c>
      <c r="B20" s="226">
        <v>0.70840000000000003</v>
      </c>
      <c r="C20" s="226">
        <v>-0.41</v>
      </c>
      <c r="D20" s="226">
        <v>97.421000000000006</v>
      </c>
    </row>
    <row r="21" spans="1:4">
      <c r="A21" s="229">
        <v>44001</v>
      </c>
      <c r="B21" s="44">
        <v>0.69369999999999998</v>
      </c>
      <c r="C21" s="44">
        <v>-0.41799999999999998</v>
      </c>
      <c r="D21" s="44">
        <v>97.623000000000005</v>
      </c>
    </row>
    <row r="22" spans="1:4">
      <c r="A22" s="229">
        <v>44004</v>
      </c>
      <c r="B22" s="226">
        <v>0.70850000000000002</v>
      </c>
      <c r="C22" s="226">
        <v>-0.44</v>
      </c>
      <c r="D22" s="226">
        <v>97.039000000000001</v>
      </c>
    </row>
    <row r="23" spans="1:4">
      <c r="A23" s="229">
        <v>44005</v>
      </c>
      <c r="B23" s="44">
        <v>0.71179999999999999</v>
      </c>
      <c r="C23" s="44">
        <v>-0.40899999999999997</v>
      </c>
      <c r="D23" s="44">
        <v>96.646000000000001</v>
      </c>
    </row>
    <row r="24" spans="1:4">
      <c r="A24" s="229">
        <v>44006</v>
      </c>
      <c r="B24" s="226">
        <v>0.67900000000000005</v>
      </c>
      <c r="C24" s="226">
        <v>-0.443</v>
      </c>
      <c r="D24" s="226">
        <v>97.147999999999996</v>
      </c>
    </row>
    <row r="25" spans="1:4">
      <c r="A25" s="229">
        <v>44007</v>
      </c>
      <c r="B25" s="44">
        <v>0.68559999999999999</v>
      </c>
      <c r="C25" s="44">
        <v>-0.47099999999999997</v>
      </c>
      <c r="D25" s="44">
        <v>97.429000000000002</v>
      </c>
    </row>
    <row r="26" spans="1:4">
      <c r="A26" s="229">
        <v>44008</v>
      </c>
      <c r="B26" s="226">
        <v>0.64129999999999998</v>
      </c>
      <c r="C26" s="226">
        <v>-0.48299999999999998</v>
      </c>
      <c r="D26" s="226">
        <v>97.433000000000007</v>
      </c>
    </row>
    <row r="27" spans="1:4">
      <c r="A27" s="229">
        <v>44011</v>
      </c>
      <c r="B27" s="44">
        <v>0.62339999999999995</v>
      </c>
      <c r="C27" s="44">
        <v>-0.47199999999999998</v>
      </c>
      <c r="D27" s="44">
        <v>97.536000000000001</v>
      </c>
    </row>
    <row r="28" spans="1:4">
      <c r="A28" s="229">
        <v>44012</v>
      </c>
      <c r="B28" s="226">
        <v>0.65610000000000002</v>
      </c>
      <c r="C28" s="226">
        <v>-0.45600000000000002</v>
      </c>
      <c r="D28" s="226">
        <v>97.391000000000005</v>
      </c>
    </row>
    <row r="29" spans="1:4">
      <c r="A29" s="229">
        <v>44013</v>
      </c>
      <c r="B29" s="44">
        <v>0.67579999999999996</v>
      </c>
      <c r="C29" s="44">
        <v>-0.39600000000000002</v>
      </c>
      <c r="D29" s="44">
        <v>97.195999999999998</v>
      </c>
    </row>
    <row r="30" spans="1:4">
      <c r="A30" s="229">
        <v>44014</v>
      </c>
      <c r="B30" s="226">
        <v>0.66930000000000001</v>
      </c>
      <c r="C30" s="226">
        <v>-0.43</v>
      </c>
      <c r="D30" s="226">
        <v>97.316999999999993</v>
      </c>
    </row>
    <row r="31" spans="1:4">
      <c r="A31" s="229">
        <v>44015</v>
      </c>
      <c r="B31" s="44">
        <v>0.66930000000000001</v>
      </c>
      <c r="C31" s="44">
        <v>-0.434</v>
      </c>
      <c r="D31" s="44">
        <v>97.171999999999997</v>
      </c>
    </row>
    <row r="32" spans="1:4">
      <c r="A32" s="229">
        <v>44018</v>
      </c>
      <c r="B32" s="226">
        <v>0.67589999999999995</v>
      </c>
      <c r="C32" s="226">
        <v>-0.434</v>
      </c>
      <c r="D32" s="226">
        <v>96.724999999999994</v>
      </c>
    </row>
    <row r="33" spans="1:4">
      <c r="A33" s="229">
        <v>44019</v>
      </c>
      <c r="B33" s="44">
        <v>0.63970000000000005</v>
      </c>
      <c r="C33" s="44">
        <v>-0.43</v>
      </c>
      <c r="D33" s="44">
        <v>96.881</v>
      </c>
    </row>
    <row r="34" spans="1:4">
      <c r="A34" s="229">
        <v>44020</v>
      </c>
      <c r="B34" s="226">
        <v>0.66439999999999999</v>
      </c>
      <c r="C34" s="226">
        <v>-0.441</v>
      </c>
      <c r="D34" s="226">
        <v>96.427999999999997</v>
      </c>
    </row>
    <row r="35" spans="1:4">
      <c r="A35" s="229">
        <v>44021</v>
      </c>
      <c r="B35" s="44">
        <v>0.61350000000000005</v>
      </c>
      <c r="C35" s="44">
        <v>-0.46400000000000002</v>
      </c>
      <c r="D35" s="44">
        <v>96.7</v>
      </c>
    </row>
    <row r="36" spans="1:4">
      <c r="A36" s="229">
        <v>44022</v>
      </c>
      <c r="B36" s="226">
        <v>0.64470000000000005</v>
      </c>
      <c r="C36" s="226">
        <v>-0.46899999999999997</v>
      </c>
      <c r="D36" s="226">
        <v>96.652000000000001</v>
      </c>
    </row>
    <row r="37" spans="1:4">
      <c r="A37" s="229">
        <v>44025</v>
      </c>
      <c r="B37" s="44">
        <v>0.61839999999999995</v>
      </c>
      <c r="C37" s="44">
        <v>-0.41899999999999998</v>
      </c>
      <c r="D37" s="44">
        <v>96.463999999999999</v>
      </c>
    </row>
    <row r="38" spans="1:4">
      <c r="A38" s="229">
        <v>44026</v>
      </c>
      <c r="B38" s="226">
        <v>0.62329999999999997</v>
      </c>
      <c r="C38" s="226">
        <v>-0.44800000000000001</v>
      </c>
      <c r="D38" s="226">
        <v>96.259</v>
      </c>
    </row>
    <row r="39" spans="1:4">
      <c r="A39" s="229">
        <v>44027</v>
      </c>
      <c r="B39" s="44">
        <v>0.62990000000000002</v>
      </c>
      <c r="C39" s="44">
        <v>-0.44600000000000001</v>
      </c>
      <c r="D39" s="44">
        <v>96.081000000000003</v>
      </c>
    </row>
    <row r="40" spans="1:4">
      <c r="A40" s="229">
        <v>44028</v>
      </c>
      <c r="B40" s="226">
        <v>0.61680000000000001</v>
      </c>
      <c r="C40" s="226">
        <v>-0.46800000000000003</v>
      </c>
      <c r="D40" s="226">
        <v>96.346000000000004</v>
      </c>
    </row>
    <row r="41" spans="1:4">
      <c r="A41" s="229">
        <v>44029</v>
      </c>
      <c r="B41" s="44">
        <v>0.62660000000000005</v>
      </c>
      <c r="C41" s="44">
        <v>-0.45</v>
      </c>
      <c r="D41" s="44">
        <v>95.941999999999993</v>
      </c>
    </row>
    <row r="42" spans="1:4">
      <c r="A42" s="229">
        <v>44032</v>
      </c>
      <c r="B42" s="226">
        <v>0.61019999999999996</v>
      </c>
      <c r="C42" s="226">
        <v>-0.46200000000000002</v>
      </c>
      <c r="D42" s="226">
        <v>95.831999999999994</v>
      </c>
    </row>
    <row r="43" spans="1:4">
      <c r="A43" s="229">
        <v>44033</v>
      </c>
      <c r="B43" s="44">
        <v>0.60040000000000004</v>
      </c>
      <c r="C43" s="44">
        <v>-0.46200000000000002</v>
      </c>
      <c r="D43" s="44">
        <v>95.117000000000004</v>
      </c>
    </row>
    <row r="44" spans="1:4">
      <c r="A44" s="229">
        <v>44034</v>
      </c>
      <c r="B44" s="226">
        <v>0.59709999999999996</v>
      </c>
      <c r="C44" s="226">
        <v>-0.49199999999999999</v>
      </c>
      <c r="D44" s="226">
        <v>94.988</v>
      </c>
    </row>
    <row r="45" spans="1:4">
      <c r="A45" s="229">
        <v>44035</v>
      </c>
      <c r="B45" s="44">
        <v>0.57740000000000002</v>
      </c>
      <c r="C45" s="44">
        <v>-0.48199999999999998</v>
      </c>
      <c r="D45" s="44">
        <v>94.691999999999993</v>
      </c>
    </row>
    <row r="46" spans="1:4">
      <c r="A46" s="229">
        <v>44036</v>
      </c>
      <c r="B46" s="226">
        <v>0.58879999999999999</v>
      </c>
      <c r="C46" s="226">
        <v>-0.44900000000000001</v>
      </c>
      <c r="D46" s="226">
        <v>94.435000000000002</v>
      </c>
    </row>
    <row r="47" spans="1:4">
      <c r="A47" s="229">
        <v>44039</v>
      </c>
      <c r="B47" s="44">
        <v>0.61509999999999998</v>
      </c>
      <c r="C47" s="44">
        <v>-0.49299999999999999</v>
      </c>
      <c r="D47" s="44">
        <v>93.668000000000006</v>
      </c>
    </row>
    <row r="48" spans="1:4">
      <c r="A48" s="229">
        <v>44040</v>
      </c>
      <c r="B48" s="226">
        <v>0.57899999999999996</v>
      </c>
      <c r="C48" s="226">
        <v>-0.50900000000000001</v>
      </c>
      <c r="D48" s="226">
        <v>93.695999999999998</v>
      </c>
    </row>
    <row r="49" spans="1:4">
      <c r="A49" s="229">
        <v>44041</v>
      </c>
      <c r="B49" s="44">
        <v>0.57410000000000005</v>
      </c>
      <c r="C49" s="44">
        <v>-0.501</v>
      </c>
      <c r="D49" s="44">
        <v>93.453000000000003</v>
      </c>
    </row>
    <row r="50" spans="1:4">
      <c r="A50" s="229">
        <v>44042</v>
      </c>
      <c r="B50" s="226">
        <v>0.54620000000000002</v>
      </c>
      <c r="C50" s="226">
        <v>-0.54300000000000004</v>
      </c>
      <c r="D50" s="226">
        <v>93.021000000000001</v>
      </c>
    </row>
    <row r="51" spans="1:4">
      <c r="A51" s="229">
        <v>44043</v>
      </c>
      <c r="B51" s="44">
        <v>0.5282</v>
      </c>
      <c r="C51" s="44">
        <v>-0.52500000000000002</v>
      </c>
      <c r="D51" s="44">
        <v>93.349000000000004</v>
      </c>
    </row>
    <row r="52" spans="1:4">
      <c r="A52" s="229">
        <v>44046</v>
      </c>
      <c r="B52" s="226">
        <v>0.55430000000000001</v>
      </c>
      <c r="C52" s="226">
        <v>-0.52400000000000002</v>
      </c>
      <c r="D52" s="226">
        <v>93.542000000000002</v>
      </c>
    </row>
    <row r="53" spans="1:4">
      <c r="A53" s="229">
        <v>44047</v>
      </c>
      <c r="B53" s="44">
        <v>0.50690000000000002</v>
      </c>
      <c r="C53" s="44">
        <v>-0.55300000000000005</v>
      </c>
      <c r="D53" s="44">
        <v>93.382000000000005</v>
      </c>
    </row>
    <row r="54" spans="1:4">
      <c r="A54" s="229">
        <v>44048</v>
      </c>
      <c r="B54" s="226">
        <v>0.54769999999999996</v>
      </c>
      <c r="C54" s="226">
        <v>-0.50700000000000001</v>
      </c>
      <c r="D54" s="226">
        <v>92.867999999999995</v>
      </c>
    </row>
    <row r="55" spans="1:4">
      <c r="A55" s="229">
        <v>44049</v>
      </c>
      <c r="B55" s="44">
        <v>0.53620000000000001</v>
      </c>
      <c r="C55" s="44">
        <v>-0.53200000000000003</v>
      </c>
      <c r="D55" s="44">
        <v>92.787999999999997</v>
      </c>
    </row>
    <row r="56" spans="1:4">
      <c r="A56" s="229">
        <v>44050</v>
      </c>
      <c r="B56" s="226">
        <v>0.56399999999999995</v>
      </c>
      <c r="C56" s="226">
        <v>-0.51</v>
      </c>
      <c r="D56" s="226">
        <v>93.435000000000002</v>
      </c>
    </row>
    <row r="57" spans="1:4">
      <c r="A57" s="229">
        <v>44053</v>
      </c>
      <c r="B57" s="44">
        <v>0.57550000000000001</v>
      </c>
      <c r="C57" s="44">
        <v>-0.52800000000000002</v>
      </c>
      <c r="D57" s="44">
        <v>93.581999999999994</v>
      </c>
    </row>
    <row r="58" spans="1:4">
      <c r="A58" s="229">
        <v>44054</v>
      </c>
      <c r="B58" s="226">
        <v>0.64149999999999996</v>
      </c>
      <c r="C58" s="226">
        <v>-0.47899999999999998</v>
      </c>
      <c r="D58" s="226">
        <v>93.628</v>
      </c>
    </row>
    <row r="59" spans="1:4">
      <c r="A59" s="229">
        <v>44055</v>
      </c>
      <c r="B59" s="44">
        <v>0.67469999999999997</v>
      </c>
      <c r="C59" s="44">
        <v>-0.44900000000000001</v>
      </c>
      <c r="D59" s="44">
        <v>93.442999999999998</v>
      </c>
    </row>
    <row r="60" spans="1:4">
      <c r="A60" s="229">
        <v>44056</v>
      </c>
      <c r="B60" s="226">
        <v>0.7208</v>
      </c>
      <c r="C60" s="226">
        <v>-0.41399999999999998</v>
      </c>
      <c r="D60" s="226">
        <v>93.334999999999994</v>
      </c>
    </row>
    <row r="61" spans="1:4">
      <c r="A61" s="229">
        <v>44057</v>
      </c>
      <c r="B61" s="44">
        <v>0.70940000000000003</v>
      </c>
      <c r="C61" s="44">
        <v>-0.42299999999999999</v>
      </c>
      <c r="D61" s="44">
        <v>93.096000000000004</v>
      </c>
    </row>
    <row r="62" spans="1:4">
      <c r="A62" s="229">
        <v>44060</v>
      </c>
      <c r="B62" s="226">
        <v>0.68820000000000003</v>
      </c>
      <c r="C62" s="226">
        <v>-0.45300000000000001</v>
      </c>
      <c r="D62" s="226">
        <v>92.850999999999999</v>
      </c>
    </row>
    <row r="63" spans="1:4">
      <c r="A63" s="229">
        <v>44061</v>
      </c>
      <c r="B63" s="44">
        <v>0.66869999999999996</v>
      </c>
      <c r="C63" s="44">
        <v>-0.46400000000000002</v>
      </c>
      <c r="D63" s="44">
        <v>92.271000000000001</v>
      </c>
    </row>
    <row r="64" spans="1:4">
      <c r="A64" s="229">
        <v>44062</v>
      </c>
      <c r="B64" s="226">
        <v>0.68010000000000004</v>
      </c>
      <c r="C64" s="226">
        <v>-0.47399999999999998</v>
      </c>
      <c r="D64" s="226">
        <v>92.887</v>
      </c>
    </row>
    <row r="65" spans="1:4">
      <c r="A65" s="229">
        <v>44063</v>
      </c>
      <c r="B65" s="44">
        <v>0.65090000000000003</v>
      </c>
      <c r="C65" s="44">
        <v>-0.497</v>
      </c>
      <c r="D65" s="44">
        <v>92.793000000000006</v>
      </c>
    </row>
    <row r="66" spans="1:4">
      <c r="A66" s="229">
        <v>44064</v>
      </c>
      <c r="B66" s="226">
        <v>0.62819999999999998</v>
      </c>
      <c r="C66" s="226">
        <v>-0.50900000000000001</v>
      </c>
      <c r="D66" s="226">
        <v>93.247</v>
      </c>
    </row>
    <row r="67" spans="1:4">
      <c r="A67" s="229">
        <v>44067</v>
      </c>
      <c r="B67" s="44">
        <v>0.6542</v>
      </c>
      <c r="C67" s="44">
        <v>-0.49199999999999999</v>
      </c>
      <c r="D67" s="44">
        <v>93.298000000000002</v>
      </c>
    </row>
    <row r="68" spans="1:4">
      <c r="A68" s="229">
        <v>44068</v>
      </c>
      <c r="B68" s="226">
        <v>0.6835</v>
      </c>
      <c r="C68" s="226">
        <v>-0.433</v>
      </c>
      <c r="D68" s="226">
        <v>93.019000000000005</v>
      </c>
    </row>
    <row r="69" spans="1:4">
      <c r="A69" s="229">
        <v>44069</v>
      </c>
      <c r="B69" s="44">
        <v>0.68840000000000001</v>
      </c>
      <c r="C69" s="44">
        <v>-0.41699999999999998</v>
      </c>
      <c r="D69" s="44">
        <v>93.006</v>
      </c>
    </row>
    <row r="70" spans="1:4">
      <c r="A70" s="229">
        <v>44070</v>
      </c>
      <c r="B70" s="226">
        <v>0.75219999999999998</v>
      </c>
      <c r="C70" s="226">
        <v>-0.40799999999999997</v>
      </c>
      <c r="D70" s="226">
        <v>93.001000000000005</v>
      </c>
    </row>
    <row r="71" spans="1:4">
      <c r="A71" s="229">
        <v>44071</v>
      </c>
      <c r="B71" s="44">
        <v>0.72109999999999996</v>
      </c>
      <c r="C71" s="44">
        <v>-0.41</v>
      </c>
      <c r="D71" s="44">
        <v>92.370999999999995</v>
      </c>
    </row>
    <row r="72" spans="1:4">
      <c r="A72" s="229">
        <v>44074</v>
      </c>
      <c r="B72" s="226">
        <v>0.70479999999999998</v>
      </c>
      <c r="C72" s="226">
        <v>-0.39800000000000002</v>
      </c>
      <c r="D72" s="226">
        <v>92.144000000000005</v>
      </c>
    </row>
    <row r="73" spans="1:4">
      <c r="A73" s="229">
        <v>44075</v>
      </c>
      <c r="B73" s="44">
        <v>0.66890000000000005</v>
      </c>
      <c r="C73" s="44">
        <v>-0.42099999999999999</v>
      </c>
      <c r="D73" s="44">
        <v>92.337999999999994</v>
      </c>
    </row>
    <row r="74" spans="1:4">
      <c r="A74" s="229">
        <v>44076</v>
      </c>
      <c r="B74" s="226">
        <v>0.64770000000000005</v>
      </c>
      <c r="C74" s="226">
        <v>-0.47499999999999998</v>
      </c>
      <c r="D74" s="226">
        <v>92.846999999999994</v>
      </c>
    </row>
    <row r="75" spans="1:4">
      <c r="A75" s="229">
        <v>44077</v>
      </c>
      <c r="B75" s="44">
        <v>0.63470000000000004</v>
      </c>
      <c r="C75" s="44">
        <v>-0.49</v>
      </c>
      <c r="D75" s="44">
        <v>92.739000000000004</v>
      </c>
    </row>
    <row r="76" spans="1:4">
      <c r="A76" s="229">
        <v>44078</v>
      </c>
      <c r="B76" s="226">
        <v>0.71799999999999997</v>
      </c>
      <c r="C76" s="226">
        <v>-0.47399999999999998</v>
      </c>
      <c r="D76" s="226">
        <v>92.718999999999994</v>
      </c>
    </row>
    <row r="77" spans="1:4">
      <c r="A77" s="229">
        <v>44081</v>
      </c>
      <c r="B77" s="44">
        <v>0.71799999999999997</v>
      </c>
      <c r="C77" s="44">
        <v>-0.46300000000000002</v>
      </c>
      <c r="D77" s="44">
        <v>92.718999999999994</v>
      </c>
    </row>
    <row r="78" spans="1:4">
      <c r="A78" s="229">
        <v>44082</v>
      </c>
      <c r="B78" s="226">
        <v>0.67879999999999996</v>
      </c>
      <c r="C78" s="226">
        <v>-0.496</v>
      </c>
      <c r="D78" s="226">
        <v>93.444999999999993</v>
      </c>
    </row>
    <row r="79" spans="1:4">
      <c r="A79" s="229">
        <v>44083</v>
      </c>
      <c r="B79" s="44">
        <v>0.70009999999999994</v>
      </c>
      <c r="C79" s="44">
        <v>-0.46400000000000002</v>
      </c>
      <c r="D79" s="44">
        <v>93.254999999999995</v>
      </c>
    </row>
    <row r="80" spans="1:4">
      <c r="A80" s="229">
        <v>44084</v>
      </c>
      <c r="B80" s="226">
        <v>0.67720000000000002</v>
      </c>
      <c r="C80" s="226">
        <v>-0.434</v>
      </c>
      <c r="D80" s="226">
        <v>93.335999999999999</v>
      </c>
    </row>
    <row r="81" spans="1:4">
      <c r="A81" s="229">
        <v>44085</v>
      </c>
      <c r="B81" s="44">
        <v>0.66579999999999995</v>
      </c>
      <c r="C81" s="44">
        <v>-0.48199999999999998</v>
      </c>
      <c r="D81" s="44">
        <v>93.332999999999998</v>
      </c>
    </row>
    <row r="82" spans="1:4">
      <c r="A82" s="229">
        <v>44088</v>
      </c>
      <c r="B82" s="226">
        <v>0.67230000000000001</v>
      </c>
      <c r="C82" s="226">
        <v>-0.48199999999999998</v>
      </c>
      <c r="D82" s="226">
        <v>93.052000000000007</v>
      </c>
    </row>
    <row r="83" spans="1:4">
      <c r="A83" s="229">
        <v>44089</v>
      </c>
      <c r="B83" s="44">
        <v>0.67889999999999995</v>
      </c>
      <c r="C83" s="44">
        <v>-0.48</v>
      </c>
      <c r="D83" s="44">
        <v>93.05</v>
      </c>
    </row>
    <row r="84" spans="1:4">
      <c r="A84" s="229">
        <v>44090</v>
      </c>
      <c r="B84" s="226">
        <v>0.69689999999999996</v>
      </c>
      <c r="C84" s="226">
        <v>-0.48499999999999999</v>
      </c>
      <c r="D84" s="226">
        <v>93.213999999999999</v>
      </c>
    </row>
    <row r="85" spans="1:4">
      <c r="A85" s="229">
        <v>44091</v>
      </c>
      <c r="B85" s="44">
        <v>0.68869999999999998</v>
      </c>
      <c r="C85" s="44">
        <v>-0.49199999999999999</v>
      </c>
      <c r="D85" s="44">
        <v>92.97</v>
      </c>
    </row>
    <row r="86" spans="1:4">
      <c r="A86" s="229">
        <v>44092</v>
      </c>
      <c r="B86" s="226">
        <v>0.69369999999999998</v>
      </c>
      <c r="C86" s="226">
        <v>-0.48699999999999999</v>
      </c>
      <c r="D86" s="226">
        <v>92.926000000000002</v>
      </c>
    </row>
    <row r="87" spans="1:4">
      <c r="A87" s="229">
        <v>44095</v>
      </c>
      <c r="B87" s="44">
        <v>0.66579999999999995</v>
      </c>
      <c r="C87" s="44">
        <v>-0.53</v>
      </c>
      <c r="D87" s="44">
        <v>93.656000000000006</v>
      </c>
    </row>
    <row r="88" spans="1:4">
      <c r="A88" s="229">
        <v>44096</v>
      </c>
      <c r="B88" s="226">
        <v>0.67079999999999995</v>
      </c>
      <c r="C88" s="226">
        <v>-0.50600000000000001</v>
      </c>
      <c r="D88" s="226">
        <v>93.988</v>
      </c>
    </row>
    <row r="89" spans="1:4">
      <c r="A89" s="229">
        <v>44097</v>
      </c>
      <c r="B89" s="44">
        <v>0.6724</v>
      </c>
      <c r="C89" s="44">
        <v>-0.50600000000000001</v>
      </c>
      <c r="D89" s="44">
        <v>94.388999999999996</v>
      </c>
    </row>
    <row r="90" spans="1:4">
      <c r="A90" s="229">
        <v>44098</v>
      </c>
      <c r="B90" s="226">
        <v>0.66590000000000005</v>
      </c>
      <c r="C90" s="226">
        <v>-0.502</v>
      </c>
      <c r="D90" s="226">
        <v>94.353999999999999</v>
      </c>
    </row>
    <row r="91" spans="1:4">
      <c r="A91" s="229">
        <v>44099</v>
      </c>
      <c r="B91" s="44">
        <v>0.65439999999999998</v>
      </c>
      <c r="C91" s="44">
        <v>-0.53</v>
      </c>
      <c r="D91" s="44">
        <v>94.641999999999996</v>
      </c>
    </row>
    <row r="92" spans="1:4">
      <c r="A92" s="229">
        <v>44102</v>
      </c>
      <c r="B92" s="226">
        <v>0.65280000000000005</v>
      </c>
      <c r="C92" s="226">
        <v>-0.52800000000000002</v>
      </c>
      <c r="D92" s="226">
        <v>94.278000000000006</v>
      </c>
    </row>
    <row r="93" spans="1:4">
      <c r="A93" s="229">
        <v>44103</v>
      </c>
      <c r="B93" s="44">
        <v>0.64949999999999997</v>
      </c>
      <c r="C93" s="44">
        <v>-0.54600000000000004</v>
      </c>
      <c r="D93" s="44">
        <v>93.891000000000005</v>
      </c>
    </row>
    <row r="94" spans="1:4">
      <c r="A94" s="229">
        <v>44104</v>
      </c>
      <c r="B94" s="226">
        <v>0.68400000000000005</v>
      </c>
      <c r="C94" s="226">
        <v>-0.52300000000000002</v>
      </c>
      <c r="D94" s="226">
        <v>93.885999999999996</v>
      </c>
    </row>
    <row r="95" spans="1:4">
      <c r="A95" s="229">
        <v>44105</v>
      </c>
      <c r="B95" s="44">
        <v>0.6774</v>
      </c>
      <c r="C95" s="44">
        <v>-0.53600000000000003</v>
      </c>
      <c r="D95" s="44">
        <v>93.710999999999999</v>
      </c>
    </row>
    <row r="96" spans="1:4">
      <c r="A96" s="229">
        <v>44106</v>
      </c>
      <c r="B96" s="226">
        <v>0.70050000000000001</v>
      </c>
      <c r="C96" s="226">
        <v>-0.53700000000000003</v>
      </c>
      <c r="D96" s="226">
        <v>93.843999999999994</v>
      </c>
    </row>
    <row r="97" spans="1:4">
      <c r="A97" s="229">
        <v>44109</v>
      </c>
      <c r="B97" s="44">
        <v>0.78169999999999995</v>
      </c>
      <c r="C97" s="44">
        <v>-0.51</v>
      </c>
      <c r="D97" s="44">
        <v>93.513000000000005</v>
      </c>
    </row>
    <row r="98" spans="1:4">
      <c r="A98" s="229">
        <v>44110</v>
      </c>
      <c r="B98" s="226">
        <v>0.73529999999999995</v>
      </c>
      <c r="C98" s="226">
        <v>-0.50900000000000001</v>
      </c>
      <c r="D98" s="226">
        <v>93.686000000000007</v>
      </c>
    </row>
    <row r="99" spans="1:4">
      <c r="A99" s="229">
        <v>44111</v>
      </c>
      <c r="B99" s="44">
        <v>0.78680000000000005</v>
      </c>
      <c r="C99" s="44">
        <v>-0.495</v>
      </c>
      <c r="D99" s="44">
        <v>93.63</v>
      </c>
    </row>
    <row r="100" spans="1:4">
      <c r="A100" s="229">
        <v>44112</v>
      </c>
      <c r="B100" s="226">
        <v>0.78520000000000001</v>
      </c>
      <c r="C100" s="226">
        <v>-0.52400000000000002</v>
      </c>
      <c r="D100" s="226">
        <v>93.605000000000004</v>
      </c>
    </row>
    <row r="101" spans="1:4">
      <c r="A101" s="229">
        <v>44113</v>
      </c>
      <c r="B101" s="44">
        <v>0.77370000000000005</v>
      </c>
      <c r="C101" s="44">
        <v>-0.52800000000000002</v>
      </c>
      <c r="D101" s="44">
        <v>93.057000000000002</v>
      </c>
    </row>
    <row r="102" spans="1:4">
      <c r="A102" s="229">
        <v>44116</v>
      </c>
      <c r="B102" s="226">
        <v>0.77370000000000005</v>
      </c>
      <c r="C102" s="226">
        <v>-0.54500000000000004</v>
      </c>
      <c r="D102" s="226">
        <v>93.064999999999998</v>
      </c>
    </row>
    <row r="103" spans="1:4">
      <c r="A103" s="229">
        <v>44117</v>
      </c>
      <c r="B103" s="44">
        <v>0.72719999999999996</v>
      </c>
      <c r="C103" s="44">
        <v>-0.55700000000000005</v>
      </c>
      <c r="D103" s="44">
        <v>93.531000000000006</v>
      </c>
    </row>
    <row r="104" spans="1:4">
      <c r="A104" s="229">
        <v>44118</v>
      </c>
      <c r="B104" s="226">
        <v>0.72560000000000002</v>
      </c>
      <c r="C104" s="226">
        <v>-0.58199999999999996</v>
      </c>
      <c r="D104" s="226">
        <v>93.382000000000005</v>
      </c>
    </row>
    <row r="105" spans="1:4">
      <c r="A105" s="229">
        <v>44119</v>
      </c>
      <c r="B105" s="44">
        <v>0.73219999999999996</v>
      </c>
      <c r="C105" s="44">
        <v>-0.61199999999999999</v>
      </c>
      <c r="D105" s="44">
        <v>93.855999999999995</v>
      </c>
    </row>
    <row r="106" spans="1:4">
      <c r="A106" s="229">
        <v>44120</v>
      </c>
      <c r="B106" s="226">
        <v>0.74560000000000004</v>
      </c>
      <c r="C106" s="226">
        <v>-0.622</v>
      </c>
      <c r="D106" s="226">
        <v>93.682000000000002</v>
      </c>
    </row>
    <row r="107" spans="1:4">
      <c r="A107" s="229">
        <v>44123</v>
      </c>
      <c r="B107" s="44">
        <v>0.76900000000000002</v>
      </c>
      <c r="C107" s="44">
        <v>-0.629</v>
      </c>
      <c r="D107" s="44">
        <v>93.427000000000007</v>
      </c>
    </row>
    <row r="108" spans="1:4">
      <c r="A108" s="229">
        <v>44124</v>
      </c>
      <c r="B108" s="226">
        <v>0.78569999999999995</v>
      </c>
      <c r="C108" s="226">
        <v>-0.60699999999999998</v>
      </c>
      <c r="D108" s="226">
        <v>93.066999999999993</v>
      </c>
    </row>
    <row r="109" spans="1:4">
      <c r="A109" s="229">
        <v>44125</v>
      </c>
      <c r="B109" s="44">
        <v>0.8226</v>
      </c>
      <c r="C109" s="44">
        <v>-0.58899999999999997</v>
      </c>
      <c r="D109" s="44">
        <v>92.611000000000004</v>
      </c>
    </row>
    <row r="110" spans="1:4">
      <c r="A110" s="229">
        <v>44126</v>
      </c>
      <c r="B110" s="226">
        <v>0.85619999999999996</v>
      </c>
      <c r="C110" s="226">
        <v>-0.56799999999999995</v>
      </c>
      <c r="D110" s="226">
        <v>92.950999999999993</v>
      </c>
    </row>
    <row r="111" spans="1:4">
      <c r="A111" s="229">
        <v>44127</v>
      </c>
      <c r="B111" s="44">
        <v>0.84289999999999998</v>
      </c>
      <c r="C111" s="44">
        <v>-0.57599999999999996</v>
      </c>
      <c r="D111" s="44">
        <v>92.768000000000001</v>
      </c>
    </row>
    <row r="112" spans="1:4">
      <c r="A112" s="229">
        <v>44130</v>
      </c>
      <c r="B112" s="226">
        <v>0.80100000000000005</v>
      </c>
      <c r="C112" s="226">
        <v>-0.58099999999999996</v>
      </c>
      <c r="D112" s="226">
        <v>93.045000000000002</v>
      </c>
    </row>
    <row r="113" spans="1:4">
      <c r="A113" s="229">
        <v>44131</v>
      </c>
      <c r="B113" s="44">
        <v>0.76759999999999995</v>
      </c>
      <c r="C113" s="44">
        <v>-0.61599999999999999</v>
      </c>
      <c r="D113" s="44">
        <v>92.94</v>
      </c>
    </row>
    <row r="114" spans="1:4">
      <c r="A114" s="229">
        <v>44132</v>
      </c>
      <c r="B114" s="226">
        <v>0.77100000000000002</v>
      </c>
      <c r="C114" s="226">
        <v>-0.627</v>
      </c>
      <c r="D114" s="226">
        <v>93.405000000000001</v>
      </c>
    </row>
    <row r="115" spans="1:4">
      <c r="A115" s="229">
        <v>44133</v>
      </c>
      <c r="B115" s="44">
        <v>0.82299999999999995</v>
      </c>
      <c r="C115" s="44">
        <v>-0.63800000000000001</v>
      </c>
      <c r="D115" s="44">
        <v>93.954999999999998</v>
      </c>
    </row>
    <row r="116" spans="1:4">
      <c r="A116" s="229">
        <v>44134</v>
      </c>
      <c r="B116" s="226">
        <v>0.87370000000000003</v>
      </c>
      <c r="C116" s="226">
        <v>-0.628</v>
      </c>
      <c r="D116" s="226">
        <v>94.037999999999997</v>
      </c>
    </row>
    <row r="117" spans="1:4">
      <c r="A117" s="229">
        <v>44137</v>
      </c>
      <c r="B117" s="44">
        <v>0.84340000000000004</v>
      </c>
      <c r="C117" s="44">
        <v>-0.64</v>
      </c>
      <c r="D117" s="44">
        <v>94.129000000000005</v>
      </c>
    </row>
    <row r="118" spans="1:4">
      <c r="A118" s="229">
        <v>44138</v>
      </c>
      <c r="B118" s="226">
        <v>0.89929999999999999</v>
      </c>
      <c r="C118" s="226">
        <v>-0.62</v>
      </c>
      <c r="D118" s="226">
        <v>93.552999999999997</v>
      </c>
    </row>
    <row r="119" spans="1:4">
      <c r="A119" s="229">
        <v>44139</v>
      </c>
      <c r="B119" s="44">
        <v>0.76290000000000002</v>
      </c>
      <c r="C119" s="44">
        <v>-0.63900000000000001</v>
      </c>
      <c r="D119" s="44">
        <v>93.406999999999996</v>
      </c>
    </row>
    <row r="120" spans="1:4">
      <c r="A120" s="229">
        <v>44140</v>
      </c>
      <c r="B120" s="226">
        <v>0.76290000000000002</v>
      </c>
      <c r="C120" s="226">
        <v>-0.63800000000000001</v>
      </c>
      <c r="D120" s="226">
        <v>92.525000000000006</v>
      </c>
    </row>
    <row r="121" spans="1:4">
      <c r="A121" s="229">
        <v>44141</v>
      </c>
      <c r="B121" s="44">
        <v>0.81850000000000001</v>
      </c>
      <c r="C121" s="44">
        <v>-0.621</v>
      </c>
      <c r="D121" s="44">
        <v>92.228999999999999</v>
      </c>
    </row>
    <row r="122" spans="1:4">
      <c r="A122" s="229">
        <v>44144</v>
      </c>
      <c r="B122" s="226">
        <v>0.92349999999999999</v>
      </c>
      <c r="C122" s="226">
        <v>-0.51100000000000001</v>
      </c>
      <c r="D122" s="226">
        <v>92.724999999999994</v>
      </c>
    </row>
    <row r="123" spans="1:4">
      <c r="A123" s="229">
        <v>44145</v>
      </c>
      <c r="B123" s="44">
        <v>0.95950000000000002</v>
      </c>
      <c r="C123" s="44">
        <v>-0.48599999999999999</v>
      </c>
      <c r="D123" s="44">
        <v>92.748999999999995</v>
      </c>
    </row>
    <row r="124" spans="1:4">
      <c r="A124" s="229">
        <v>44146</v>
      </c>
      <c r="B124" s="226">
        <v>0.97529999999999994</v>
      </c>
      <c r="C124" s="226">
        <v>-0.50800000000000001</v>
      </c>
      <c r="D124" s="226">
        <v>93.043000000000006</v>
      </c>
    </row>
    <row r="125" spans="1:4">
      <c r="A125" s="229">
        <v>44147</v>
      </c>
      <c r="B125" s="44">
        <v>0.88149999999999995</v>
      </c>
      <c r="C125" s="44">
        <v>-0.53700000000000003</v>
      </c>
      <c r="D125" s="44">
        <v>92.962999999999994</v>
      </c>
    </row>
    <row r="126" spans="1:4">
      <c r="A126" s="229">
        <v>44148</v>
      </c>
      <c r="B126" s="226">
        <v>0.89629999999999999</v>
      </c>
      <c r="C126" s="226">
        <v>-0.54900000000000004</v>
      </c>
      <c r="D126" s="226">
        <v>92.754999999999995</v>
      </c>
    </row>
    <row r="127" spans="1:4">
      <c r="A127" s="229">
        <v>44151</v>
      </c>
      <c r="B127" s="44">
        <v>0.90610000000000002</v>
      </c>
      <c r="C127" s="44">
        <v>-0.54600000000000004</v>
      </c>
      <c r="D127" s="44">
        <v>92.641999999999996</v>
      </c>
    </row>
    <row r="128" spans="1:4">
      <c r="A128" s="229">
        <v>44152</v>
      </c>
      <c r="B128" s="226">
        <v>0.85699999999999998</v>
      </c>
      <c r="C128" s="226">
        <v>-0.56299999999999994</v>
      </c>
      <c r="D128" s="226">
        <v>92.415999999999997</v>
      </c>
    </row>
    <row r="129" spans="1:4">
      <c r="A129" s="229">
        <v>44153</v>
      </c>
      <c r="B129" s="44">
        <v>0.87009999999999998</v>
      </c>
      <c r="C129" s="44">
        <v>-0.55500000000000005</v>
      </c>
      <c r="D129" s="44">
        <v>92.316000000000003</v>
      </c>
    </row>
    <row r="130" spans="1:4">
      <c r="A130" s="229">
        <v>44154</v>
      </c>
      <c r="B130" s="226">
        <v>0.82930000000000004</v>
      </c>
      <c r="C130" s="226">
        <v>-0.57199999999999995</v>
      </c>
      <c r="D130" s="226">
        <v>92.293999999999997</v>
      </c>
    </row>
    <row r="131" spans="1:4">
      <c r="A131" s="229">
        <v>44155</v>
      </c>
      <c r="B131" s="44">
        <v>0.82430000000000003</v>
      </c>
      <c r="C131" s="44">
        <v>-0.58399999999999996</v>
      </c>
      <c r="D131" s="44">
        <v>92.391999999999996</v>
      </c>
    </row>
    <row r="132" spans="1:4">
      <c r="A132" s="229">
        <v>44158</v>
      </c>
      <c r="B132" s="226">
        <v>0.85370000000000001</v>
      </c>
      <c r="C132" s="226">
        <v>-0.58199999999999996</v>
      </c>
      <c r="D132" s="226">
        <v>92.504999999999995</v>
      </c>
    </row>
    <row r="133" spans="1:4">
      <c r="A133" s="229">
        <v>44159</v>
      </c>
      <c r="B133" s="44">
        <v>0.87990000000000002</v>
      </c>
      <c r="C133" s="44">
        <v>-0.56399999999999995</v>
      </c>
      <c r="D133" s="44">
        <v>92.225999999999999</v>
      </c>
    </row>
    <row r="134" spans="1:4">
      <c r="A134" s="229">
        <v>44160</v>
      </c>
      <c r="B134" s="226">
        <v>0.88160000000000005</v>
      </c>
      <c r="C134" s="226">
        <v>-0.56799999999999995</v>
      </c>
      <c r="D134" s="226">
        <v>91.994</v>
      </c>
    </row>
    <row r="135" spans="1:4">
      <c r="A135" s="229">
        <v>44161</v>
      </c>
      <c r="B135" s="44">
        <v>0.88160000000000005</v>
      </c>
      <c r="C135" s="44">
        <v>-0.58899999999999997</v>
      </c>
      <c r="D135" s="44">
        <v>91.994</v>
      </c>
    </row>
    <row r="136" spans="1:4">
      <c r="A136" s="229">
        <v>44162</v>
      </c>
      <c r="B136" s="226">
        <v>0.83730000000000004</v>
      </c>
      <c r="C136" s="226">
        <v>-0.58899999999999997</v>
      </c>
      <c r="D136" s="226">
        <v>91.79</v>
      </c>
    </row>
    <row r="137" spans="1:4">
      <c r="A137" s="229">
        <v>44165</v>
      </c>
      <c r="B137" s="44">
        <v>0.83889999999999998</v>
      </c>
      <c r="C137" s="44">
        <v>-0.57199999999999995</v>
      </c>
      <c r="D137" s="44">
        <v>91.869</v>
      </c>
    </row>
    <row r="138" spans="1:4">
      <c r="A138" s="229">
        <v>44166</v>
      </c>
      <c r="B138" s="226">
        <v>0.92600000000000005</v>
      </c>
      <c r="C138" s="226">
        <v>-0.53</v>
      </c>
      <c r="D138" s="226">
        <v>91.313000000000002</v>
      </c>
    </row>
    <row r="139" spans="1:4">
      <c r="A139" s="229">
        <v>44167</v>
      </c>
      <c r="B139" s="44">
        <v>0.93600000000000005</v>
      </c>
      <c r="C139" s="44">
        <v>-0.52100000000000002</v>
      </c>
      <c r="D139" s="44">
        <v>91.117999999999995</v>
      </c>
    </row>
    <row r="140" spans="1:4">
      <c r="A140" s="229">
        <v>44168</v>
      </c>
      <c r="B140" s="226">
        <v>0.90629999999999999</v>
      </c>
      <c r="C140" s="226">
        <v>-0.55700000000000005</v>
      </c>
      <c r="D140" s="226">
        <v>90.713999999999999</v>
      </c>
    </row>
    <row r="141" spans="1:4">
      <c r="A141" s="229">
        <v>44169</v>
      </c>
      <c r="B141" s="44">
        <v>0.96589999999999998</v>
      </c>
      <c r="C141" s="44">
        <v>-0.54900000000000004</v>
      </c>
      <c r="D141" s="44">
        <v>90.700999999999993</v>
      </c>
    </row>
    <row r="142" spans="1:4">
      <c r="A142" s="229">
        <v>44172</v>
      </c>
      <c r="B142" s="226">
        <v>0.92279999999999995</v>
      </c>
      <c r="C142" s="226">
        <v>-0.58299999999999996</v>
      </c>
      <c r="D142" s="226">
        <v>90.792000000000002</v>
      </c>
    </row>
    <row r="143" spans="1:4">
      <c r="A143" s="229">
        <v>44173</v>
      </c>
      <c r="B143" s="44">
        <v>0.91790000000000005</v>
      </c>
      <c r="C143" s="44">
        <v>-0.60799999999999998</v>
      </c>
      <c r="D143" s="44">
        <v>90.965000000000003</v>
      </c>
    </row>
    <row r="144" spans="1:4">
      <c r="A144" s="229">
        <v>44174</v>
      </c>
      <c r="B144" s="226">
        <v>0.93610000000000004</v>
      </c>
      <c r="C144" s="226">
        <v>-0.60599999999999998</v>
      </c>
      <c r="D144" s="226">
        <v>91.087000000000003</v>
      </c>
    </row>
    <row r="145" spans="1:4">
      <c r="A145" s="229">
        <v>44175</v>
      </c>
      <c r="B145" s="44">
        <v>0.90629999999999999</v>
      </c>
      <c r="C145" s="44">
        <v>-0.60499999999999998</v>
      </c>
      <c r="D145" s="44">
        <v>90.823999999999998</v>
      </c>
    </row>
    <row r="146" spans="1:4">
      <c r="A146" s="229">
        <v>44176</v>
      </c>
      <c r="B146" s="226">
        <v>0.89639999999999997</v>
      </c>
      <c r="C146" s="226">
        <v>-0.63800000000000001</v>
      </c>
      <c r="D146" s="226">
        <v>90.975999999999999</v>
      </c>
    </row>
    <row r="147" spans="1:4">
      <c r="A147" s="229">
        <v>44179</v>
      </c>
      <c r="B147" s="44">
        <v>0.8931</v>
      </c>
      <c r="C147" s="44">
        <v>-0.621</v>
      </c>
      <c r="D147" s="44">
        <v>90.710999999999999</v>
      </c>
    </row>
    <row r="148" spans="1:4">
      <c r="A148" s="229">
        <v>44180</v>
      </c>
      <c r="B148" s="226">
        <v>0.90800000000000003</v>
      </c>
      <c r="C148" s="226">
        <v>-0.61199999999999999</v>
      </c>
      <c r="D148" s="226">
        <v>90.472999999999999</v>
      </c>
    </row>
    <row r="149" spans="1:4">
      <c r="A149" s="229">
        <v>44181</v>
      </c>
      <c r="B149" s="44">
        <v>0.9163</v>
      </c>
      <c r="C149" s="44">
        <v>-0.56799999999999995</v>
      </c>
      <c r="D149" s="44">
        <v>90.45</v>
      </c>
    </row>
    <row r="150" spans="1:4">
      <c r="A150" s="229">
        <v>44182</v>
      </c>
      <c r="B150" s="226">
        <v>0.93289999999999995</v>
      </c>
      <c r="C150" s="226">
        <v>-0.57199999999999995</v>
      </c>
      <c r="D150" s="226">
        <v>89.822000000000003</v>
      </c>
    </row>
    <row r="151" spans="1:4">
      <c r="A151" s="229">
        <v>44183</v>
      </c>
      <c r="B151" s="44">
        <v>0.94620000000000004</v>
      </c>
      <c r="C151" s="44">
        <v>-0.57399999999999995</v>
      </c>
      <c r="D151" s="44">
        <v>90.016000000000005</v>
      </c>
    </row>
    <row r="152" spans="1:4">
      <c r="A152" s="229">
        <v>44186</v>
      </c>
      <c r="B152" s="226">
        <v>0.93459999999999999</v>
      </c>
      <c r="C152" s="226">
        <v>-0.58199999999999996</v>
      </c>
      <c r="D152" s="226">
        <v>90.043000000000006</v>
      </c>
    </row>
    <row r="153" spans="1:4">
      <c r="A153" s="229">
        <v>44187</v>
      </c>
      <c r="B153" s="44">
        <v>0.91639999999999999</v>
      </c>
      <c r="C153" s="44">
        <v>-0.59699999999999998</v>
      </c>
      <c r="D153" s="44">
        <v>90.653999999999996</v>
      </c>
    </row>
    <row r="154" spans="1:4">
      <c r="A154" s="229">
        <v>44188</v>
      </c>
      <c r="B154" s="226">
        <v>0.94299999999999995</v>
      </c>
      <c r="C154" s="226">
        <v>-0.55000000000000004</v>
      </c>
      <c r="D154" s="226">
        <v>90.412999999999997</v>
      </c>
    </row>
    <row r="155" spans="1:4">
      <c r="A155" s="229">
        <v>44189</v>
      </c>
      <c r="B155" s="44">
        <v>0.92310000000000003</v>
      </c>
      <c r="C155" s="44">
        <v>-0.55000000000000004</v>
      </c>
      <c r="D155" s="44">
        <v>90.322999999999993</v>
      </c>
    </row>
    <row r="156" spans="1:4">
      <c r="A156" s="229">
        <v>44190</v>
      </c>
      <c r="B156" s="226">
        <v>0.92310000000000003</v>
      </c>
      <c r="C156" s="226">
        <v>-0.55000000000000004</v>
      </c>
      <c r="D156" s="226">
        <v>90.222999999999999</v>
      </c>
    </row>
    <row r="157" spans="1:4">
      <c r="A157" s="229">
        <v>44193</v>
      </c>
      <c r="B157" s="44">
        <v>0.92310000000000003</v>
      </c>
      <c r="C157" s="44">
        <v>-0.56699999999999995</v>
      </c>
      <c r="D157" s="44">
        <v>90.337000000000003</v>
      </c>
    </row>
    <row r="158" spans="1:4">
      <c r="A158" s="229">
        <v>44194</v>
      </c>
      <c r="B158" s="226">
        <v>0.93640000000000001</v>
      </c>
      <c r="C158" s="226">
        <v>-0.57399999999999995</v>
      </c>
      <c r="D158" s="226">
        <v>89.994</v>
      </c>
    </row>
    <row r="159" spans="1:4">
      <c r="A159" s="229">
        <v>44195</v>
      </c>
      <c r="B159" s="44">
        <v>0.92310000000000003</v>
      </c>
      <c r="C159" s="44">
        <v>-0.57199999999999995</v>
      </c>
      <c r="D159" s="44">
        <v>89.68</v>
      </c>
    </row>
    <row r="160" spans="1:4">
      <c r="A160" s="229">
        <v>44196</v>
      </c>
      <c r="B160" s="226">
        <v>0.91320000000000001</v>
      </c>
      <c r="C160" s="226">
        <v>-0.57199999999999995</v>
      </c>
      <c r="D160" s="226">
        <v>89.936999999999998</v>
      </c>
    </row>
    <row r="161" spans="1:4">
      <c r="A161" s="229">
        <v>44197</v>
      </c>
      <c r="B161" s="44">
        <v>0.91320000000000001</v>
      </c>
      <c r="C161" s="44">
        <v>-0.57199999999999995</v>
      </c>
      <c r="D161" s="44">
        <v>89.936999999999998</v>
      </c>
    </row>
    <row r="162" spans="1:4">
      <c r="A162" s="229">
        <v>44200</v>
      </c>
      <c r="B162" s="226">
        <v>0.91320000000000001</v>
      </c>
      <c r="C162" s="226">
        <v>-0.60599999999999998</v>
      </c>
      <c r="D162" s="226">
        <v>89.869</v>
      </c>
    </row>
    <row r="163" spans="1:4">
      <c r="A163" s="229">
        <v>44201</v>
      </c>
      <c r="B163" s="44">
        <v>0.95489999999999997</v>
      </c>
      <c r="C163" s="44">
        <v>-0.57899999999999996</v>
      </c>
      <c r="D163" s="44">
        <v>89.436000000000007</v>
      </c>
    </row>
    <row r="164" spans="1:4">
      <c r="A164" s="229">
        <v>44202</v>
      </c>
      <c r="B164" s="226">
        <v>1.0355000000000001</v>
      </c>
      <c r="C164" s="226">
        <v>-0.52300000000000002</v>
      </c>
      <c r="D164" s="226">
        <v>89.53</v>
      </c>
    </row>
    <row r="165" spans="1:4">
      <c r="A165" s="229">
        <v>44203</v>
      </c>
      <c r="B165" s="44">
        <v>1.0794999999999999</v>
      </c>
      <c r="C165" s="44">
        <v>-0.52500000000000002</v>
      </c>
      <c r="D165" s="44">
        <v>89.825999999999993</v>
      </c>
    </row>
    <row r="166" spans="1:4">
      <c r="A166" s="229">
        <v>44204</v>
      </c>
      <c r="B166" s="226">
        <v>1.1153</v>
      </c>
      <c r="C166" s="226">
        <v>-0.52200000000000002</v>
      </c>
      <c r="D166" s="226">
        <v>90.097999999999999</v>
      </c>
    </row>
    <row r="167" spans="1:4">
      <c r="A167" s="229">
        <v>44207</v>
      </c>
      <c r="B167" s="44">
        <v>1.1459999999999999</v>
      </c>
      <c r="C167" s="44">
        <v>-0.498</v>
      </c>
      <c r="D167" s="44">
        <v>90.465000000000003</v>
      </c>
    </row>
    <row r="168" spans="1:4">
      <c r="A168" s="229">
        <v>44208</v>
      </c>
      <c r="B168" s="226">
        <v>1.1291</v>
      </c>
      <c r="C168" s="226">
        <v>-0.46899999999999997</v>
      </c>
      <c r="D168" s="226">
        <v>90.093000000000004</v>
      </c>
    </row>
    <row r="169" spans="1:4">
      <c r="A169" s="229">
        <v>44209</v>
      </c>
      <c r="B169" s="44">
        <v>1.0831999999999999</v>
      </c>
      <c r="C169" s="44">
        <v>-0.52300000000000002</v>
      </c>
      <c r="D169" s="44">
        <v>90.355000000000004</v>
      </c>
    </row>
    <row r="170" spans="1:4">
      <c r="A170" s="229">
        <v>44210</v>
      </c>
      <c r="B170" s="226">
        <v>1.1292</v>
      </c>
      <c r="C170" s="226">
        <v>-0.55000000000000004</v>
      </c>
      <c r="D170" s="226">
        <v>90.239000000000004</v>
      </c>
    </row>
    <row r="171" spans="1:4">
      <c r="A171" s="229">
        <v>44211</v>
      </c>
      <c r="B171" s="44">
        <v>1.0834999999999999</v>
      </c>
      <c r="C171" s="44">
        <v>-0.54400000000000004</v>
      </c>
      <c r="D171" s="44">
        <v>90.772000000000006</v>
      </c>
    </row>
    <row r="172" spans="1:4">
      <c r="A172" s="229">
        <v>44214</v>
      </c>
      <c r="B172" s="226">
        <v>1.0834999999999999</v>
      </c>
      <c r="C172" s="226">
        <v>-0.52800000000000002</v>
      </c>
      <c r="D172" s="226">
        <v>90.765000000000001</v>
      </c>
    </row>
    <row r="173" spans="1:4">
      <c r="A173" s="229">
        <v>44215</v>
      </c>
      <c r="B173" s="44">
        <v>1.0886</v>
      </c>
      <c r="C173" s="44">
        <v>-0.52700000000000002</v>
      </c>
      <c r="D173" s="44">
        <v>90.498000000000005</v>
      </c>
    </row>
    <row r="174" spans="1:4">
      <c r="A174" s="229">
        <v>44216</v>
      </c>
      <c r="B174" s="226">
        <v>1.0802</v>
      </c>
      <c r="C174" s="226">
        <v>-0.53</v>
      </c>
      <c r="D174" s="226">
        <v>90.474999999999994</v>
      </c>
    </row>
    <row r="175" spans="1:4">
      <c r="A175" s="229">
        <v>44217</v>
      </c>
      <c r="B175" s="44">
        <v>1.1057999999999999</v>
      </c>
      <c r="C175" s="44">
        <v>-0.497</v>
      </c>
      <c r="D175" s="44">
        <v>90.131</v>
      </c>
    </row>
    <row r="176" spans="1:4">
      <c r="A176" s="229">
        <v>44218</v>
      </c>
      <c r="B176" s="226">
        <v>1.0854999999999999</v>
      </c>
      <c r="C176" s="226">
        <v>-0.51400000000000001</v>
      </c>
      <c r="D176" s="226">
        <v>90.238</v>
      </c>
    </row>
    <row r="177" spans="1:4">
      <c r="A177" s="229">
        <v>44221</v>
      </c>
      <c r="B177" s="44">
        <v>1.0295000000000001</v>
      </c>
      <c r="C177" s="44">
        <v>-0.55100000000000005</v>
      </c>
      <c r="D177" s="44">
        <v>90.391000000000005</v>
      </c>
    </row>
    <row r="178" spans="1:4">
      <c r="A178" s="229">
        <v>44222</v>
      </c>
      <c r="B178" s="226">
        <v>1.0347</v>
      </c>
      <c r="C178" s="226">
        <v>-0.53500000000000003</v>
      </c>
      <c r="D178" s="226">
        <v>90.17</v>
      </c>
    </row>
    <row r="179" spans="1:4">
      <c r="A179" s="229">
        <v>44223</v>
      </c>
      <c r="B179" s="44">
        <v>1.0161</v>
      </c>
      <c r="C179" s="44">
        <v>-0.54700000000000004</v>
      </c>
      <c r="D179" s="44">
        <v>90.647000000000006</v>
      </c>
    </row>
    <row r="180" spans="1:4">
      <c r="A180" s="229">
        <v>44224</v>
      </c>
      <c r="B180" s="226">
        <v>1.0448999999999999</v>
      </c>
      <c r="C180" s="226">
        <v>-0.54</v>
      </c>
      <c r="D180" s="226">
        <v>90.454999999999998</v>
      </c>
    </row>
    <row r="181" spans="1:4">
      <c r="A181" s="229">
        <v>44225</v>
      </c>
      <c r="B181" s="44">
        <v>1.0655000000000001</v>
      </c>
      <c r="C181" s="44">
        <v>-0.51900000000000002</v>
      </c>
      <c r="D181" s="44">
        <v>90.584000000000003</v>
      </c>
    </row>
    <row r="182" spans="1:4">
      <c r="A182" s="229">
        <v>44228</v>
      </c>
      <c r="B182" s="226">
        <v>1.0791999999999999</v>
      </c>
      <c r="C182" s="226">
        <v>-0.51700000000000002</v>
      </c>
      <c r="D182" s="226">
        <v>90.98</v>
      </c>
    </row>
    <row r="183" spans="1:4">
      <c r="A183" s="229">
        <v>44229</v>
      </c>
      <c r="B183" s="44">
        <v>1.0963000000000001</v>
      </c>
      <c r="C183" s="44">
        <v>-0.49</v>
      </c>
      <c r="D183" s="44">
        <v>91.197000000000003</v>
      </c>
    </row>
    <row r="184" spans="1:4">
      <c r="A184" s="229">
        <v>44230</v>
      </c>
      <c r="B184" s="226">
        <v>1.1374</v>
      </c>
      <c r="C184" s="226">
        <v>-0.46600000000000003</v>
      </c>
      <c r="D184" s="226">
        <v>91.171000000000006</v>
      </c>
    </row>
    <row r="185" spans="1:4">
      <c r="A185" s="229">
        <v>44231</v>
      </c>
      <c r="B185" s="44">
        <v>1.1392</v>
      </c>
      <c r="C185" s="44">
        <v>-0.45500000000000002</v>
      </c>
      <c r="D185" s="44">
        <v>91.528999999999996</v>
      </c>
    </row>
    <row r="186" spans="1:4">
      <c r="A186" s="229">
        <v>44232</v>
      </c>
      <c r="B186" s="226">
        <v>1.1635</v>
      </c>
      <c r="C186" s="226">
        <v>-0.44800000000000001</v>
      </c>
      <c r="D186" s="226">
        <v>91.042000000000002</v>
      </c>
    </row>
    <row r="187" spans="1:4">
      <c r="A187" s="229">
        <v>44235</v>
      </c>
      <c r="B187" s="44">
        <v>1.1705000000000001</v>
      </c>
      <c r="C187" s="44">
        <v>-0.44700000000000001</v>
      </c>
      <c r="D187" s="44">
        <v>90.933999999999997</v>
      </c>
    </row>
    <row r="188" spans="1:4">
      <c r="A188" s="229">
        <v>44236</v>
      </c>
      <c r="B188" s="226">
        <v>1.1568000000000001</v>
      </c>
      <c r="C188" s="226">
        <v>-0.44700000000000001</v>
      </c>
      <c r="D188" s="226">
        <v>90.438999999999993</v>
      </c>
    </row>
    <row r="189" spans="1:4">
      <c r="A189" s="229">
        <v>44237</v>
      </c>
      <c r="B189" s="44">
        <v>1.1225000000000001</v>
      </c>
      <c r="C189" s="44">
        <v>-0.438</v>
      </c>
      <c r="D189" s="44">
        <v>90.370999999999995</v>
      </c>
    </row>
    <row r="190" spans="1:4">
      <c r="A190" s="229">
        <v>44238</v>
      </c>
      <c r="B190" s="226">
        <v>1.1632</v>
      </c>
      <c r="C190" s="226">
        <v>-0.45900000000000002</v>
      </c>
      <c r="D190" s="226">
        <v>90.417000000000002</v>
      </c>
    </row>
    <row r="191" spans="1:4">
      <c r="A191" s="229">
        <v>44239</v>
      </c>
      <c r="B191" s="44">
        <v>1.2081999999999999</v>
      </c>
      <c r="C191" s="44">
        <v>-0.42899999999999999</v>
      </c>
      <c r="D191" s="44">
        <v>90.48</v>
      </c>
    </row>
    <row r="192" spans="1:4">
      <c r="A192" s="229">
        <v>44242</v>
      </c>
      <c r="B192" s="226">
        <v>1.2081999999999999</v>
      </c>
      <c r="C192" s="226">
        <v>-0.38300000000000001</v>
      </c>
      <c r="D192" s="226">
        <v>90.48</v>
      </c>
    </row>
    <row r="193" spans="1:4">
      <c r="A193" s="229">
        <v>44243</v>
      </c>
      <c r="B193" s="44">
        <v>1.3141</v>
      </c>
      <c r="C193" s="44">
        <v>-0.34899999999999998</v>
      </c>
      <c r="D193" s="44">
        <v>90.509</v>
      </c>
    </row>
    <row r="194" spans="1:4">
      <c r="A194" s="229">
        <v>44244</v>
      </c>
      <c r="B194" s="226">
        <v>1.2703</v>
      </c>
      <c r="C194" s="226">
        <v>-0.36899999999999999</v>
      </c>
      <c r="D194" s="226">
        <v>90.950999999999993</v>
      </c>
    </row>
    <row r="195" spans="1:4">
      <c r="A195" s="229">
        <v>44245</v>
      </c>
      <c r="B195" s="44">
        <v>1.2955999999999999</v>
      </c>
      <c r="C195" s="44">
        <v>-0.34699999999999998</v>
      </c>
      <c r="D195" s="44">
        <v>90.591999999999999</v>
      </c>
    </row>
    <row r="196" spans="1:4">
      <c r="A196" s="229">
        <v>44246</v>
      </c>
      <c r="B196" s="226">
        <v>1.3364</v>
      </c>
      <c r="C196" s="226">
        <v>-0.307</v>
      </c>
      <c r="D196" s="226">
        <v>90.364000000000004</v>
      </c>
    </row>
    <row r="197" spans="1:4">
      <c r="A197" s="229">
        <v>44249</v>
      </c>
      <c r="B197" s="44">
        <v>1.3653</v>
      </c>
      <c r="C197" s="44">
        <v>-0.34</v>
      </c>
      <c r="D197" s="44">
        <v>90.01</v>
      </c>
    </row>
    <row r="198" spans="1:4">
      <c r="A198" s="230">
        <v>44250</v>
      </c>
      <c r="B198" s="226">
        <v>1.3416000000000001</v>
      </c>
      <c r="C198" s="226">
        <v>-0.317</v>
      </c>
      <c r="D198" s="226">
        <v>90.168999999999997</v>
      </c>
    </row>
    <row r="199" spans="1:4">
      <c r="A199" s="230">
        <v>44251</v>
      </c>
      <c r="B199" s="44">
        <v>1.3755999999999999</v>
      </c>
      <c r="C199" s="44">
        <v>-0.30499999999999999</v>
      </c>
      <c r="D199" s="44">
        <v>90.176000000000002</v>
      </c>
    </row>
    <row r="200" spans="1:4">
      <c r="A200" s="230">
        <v>44252</v>
      </c>
      <c r="B200" s="226">
        <v>1.5199</v>
      </c>
      <c r="C200" s="226">
        <v>-0.23300000000000001</v>
      </c>
      <c r="D200" s="226">
        <v>90.134</v>
      </c>
    </row>
    <row r="201" spans="1:4">
      <c r="A201" s="230">
        <v>44253</v>
      </c>
      <c r="B201" s="44">
        <v>1.4049</v>
      </c>
      <c r="C201" s="44">
        <v>-0.26200000000000001</v>
      </c>
      <c r="D201" s="44">
        <v>90.879000000000005</v>
      </c>
    </row>
    <row r="202" spans="1:4">
      <c r="A202" s="230">
        <v>44256</v>
      </c>
      <c r="B202" s="226">
        <v>1.417</v>
      </c>
      <c r="C202" s="226">
        <v>-0.33600000000000002</v>
      </c>
      <c r="D202" s="226">
        <v>91.039000000000001</v>
      </c>
    </row>
    <row r="203" spans="1:4">
      <c r="A203" s="230">
        <v>44257</v>
      </c>
      <c r="B203" s="44">
        <v>1.3914</v>
      </c>
      <c r="C203" s="44">
        <v>-0.35299999999999998</v>
      </c>
      <c r="D203" s="44">
        <v>90.784999999999997</v>
      </c>
    </row>
    <row r="204" spans="1:4">
      <c r="A204" s="230">
        <v>44258</v>
      </c>
      <c r="B204" s="226">
        <v>1.4807999999999999</v>
      </c>
      <c r="C204" s="226">
        <v>-0.28899999999999998</v>
      </c>
      <c r="D204" s="226">
        <v>90.947000000000003</v>
      </c>
    </row>
    <row r="205" spans="1:4">
      <c r="A205" s="230">
        <v>44259</v>
      </c>
      <c r="B205" s="44">
        <v>1.5640000000000001</v>
      </c>
      <c r="C205" s="44">
        <v>-0.313</v>
      </c>
      <c r="D205" s="44">
        <v>91.631</v>
      </c>
    </row>
    <row r="206" spans="1:4">
      <c r="A206" s="230">
        <v>44260</v>
      </c>
      <c r="B206" s="226">
        <v>1.5661</v>
      </c>
      <c r="C206" s="226">
        <v>-0.30299999999999999</v>
      </c>
      <c r="D206" s="226">
        <v>91.977000000000004</v>
      </c>
    </row>
    <row r="207" spans="1:4">
      <c r="A207" s="230">
        <v>44263</v>
      </c>
      <c r="B207" s="44">
        <v>1.5907</v>
      </c>
      <c r="C207" s="44">
        <v>-0.27800000000000002</v>
      </c>
      <c r="D207" s="44">
        <v>92.313000000000002</v>
      </c>
    </row>
    <row r="208" spans="1:4">
      <c r="A208" s="230">
        <v>44264</v>
      </c>
      <c r="B208" s="226">
        <v>1.5263</v>
      </c>
      <c r="C208" s="226">
        <v>-0.30099999999999999</v>
      </c>
      <c r="D208" s="226">
        <v>91.957999999999998</v>
      </c>
    </row>
    <row r="209" spans="1:4">
      <c r="A209" s="230">
        <v>44265</v>
      </c>
      <c r="B209" s="44">
        <v>1.5178</v>
      </c>
      <c r="C209" s="44">
        <v>-0.315</v>
      </c>
      <c r="D209" s="44">
        <v>91.822999999999993</v>
      </c>
    </row>
    <row r="210" spans="1:4">
      <c r="A210" s="230">
        <v>44266</v>
      </c>
      <c r="B210" s="226">
        <v>1.5369999999999999</v>
      </c>
      <c r="C210" s="226">
        <v>-0.33500000000000002</v>
      </c>
      <c r="D210" s="226">
        <v>91.42</v>
      </c>
    </row>
    <row r="211" spans="1:4">
      <c r="A211" s="230">
        <v>44267</v>
      </c>
      <c r="B211" s="44">
        <v>1.6247</v>
      </c>
      <c r="C211" s="44">
        <v>-0.307</v>
      </c>
      <c r="D211" s="44">
        <v>91.679000000000002</v>
      </c>
    </row>
    <row r="212" spans="1:4">
      <c r="A212" s="230">
        <v>44270</v>
      </c>
      <c r="B212" s="226">
        <v>1.6055000000000001</v>
      </c>
      <c r="C212" s="226">
        <v>-0.33500000000000002</v>
      </c>
      <c r="D212" s="226">
        <v>91.832999999999998</v>
      </c>
    </row>
    <row r="213" spans="1:4">
      <c r="A213" s="230">
        <v>44271</v>
      </c>
      <c r="B213" s="44">
        <v>1.6179000000000001</v>
      </c>
      <c r="C213" s="44">
        <v>-0.33700000000000002</v>
      </c>
      <c r="D213" s="44">
        <v>91.864999999999995</v>
      </c>
    </row>
    <row r="214" spans="1:4">
      <c r="A214" s="230">
        <v>44272</v>
      </c>
      <c r="B214" s="226">
        <v>1.6427</v>
      </c>
      <c r="C214" s="226">
        <v>-0.29199999999999998</v>
      </c>
      <c r="D214" s="226">
        <v>91.441999999999993</v>
      </c>
    </row>
    <row r="215" spans="1:4">
      <c r="A215" s="230">
        <v>44273</v>
      </c>
      <c r="B215" s="44">
        <v>1.7082000000000002</v>
      </c>
      <c r="C215" s="44">
        <v>-0.26500000000000001</v>
      </c>
      <c r="D215" s="44">
        <v>91.861999999999995</v>
      </c>
    </row>
    <row r="216" spans="1:4">
      <c r="A216" s="230">
        <v>44274</v>
      </c>
      <c r="B216" s="226">
        <v>1.7210000000000001</v>
      </c>
      <c r="C216" s="226">
        <v>-0.29499999999999998</v>
      </c>
      <c r="D216" s="226">
        <v>91.918999999999997</v>
      </c>
    </row>
    <row r="217" spans="1:4">
      <c r="A217" s="230">
        <v>44277</v>
      </c>
      <c r="B217" s="44">
        <v>1.6945999999999999</v>
      </c>
      <c r="C217" s="44">
        <v>-0.312</v>
      </c>
      <c r="D217" s="44">
        <v>91.742000000000004</v>
      </c>
    </row>
    <row r="218" spans="1:4">
      <c r="A218" s="230">
        <v>44278</v>
      </c>
      <c r="B218" s="226">
        <v>1.6206</v>
      </c>
      <c r="C218" s="226">
        <v>-0.34300000000000003</v>
      </c>
      <c r="D218" s="226">
        <v>92.335999999999999</v>
      </c>
    </row>
    <row r="219" spans="1:4">
      <c r="A219" s="230">
        <v>44279</v>
      </c>
      <c r="B219" s="44">
        <v>1.6084000000000001</v>
      </c>
      <c r="C219" s="44">
        <v>-0.35399999999999998</v>
      </c>
      <c r="D219" s="44">
        <v>92.528000000000006</v>
      </c>
    </row>
    <row r="220" spans="1:4">
      <c r="A220" s="230">
        <v>44280</v>
      </c>
      <c r="B220" s="226">
        <v>1.6332</v>
      </c>
      <c r="C220" s="226">
        <v>-0.38500000000000001</v>
      </c>
      <c r="D220" s="226">
        <v>92.847999999999999</v>
      </c>
    </row>
    <row r="221" spans="1:4">
      <c r="A221" s="230">
        <v>44281</v>
      </c>
      <c r="B221" s="44">
        <v>1.6760000000000002</v>
      </c>
      <c r="C221" s="44">
        <v>-0.34799999999999998</v>
      </c>
      <c r="D221" s="44">
        <v>92.766000000000005</v>
      </c>
    </row>
    <row r="222" spans="1:4">
      <c r="A222" s="230">
        <v>44284</v>
      </c>
      <c r="B222" s="226">
        <v>1.7081</v>
      </c>
      <c r="C222" s="226">
        <v>-0.32</v>
      </c>
      <c r="D222" s="226">
        <v>92.944000000000003</v>
      </c>
    </row>
    <row r="223" spans="1:4">
      <c r="A223" s="230">
        <v>44285</v>
      </c>
      <c r="B223" s="44">
        <v>1.7029000000000001</v>
      </c>
      <c r="C223" s="44">
        <v>-0.28799999999999998</v>
      </c>
      <c r="D223" s="44">
        <v>93.296999999999997</v>
      </c>
    </row>
    <row r="224" spans="1:4">
      <c r="A224" s="230">
        <v>44286</v>
      </c>
      <c r="B224" s="226">
        <v>1.7403999999999999</v>
      </c>
      <c r="C224" s="226">
        <v>-0.29299999999999998</v>
      </c>
      <c r="D224" s="226">
        <v>93.231999999999999</v>
      </c>
    </row>
    <row r="225" spans="1:4">
      <c r="A225" s="230">
        <v>44287</v>
      </c>
      <c r="B225" s="44">
        <v>1.6699000000000002</v>
      </c>
      <c r="C225" s="44">
        <v>-0.32900000000000001</v>
      </c>
      <c r="D225" s="44">
        <v>92.929000000000002</v>
      </c>
    </row>
    <row r="226" spans="1:4">
      <c r="A226" s="230">
        <v>44288</v>
      </c>
      <c r="B226" s="226">
        <v>1.7216</v>
      </c>
      <c r="C226" s="226">
        <v>-0.32900000000000001</v>
      </c>
      <c r="D226" s="226">
        <v>93.022000000000006</v>
      </c>
    </row>
    <row r="227" spans="1:4">
      <c r="A227" s="230">
        <v>44291</v>
      </c>
      <c r="B227" s="44">
        <v>1.7002999999999999</v>
      </c>
      <c r="C227" s="44">
        <v>-0.32900000000000001</v>
      </c>
      <c r="D227" s="44">
        <v>92.594999999999999</v>
      </c>
    </row>
    <row r="228" spans="1:4">
      <c r="A228" s="230">
        <v>44292</v>
      </c>
      <c r="B228" s="226">
        <v>1.6560000000000001</v>
      </c>
      <c r="C228" s="226">
        <v>-0.317</v>
      </c>
      <c r="D228" s="226">
        <v>92.334999999999994</v>
      </c>
    </row>
    <row r="229" spans="1:4">
      <c r="A229" s="230">
        <v>44293</v>
      </c>
      <c r="B229" s="44">
        <v>1.6739000000000002</v>
      </c>
      <c r="C229" s="44">
        <v>-0.32500000000000001</v>
      </c>
      <c r="D229" s="44">
        <v>92.454999999999998</v>
      </c>
    </row>
    <row r="230" spans="1:4">
      <c r="A230" s="230">
        <v>44294</v>
      </c>
      <c r="B230" s="226">
        <v>1.6192</v>
      </c>
      <c r="C230" s="226">
        <v>-0.33600000000000002</v>
      </c>
      <c r="D230" s="226">
        <v>92.058999999999997</v>
      </c>
    </row>
    <row r="231" spans="1:4">
      <c r="A231" s="230">
        <v>44295</v>
      </c>
      <c r="B231" s="44">
        <v>1.6585000000000001</v>
      </c>
      <c r="C231" s="44">
        <v>-0.30399999999999999</v>
      </c>
      <c r="D231" s="44">
        <v>92.162999999999997</v>
      </c>
    </row>
    <row r="232" spans="1:4">
      <c r="A232" s="230">
        <v>44298</v>
      </c>
      <c r="B232" s="226">
        <v>1.6657</v>
      </c>
      <c r="C232" s="226">
        <v>-0.29499999999999998</v>
      </c>
      <c r="D232" s="226">
        <v>92.138000000000005</v>
      </c>
    </row>
    <row r="233" spans="1:4">
      <c r="A233" s="230">
        <v>44299</v>
      </c>
      <c r="B233" s="44">
        <v>1.6145</v>
      </c>
      <c r="C233" s="44">
        <v>-0.29299999999999998</v>
      </c>
      <c r="D233" s="44">
        <v>91.852000000000004</v>
      </c>
    </row>
    <row r="234" spans="1:4">
      <c r="A234" s="230">
        <v>44300</v>
      </c>
      <c r="B234" s="226">
        <v>1.6322999999999999</v>
      </c>
      <c r="C234" s="226">
        <v>-0.25900000000000001</v>
      </c>
      <c r="D234" s="226">
        <v>91.69</v>
      </c>
    </row>
    <row r="235" spans="1:4">
      <c r="A235" s="230">
        <v>44301</v>
      </c>
      <c r="B235" s="44">
        <v>1.5758999999999999</v>
      </c>
      <c r="C235" s="44">
        <v>-0.29199999999999998</v>
      </c>
      <c r="D235" s="44">
        <v>91.671000000000006</v>
      </c>
    </row>
    <row r="236" spans="1:4">
      <c r="A236" s="230">
        <v>44302</v>
      </c>
      <c r="B236" s="226">
        <v>1.5798000000000001</v>
      </c>
      <c r="C236" s="226">
        <v>-0.26400000000000001</v>
      </c>
      <c r="D236" s="226">
        <v>91.555999999999997</v>
      </c>
    </row>
    <row r="237" spans="1:4">
      <c r="A237" s="230">
        <v>44305</v>
      </c>
      <c r="B237" s="44">
        <v>1.6047</v>
      </c>
      <c r="C237" s="44">
        <v>-0.23499999999999999</v>
      </c>
      <c r="D237" s="44">
        <v>91.069000000000003</v>
      </c>
    </row>
    <row r="238" spans="1:4">
      <c r="A238" s="230">
        <v>44306</v>
      </c>
      <c r="B238" s="226">
        <v>1.5589</v>
      </c>
      <c r="C238" s="226">
        <v>-0.26300000000000001</v>
      </c>
      <c r="D238" s="226">
        <v>91.241</v>
      </c>
    </row>
    <row r="239" spans="1:4">
      <c r="A239" s="230">
        <v>44307</v>
      </c>
      <c r="B239" s="44">
        <v>1.5554999999999999</v>
      </c>
      <c r="C239" s="44">
        <v>-0.26300000000000001</v>
      </c>
      <c r="D239" s="44">
        <v>91.155000000000001</v>
      </c>
    </row>
    <row r="240" spans="1:4">
      <c r="A240" s="230">
        <v>44308</v>
      </c>
      <c r="B240" s="226">
        <v>1.538</v>
      </c>
      <c r="C240" s="226">
        <v>-0.253</v>
      </c>
      <c r="D240" s="226">
        <v>91.332999999999998</v>
      </c>
    </row>
    <row r="241" spans="1:4">
      <c r="A241" s="230">
        <v>44309</v>
      </c>
      <c r="B241" s="44">
        <v>1.5577000000000001</v>
      </c>
      <c r="C241" s="44">
        <v>-0.25900000000000001</v>
      </c>
      <c r="D241" s="44">
        <v>90.858999999999995</v>
      </c>
    </row>
    <row r="242" spans="1:4">
      <c r="A242" s="230">
        <v>44312</v>
      </c>
      <c r="B242" s="226">
        <v>1.5667</v>
      </c>
      <c r="C242" s="226">
        <v>-0.254</v>
      </c>
      <c r="D242" s="226">
        <v>90.807000000000002</v>
      </c>
    </row>
    <row r="243" spans="1:4">
      <c r="A243" s="230">
        <v>44313</v>
      </c>
      <c r="B243" s="44">
        <v>1.6215999999999999</v>
      </c>
      <c r="C243" s="44">
        <v>-0.25</v>
      </c>
      <c r="D243" s="44">
        <v>90.909000000000006</v>
      </c>
    </row>
    <row r="244" spans="1:4">
      <c r="A244" s="230">
        <v>44314</v>
      </c>
      <c r="B244" s="226">
        <v>1.6093999999999999</v>
      </c>
      <c r="C244" s="226">
        <v>-0.23200000000000001</v>
      </c>
      <c r="D244" s="226">
        <v>90.608999999999995</v>
      </c>
    </row>
    <row r="245" spans="1:4">
      <c r="A245" s="230">
        <v>44315</v>
      </c>
      <c r="B245" s="44">
        <v>1.6343000000000001</v>
      </c>
      <c r="C245" s="44">
        <v>-0.19400000000000001</v>
      </c>
      <c r="D245" s="44">
        <v>90.614000000000004</v>
      </c>
    </row>
    <row r="246" spans="1:4">
      <c r="A246" s="230">
        <v>44316</v>
      </c>
      <c r="B246" s="226">
        <v>1.6259000000000001</v>
      </c>
      <c r="C246" s="226">
        <v>-0.20300000000000001</v>
      </c>
      <c r="D246" s="226">
        <v>91.28</v>
      </c>
    </row>
    <row r="247" spans="1:4">
      <c r="A247" s="230">
        <v>44319</v>
      </c>
      <c r="B247" s="44">
        <v>1.5975999999999999</v>
      </c>
      <c r="C247" s="44">
        <v>-0.20499999999999999</v>
      </c>
      <c r="D247" s="44">
        <v>90.944999999999993</v>
      </c>
    </row>
    <row r="248" spans="1:4">
      <c r="A248" s="230">
        <v>44320</v>
      </c>
      <c r="B248" s="226">
        <v>1.5924</v>
      </c>
      <c r="C248" s="226">
        <v>-0.23899999999999999</v>
      </c>
      <c r="D248" s="226">
        <v>91.287999999999997</v>
      </c>
    </row>
    <row r="249" spans="1:4">
      <c r="A249" s="230">
        <v>44321</v>
      </c>
      <c r="B249" s="44">
        <v>1.5659999999999998</v>
      </c>
      <c r="C249" s="44">
        <v>-0.22800000000000001</v>
      </c>
      <c r="D249" s="44">
        <v>91.308000000000007</v>
      </c>
    </row>
    <row r="250" spans="1:4">
      <c r="A250" s="230">
        <v>44322</v>
      </c>
      <c r="B250" s="226">
        <v>1.5695999999999999</v>
      </c>
      <c r="C250" s="226">
        <v>-0.22600000000000001</v>
      </c>
      <c r="D250" s="226">
        <v>90.950999999999993</v>
      </c>
    </row>
    <row r="251" spans="1:4">
      <c r="A251" s="230">
        <v>44323</v>
      </c>
      <c r="B251" s="44">
        <v>1.5770999999999999</v>
      </c>
      <c r="C251" s="44">
        <v>-0.216</v>
      </c>
      <c r="D251" s="44">
        <v>90.233000000000004</v>
      </c>
    </row>
    <row r="252" spans="1:4">
      <c r="A252" s="230">
        <v>44326</v>
      </c>
      <c r="B252" s="226">
        <v>1.6019999999999999</v>
      </c>
      <c r="C252" s="226">
        <v>-0.21299999999999999</v>
      </c>
      <c r="D252" s="226">
        <v>90.212000000000003</v>
      </c>
    </row>
    <row r="253" spans="1:4">
      <c r="A253" s="230">
        <v>44327</v>
      </c>
      <c r="B253" s="44">
        <v>1.6217000000000001</v>
      </c>
      <c r="C253" s="44">
        <v>-0.16200000000000001</v>
      </c>
      <c r="D253" s="44">
        <v>90.141000000000005</v>
      </c>
    </row>
    <row r="254" spans="1:4">
      <c r="A254" s="230">
        <v>44328</v>
      </c>
      <c r="B254" s="226">
        <v>1.6916</v>
      </c>
      <c r="C254" s="226">
        <v>-0.125</v>
      </c>
      <c r="D254" s="226">
        <v>90.712999999999994</v>
      </c>
    </row>
    <row r="255" spans="1:4">
      <c r="A255" s="230">
        <v>44329</v>
      </c>
      <c r="B255" s="44">
        <v>1.6574</v>
      </c>
      <c r="C255" s="44">
        <v>-0.121</v>
      </c>
      <c r="D255" s="44">
        <v>90.751999999999995</v>
      </c>
    </row>
    <row r="256" spans="1:4">
      <c r="A256" s="230">
        <v>44330</v>
      </c>
      <c r="B256" s="226">
        <v>1.6284000000000001</v>
      </c>
      <c r="C256" s="226">
        <v>-0.13100000000000001</v>
      </c>
      <c r="D256" s="226">
        <v>90.320999999999998</v>
      </c>
    </row>
    <row r="257" spans="1:4">
      <c r="A257" s="230">
        <v>44333</v>
      </c>
      <c r="B257" s="44">
        <v>1.569</v>
      </c>
      <c r="C257" s="44">
        <v>-0.11600000000000001</v>
      </c>
      <c r="D257" s="44">
        <v>90.164000000000001</v>
      </c>
    </row>
    <row r="258" spans="1:4">
      <c r="A258" s="230">
        <v>44334</v>
      </c>
      <c r="B258" s="226">
        <v>1.5620000000000001</v>
      </c>
      <c r="C258" s="226">
        <v>-0.104</v>
      </c>
      <c r="D258" s="226">
        <v>89.75</v>
      </c>
    </row>
    <row r="259" spans="1:4">
      <c r="A259" s="230">
        <v>44335</v>
      </c>
      <c r="B259" s="44">
        <v>1.573</v>
      </c>
      <c r="C259" s="44">
        <v>-0.111</v>
      </c>
      <c r="D259" s="44">
        <v>90.191000000000003</v>
      </c>
    </row>
    <row r="260" spans="1:4">
      <c r="A260" s="230">
        <v>44336</v>
      </c>
      <c r="B260" s="226">
        <v>1.573</v>
      </c>
      <c r="C260" s="226">
        <v>-0.11</v>
      </c>
      <c r="D260" s="226">
        <v>89.808000000000007</v>
      </c>
    </row>
    <row r="261" spans="1:4">
      <c r="A261" s="230">
        <v>44337</v>
      </c>
      <c r="B261" s="44">
        <v>1.573</v>
      </c>
      <c r="C261" s="44">
        <v>-0.13100000000000001</v>
      </c>
      <c r="D261" s="44">
        <v>90.016999999999996</v>
      </c>
    </row>
    <row r="262" spans="1:4">
      <c r="A262" s="230">
        <v>44340</v>
      </c>
      <c r="B262" s="226">
        <v>1.556</v>
      </c>
      <c r="C262" s="226">
        <v>-0.14099999999999999</v>
      </c>
      <c r="D262" s="226">
        <v>89.843999999999994</v>
      </c>
    </row>
    <row r="263" spans="1:4">
      <c r="A263" s="230">
        <v>44341</v>
      </c>
      <c r="B263" s="44">
        <v>1.5329999999999999</v>
      </c>
      <c r="C263" s="44">
        <v>-0.16800000000000001</v>
      </c>
      <c r="D263" s="44">
        <v>89.638999999999996</v>
      </c>
    </row>
    <row r="264" spans="1:4">
      <c r="A264" s="230">
        <v>44342</v>
      </c>
      <c r="B264" s="226">
        <v>1.5489999999999999</v>
      </c>
      <c r="C264" s="226">
        <v>-0.20699999999999999</v>
      </c>
      <c r="D264" s="226">
        <v>90.042000000000002</v>
      </c>
    </row>
    <row r="265" spans="1:4">
      <c r="A265" s="230">
        <v>44343</v>
      </c>
      <c r="B265" s="44">
        <v>1.5489999999999999</v>
      </c>
      <c r="C265" s="44">
        <v>-0.17299999999999999</v>
      </c>
      <c r="D265" s="44">
        <v>89.971000000000004</v>
      </c>
    </row>
    <row r="266" spans="1:4">
      <c r="A266" s="230">
        <v>44344</v>
      </c>
      <c r="B266" s="226">
        <v>1.528</v>
      </c>
      <c r="C266" s="226">
        <v>-0.183</v>
      </c>
      <c r="D266" s="226">
        <v>90.031000000000006</v>
      </c>
    </row>
    <row r="267" spans="1:4">
      <c r="A267" s="230">
        <v>44347</v>
      </c>
      <c r="B267" s="44">
        <v>1.5129999999999999</v>
      </c>
      <c r="C267" s="44">
        <v>-0.188</v>
      </c>
      <c r="D267" s="44">
        <v>89.828999999999994</v>
      </c>
    </row>
    <row r="268" spans="1:4">
      <c r="A268" s="230">
        <v>44348</v>
      </c>
      <c r="B268" s="226">
        <v>1.528</v>
      </c>
      <c r="C268" s="226">
        <v>-0.17899999999999999</v>
      </c>
      <c r="D268" s="226">
        <v>89.831000000000003</v>
      </c>
    </row>
    <row r="269" spans="1:4">
      <c r="A269" s="230">
        <v>44349</v>
      </c>
      <c r="B269" s="44">
        <v>1.53</v>
      </c>
      <c r="C269" s="44">
        <v>-0.19900000000000001</v>
      </c>
      <c r="D269" s="44">
        <v>89.909000000000006</v>
      </c>
    </row>
    <row r="270" spans="1:4">
      <c r="A270" s="230">
        <v>44350</v>
      </c>
      <c r="B270" s="226">
        <v>1.532</v>
      </c>
      <c r="C270" s="226">
        <v>-0.184</v>
      </c>
      <c r="D270" s="226">
        <v>90.512</v>
      </c>
    </row>
    <row r="271" spans="1:4">
      <c r="A271" s="230">
        <v>44351</v>
      </c>
      <c r="B271" s="44">
        <v>1.532</v>
      </c>
      <c r="C271" s="44">
        <v>-0.214</v>
      </c>
      <c r="D271" s="44">
        <v>90.135999999999996</v>
      </c>
    </row>
    <row r="272" spans="1:4">
      <c r="A272" s="230">
        <v>44354</v>
      </c>
      <c r="B272" s="226">
        <v>1.5329999999999999</v>
      </c>
      <c r="C272" s="226">
        <v>-0.19900000000000001</v>
      </c>
      <c r="D272" s="226">
        <v>89.95</v>
      </c>
    </row>
    <row r="273" spans="1:4">
      <c r="A273" s="230">
        <v>44355</v>
      </c>
      <c r="B273" s="44">
        <v>1.546</v>
      </c>
      <c r="C273" s="44">
        <v>-0.22500000000000001</v>
      </c>
      <c r="D273" s="44">
        <v>90.075999999999993</v>
      </c>
    </row>
    <row r="274" spans="1:4">
      <c r="A274" s="230">
        <v>44356</v>
      </c>
      <c r="B274" s="226">
        <v>1.5620000000000001</v>
      </c>
      <c r="C274" s="226">
        <v>-0.245</v>
      </c>
      <c r="D274" s="226">
        <v>90.12</v>
      </c>
    </row>
    <row r="275" spans="1:4">
      <c r="A275" s="230">
        <v>44357</v>
      </c>
      <c r="B275" s="44">
        <v>1.56</v>
      </c>
      <c r="C275" s="44">
        <v>-0.25700000000000001</v>
      </c>
      <c r="D275" s="44">
        <v>90.075000000000003</v>
      </c>
    </row>
    <row r="276" spans="1:4">
      <c r="A276" s="230">
        <v>44358</v>
      </c>
      <c r="B276" s="226">
        <v>1.5489999999999999</v>
      </c>
      <c r="C276" s="226">
        <v>-0.27400000000000002</v>
      </c>
      <c r="D276" s="226">
        <v>90.555000000000007</v>
      </c>
    </row>
    <row r="277" spans="1:4">
      <c r="A277" s="230">
        <v>44361</v>
      </c>
      <c r="B277" s="44">
        <v>1.556</v>
      </c>
      <c r="C277" s="44">
        <v>-0.252</v>
      </c>
      <c r="D277" s="44">
        <v>90.522000000000006</v>
      </c>
    </row>
    <row r="278" spans="1:4">
      <c r="A278" s="230">
        <v>44362</v>
      </c>
      <c r="B278" s="226">
        <v>1.556</v>
      </c>
      <c r="C278" s="226">
        <v>-0.23200000000000001</v>
      </c>
      <c r="D278" s="226">
        <v>90.536000000000001</v>
      </c>
    </row>
    <row r="279" spans="1:4">
      <c r="A279" s="230">
        <v>44363</v>
      </c>
      <c r="B279" s="44">
        <v>1.5369999999999999</v>
      </c>
      <c r="C279" s="44">
        <v>-0.25</v>
      </c>
      <c r="D279" s="44">
        <v>91.129000000000005</v>
      </c>
    </row>
    <row r="280" spans="1:4">
      <c r="A280" s="230">
        <v>44364</v>
      </c>
      <c r="B280" s="226">
        <v>1.5470000000000002</v>
      </c>
      <c r="C280" s="226">
        <v>-0.19700000000000001</v>
      </c>
      <c r="D280" s="226">
        <v>91.888999999999996</v>
      </c>
    </row>
    <row r="281" spans="1:4">
      <c r="A281" s="230">
        <v>44365</v>
      </c>
      <c r="B281" s="44">
        <v>1.5510000000000002</v>
      </c>
      <c r="C281" s="44">
        <v>-0.20200000000000001</v>
      </c>
      <c r="D281" s="44">
        <v>92.224999999999994</v>
      </c>
    </row>
    <row r="282" spans="1:4">
      <c r="A282" s="230">
        <v>44368</v>
      </c>
      <c r="B282" s="226">
        <v>1.528</v>
      </c>
      <c r="C282" s="226">
        <v>-0.17299999999999999</v>
      </c>
      <c r="D282" s="226">
        <v>91.899000000000001</v>
      </c>
    </row>
    <row r="283" spans="1:4">
      <c r="A283" s="230">
        <v>44369</v>
      </c>
      <c r="B283" s="44">
        <v>1.5390000000000001</v>
      </c>
      <c r="C283" s="44">
        <v>-0.16500000000000001</v>
      </c>
      <c r="D283" s="44">
        <v>91.756</v>
      </c>
    </row>
    <row r="284" spans="1:4">
      <c r="A284" s="230">
        <v>44370</v>
      </c>
      <c r="B284" s="226">
        <v>1.5580000000000001</v>
      </c>
      <c r="C284" s="226">
        <v>-0.17899999999999999</v>
      </c>
      <c r="D284" s="226">
        <v>91.802000000000007</v>
      </c>
    </row>
    <row r="285" spans="1:4">
      <c r="A285" s="230">
        <v>44371</v>
      </c>
      <c r="B285" s="44">
        <v>1.5529999999999999</v>
      </c>
      <c r="C285" s="44">
        <v>-0.19</v>
      </c>
      <c r="D285" s="44">
        <v>91.813999999999993</v>
      </c>
    </row>
    <row r="286" spans="1:4">
      <c r="A286" s="230">
        <v>44372</v>
      </c>
      <c r="B286" s="226">
        <v>1.5590000000000002</v>
      </c>
      <c r="C286" s="226">
        <v>-0.156</v>
      </c>
      <c r="D286" s="226">
        <v>91.850999999999999</v>
      </c>
    </row>
    <row r="287" spans="1:4">
      <c r="A287" s="230">
        <v>44375</v>
      </c>
      <c r="B287" s="44">
        <v>1.5470000000000002</v>
      </c>
      <c r="C287" s="44">
        <v>-0.191</v>
      </c>
      <c r="D287" s="44">
        <v>91.887</v>
      </c>
    </row>
    <row r="288" spans="1:4">
      <c r="A288" s="230">
        <v>44376</v>
      </c>
      <c r="B288" s="226">
        <v>1.5620000000000001</v>
      </c>
      <c r="C288" s="226">
        <v>-0.17100000000000001</v>
      </c>
      <c r="D288" s="226">
        <v>92.049000000000007</v>
      </c>
    </row>
    <row r="289" spans="1:4">
      <c r="A289" s="230">
        <v>44377</v>
      </c>
      <c r="B289" s="44">
        <v>1.56</v>
      </c>
      <c r="C289" s="44">
        <v>-0.20899999999999999</v>
      </c>
      <c r="D289" s="44">
        <v>92.436000000000007</v>
      </c>
    </row>
    <row r="290" spans="1:4">
      <c r="A290" s="230">
        <v>44378</v>
      </c>
      <c r="B290" s="226">
        <v>1.56</v>
      </c>
      <c r="C290" s="226">
        <v>-0.20200000000000001</v>
      </c>
      <c r="D290" s="226">
        <v>92.596999999999994</v>
      </c>
    </row>
    <row r="291" spans="1:4">
      <c r="A291" s="230">
        <v>44379</v>
      </c>
      <c r="B291" s="44">
        <v>1.5629999999999999</v>
      </c>
      <c r="C291" s="44">
        <v>-0.23599999999999999</v>
      </c>
      <c r="D291" s="44">
        <v>92.225999999999999</v>
      </c>
    </row>
    <row r="292" spans="1:4">
      <c r="A292" s="230">
        <v>44382</v>
      </c>
      <c r="B292" s="226">
        <v>1.5470000000000002</v>
      </c>
      <c r="C292" s="226">
        <v>-0.21199999999999999</v>
      </c>
      <c r="D292" s="226">
        <v>92.212000000000003</v>
      </c>
    </row>
    <row r="293" spans="1:4">
      <c r="A293" s="230">
        <v>44383</v>
      </c>
      <c r="B293" s="44">
        <v>1.5569999999999999</v>
      </c>
      <c r="C293" s="44">
        <v>-0.26900000000000002</v>
      </c>
      <c r="D293" s="44">
        <v>92.546000000000006</v>
      </c>
    </row>
    <row r="294" spans="1:4">
      <c r="A294" s="230">
        <v>44384</v>
      </c>
      <c r="B294" s="226">
        <v>1.5640000000000001</v>
      </c>
      <c r="C294" s="226">
        <v>-0.29899999999999999</v>
      </c>
      <c r="D294" s="226">
        <v>92.644000000000005</v>
      </c>
    </row>
    <row r="295" spans="1:4">
      <c r="A295" s="230">
        <v>44385</v>
      </c>
      <c r="B295" s="44">
        <v>1.5760000000000001</v>
      </c>
      <c r="C295" s="44">
        <v>-0.308</v>
      </c>
      <c r="D295" s="44">
        <v>92.417000000000002</v>
      </c>
    </row>
    <row r="296" spans="1:4">
      <c r="A296" s="230">
        <v>44386</v>
      </c>
      <c r="B296" s="226">
        <v>1.581</v>
      </c>
      <c r="C296" s="226">
        <v>-0.29399999999999998</v>
      </c>
      <c r="D296" s="226">
        <v>92.13</v>
      </c>
    </row>
    <row r="297" spans="1:4">
      <c r="A297" s="230">
        <v>44389</v>
      </c>
      <c r="B297" s="44">
        <v>1.573</v>
      </c>
      <c r="C297" s="44">
        <v>-0.29599999999999999</v>
      </c>
      <c r="D297" s="44">
        <v>92.260999999999996</v>
      </c>
    </row>
    <row r="298" spans="1:4">
      <c r="A298" s="230">
        <v>44390</v>
      </c>
      <c r="B298" s="226">
        <v>1.573</v>
      </c>
      <c r="C298" s="226">
        <v>-0.29499999999999998</v>
      </c>
      <c r="D298" s="226">
        <v>92.751999999999995</v>
      </c>
    </row>
    <row r="299" spans="1:4">
      <c r="A299" s="230">
        <v>44391</v>
      </c>
      <c r="B299" s="44">
        <v>1.571</v>
      </c>
      <c r="C299" s="44">
        <v>-0.32</v>
      </c>
      <c r="D299" s="44">
        <v>92.41</v>
      </c>
    </row>
    <row r="300" spans="1:4">
      <c r="A300" s="230">
        <v>44392</v>
      </c>
      <c r="B300" s="226">
        <v>1.5760000000000001</v>
      </c>
      <c r="C300" s="226">
        <v>-0.33500000000000002</v>
      </c>
      <c r="D300" s="226">
        <v>92.623999999999995</v>
      </c>
    </row>
    <row r="301" spans="1:4">
      <c r="A301" s="230">
        <v>44393</v>
      </c>
      <c r="B301" s="44">
        <v>1.5739999999999998</v>
      </c>
      <c r="C301" s="44">
        <v>-0.35499999999999998</v>
      </c>
      <c r="D301" s="44">
        <v>92.686999999999998</v>
      </c>
    </row>
    <row r="302" spans="1:4">
      <c r="A302" s="230">
        <v>44396</v>
      </c>
      <c r="B302" s="226">
        <v>1.552</v>
      </c>
      <c r="C302" s="226">
        <v>-0.38700000000000001</v>
      </c>
      <c r="D302" s="226">
        <v>92.891000000000005</v>
      </c>
    </row>
    <row r="303" spans="1:4">
      <c r="A303" s="230">
        <v>44397</v>
      </c>
      <c r="B303" s="44">
        <v>1.538</v>
      </c>
      <c r="C303" s="44">
        <v>-0.41099999999999998</v>
      </c>
      <c r="D303" s="44">
        <v>92.972999999999999</v>
      </c>
    </row>
    <row r="304" spans="1:4">
      <c r="A304" s="230">
        <v>44398</v>
      </c>
      <c r="B304" s="226">
        <v>1.5230000000000001</v>
      </c>
      <c r="C304" s="226">
        <v>-0.39600000000000002</v>
      </c>
      <c r="D304" s="226">
        <v>92.754000000000005</v>
      </c>
    </row>
    <row r="305" spans="1:4">
      <c r="A305" s="230">
        <v>44399</v>
      </c>
      <c r="B305" s="44">
        <v>1.5129999999999999</v>
      </c>
      <c r="C305" s="44">
        <v>-0.42699999999999999</v>
      </c>
      <c r="D305" s="44">
        <v>92.822000000000003</v>
      </c>
    </row>
    <row r="306" spans="1:4">
      <c r="A306" s="230">
        <v>44400</v>
      </c>
      <c r="B306" s="226">
        <v>1.4319999999999999</v>
      </c>
      <c r="C306" s="226">
        <v>-0.42099999999999999</v>
      </c>
      <c r="D306" s="226">
        <v>92.912000000000006</v>
      </c>
    </row>
    <row r="307" spans="1:4">
      <c r="A307" s="230">
        <v>44403</v>
      </c>
      <c r="B307" s="44">
        <v>1.284</v>
      </c>
      <c r="C307" s="44">
        <v>-0.41899999999999998</v>
      </c>
      <c r="D307" s="44">
        <v>92.649000000000001</v>
      </c>
    </row>
    <row r="308" spans="1:4">
      <c r="A308" s="230">
        <v>44404</v>
      </c>
      <c r="B308" s="226">
        <v>1.2411000000000001</v>
      </c>
      <c r="C308" s="226">
        <v>-0.442</v>
      </c>
      <c r="D308" s="226">
        <v>92.432000000000002</v>
      </c>
    </row>
    <row r="309" spans="1:4">
      <c r="A309" s="230">
        <v>44405</v>
      </c>
      <c r="B309" s="44">
        <v>1.2326999999999999</v>
      </c>
      <c r="C309" s="44">
        <v>-0.45100000000000001</v>
      </c>
      <c r="D309" s="44">
        <v>92.322000000000003</v>
      </c>
    </row>
    <row r="310" spans="1:4">
      <c r="A310" s="230">
        <v>44406</v>
      </c>
      <c r="B310" s="226">
        <v>1.2692999999999999</v>
      </c>
      <c r="C310" s="226">
        <v>-0.45100000000000001</v>
      </c>
      <c r="D310" s="226">
        <v>91.864000000000004</v>
      </c>
    </row>
    <row r="311" spans="1:4">
      <c r="A311" s="230">
        <v>44407</v>
      </c>
      <c r="B311" s="44">
        <v>1.2222999999999999</v>
      </c>
      <c r="C311" s="44">
        <v>-0.46200000000000002</v>
      </c>
      <c r="D311" s="44">
        <v>92.174000000000007</v>
      </c>
    </row>
    <row r="312" spans="1:4">
      <c r="A312" s="230">
        <v>44410</v>
      </c>
      <c r="B312" s="226">
        <v>1.1773</v>
      </c>
      <c r="C312" s="226">
        <v>-0.48799999999999999</v>
      </c>
      <c r="D312" s="226">
        <v>92.048000000000002</v>
      </c>
    </row>
    <row r="313" spans="1:4">
      <c r="A313" s="230">
        <v>44411</v>
      </c>
      <c r="B313" s="44">
        <v>1.1721999999999999</v>
      </c>
      <c r="C313" s="44">
        <v>-0.48299999999999998</v>
      </c>
      <c r="D313" s="44">
        <v>92.081000000000003</v>
      </c>
    </row>
    <row r="314" spans="1:4">
      <c r="A314" s="230">
        <v>44412</v>
      </c>
      <c r="B314" s="226">
        <v>1.1819999999999999</v>
      </c>
      <c r="C314" s="226">
        <v>-0.502</v>
      </c>
      <c r="D314" s="226">
        <v>92.27</v>
      </c>
    </row>
    <row r="315" spans="1:4">
      <c r="A315" s="230">
        <v>44413</v>
      </c>
      <c r="B315" s="44">
        <v>1.2235</v>
      </c>
      <c r="C315" s="44">
        <v>-0.5</v>
      </c>
      <c r="D315" s="44">
        <v>92.244</v>
      </c>
    </row>
    <row r="316" spans="1:4">
      <c r="A316" s="230">
        <v>44414</v>
      </c>
      <c r="B316" s="226">
        <v>1.2968999999999999</v>
      </c>
      <c r="C316" s="226">
        <v>-0.45700000000000002</v>
      </c>
      <c r="D316" s="226">
        <v>92.8</v>
      </c>
    </row>
    <row r="317" spans="1:4">
      <c r="A317" s="230">
        <v>44417</v>
      </c>
      <c r="B317" s="44">
        <v>1.3237000000000001</v>
      </c>
      <c r="C317" s="44">
        <v>-0.46100000000000002</v>
      </c>
      <c r="D317" s="44">
        <v>92.944999999999993</v>
      </c>
    </row>
    <row r="318" spans="1:4">
      <c r="A318" s="230">
        <v>44418</v>
      </c>
      <c r="B318" s="226">
        <v>1.349</v>
      </c>
      <c r="C318" s="226">
        <v>-0.45800000000000002</v>
      </c>
      <c r="D318" s="226">
        <v>93.055000000000007</v>
      </c>
    </row>
    <row r="319" spans="1:4">
      <c r="A319" s="230">
        <v>44419</v>
      </c>
      <c r="B319" s="44">
        <v>1.3303</v>
      </c>
      <c r="C319" s="44">
        <v>-0.46500000000000002</v>
      </c>
      <c r="D319" s="44">
        <v>92.921999999999997</v>
      </c>
    </row>
    <row r="320" spans="1:4">
      <c r="A320" s="230">
        <v>44420</v>
      </c>
      <c r="B320" s="226">
        <v>1.359</v>
      </c>
      <c r="C320" s="226">
        <v>-0.46100000000000002</v>
      </c>
      <c r="D320" s="226">
        <v>93.034999999999997</v>
      </c>
    </row>
    <row r="321" spans="1:4">
      <c r="A321" s="230">
        <v>44421</v>
      </c>
      <c r="B321" s="44">
        <v>1.2766999999999999</v>
      </c>
      <c r="C321" s="44">
        <v>-0.46800000000000003</v>
      </c>
      <c r="D321" s="44">
        <v>92.518000000000001</v>
      </c>
    </row>
    <row r="322" spans="1:4">
      <c r="A322" s="230">
        <v>44424</v>
      </c>
      <c r="B322" s="226">
        <v>1.2650000000000001</v>
      </c>
      <c r="C322" s="226">
        <v>-0.47</v>
      </c>
      <c r="D322" s="226">
        <v>92.628</v>
      </c>
    </row>
    <row r="323" spans="1:4">
      <c r="A323" s="230">
        <v>44425</v>
      </c>
      <c r="B323" s="44">
        <v>1.2617</v>
      </c>
      <c r="C323" s="44">
        <v>-0.47199999999999998</v>
      </c>
      <c r="D323" s="44">
        <v>93.13</v>
      </c>
    </row>
    <row r="324" spans="1:4">
      <c r="A324" s="230">
        <v>44426</v>
      </c>
      <c r="B324" s="226">
        <v>1.2583</v>
      </c>
      <c r="C324" s="226">
        <v>-0.48299999999999998</v>
      </c>
      <c r="D324" s="226">
        <v>93.135999999999996</v>
      </c>
    </row>
    <row r="325" spans="1:4">
      <c r="A325" s="230">
        <v>44427</v>
      </c>
      <c r="B325" s="44">
        <v>1.2433000000000001</v>
      </c>
      <c r="C325" s="44">
        <v>-0.49099999999999999</v>
      </c>
      <c r="D325" s="44">
        <v>93.567999999999998</v>
      </c>
    </row>
    <row r="326" spans="1:4">
      <c r="A326" s="230">
        <v>44428</v>
      </c>
      <c r="B326" s="226">
        <v>1.2549999999999999</v>
      </c>
      <c r="C326" s="226">
        <v>-0.496</v>
      </c>
      <c r="D326" s="226">
        <v>93.495999999999995</v>
      </c>
    </row>
    <row r="327" spans="1:4">
      <c r="A327" s="230">
        <v>44431</v>
      </c>
      <c r="B327" s="44">
        <v>1.2517</v>
      </c>
      <c r="C327" s="44">
        <v>-0.48199999999999998</v>
      </c>
      <c r="D327" s="44">
        <v>92.957999999999998</v>
      </c>
    </row>
    <row r="328" spans="1:4">
      <c r="A328" s="230">
        <v>44432</v>
      </c>
      <c r="B328" s="226">
        <v>1.2934999999999999</v>
      </c>
      <c r="C328" s="226">
        <v>-0.47899999999999998</v>
      </c>
      <c r="D328" s="226">
        <v>92.893000000000001</v>
      </c>
    </row>
    <row r="329" spans="1:4">
      <c r="A329" s="230">
        <v>44433</v>
      </c>
      <c r="B329" s="44">
        <v>1.339</v>
      </c>
      <c r="C329" s="44">
        <v>-0.42299999999999999</v>
      </c>
      <c r="D329" s="44">
        <v>92.825000000000003</v>
      </c>
    </row>
    <row r="330" spans="1:4">
      <c r="A330" s="230">
        <v>44434</v>
      </c>
      <c r="B330" s="226">
        <v>1.3491</v>
      </c>
      <c r="C330" s="226">
        <v>-0.40799999999999997</v>
      </c>
      <c r="D330" s="226">
        <v>93.061999999999998</v>
      </c>
    </row>
    <row r="331" spans="1:4">
      <c r="A331" s="230">
        <v>44435</v>
      </c>
      <c r="B331" s="44">
        <v>1.3069999999999999</v>
      </c>
      <c r="C331" s="44">
        <v>-0.42499999999999999</v>
      </c>
      <c r="D331" s="44">
        <v>92.686000000000007</v>
      </c>
    </row>
    <row r="332" spans="1:4">
      <c r="A332" s="230">
        <v>44438</v>
      </c>
      <c r="B332" s="226">
        <v>1.2785</v>
      </c>
      <c r="C332" s="226">
        <v>-0.441</v>
      </c>
      <c r="D332" s="226">
        <v>92.653000000000006</v>
      </c>
    </row>
    <row r="333" spans="1:4">
      <c r="A333" s="230">
        <v>44439</v>
      </c>
      <c r="B333" s="44">
        <v>1.3088</v>
      </c>
      <c r="C333" s="44">
        <v>-0.38500000000000001</v>
      </c>
      <c r="D333" s="44">
        <v>92.626000000000005</v>
      </c>
    </row>
    <row r="334" spans="1:4">
      <c r="A334" s="230">
        <v>44440</v>
      </c>
      <c r="B334" s="226">
        <v>1.2936000000000001</v>
      </c>
      <c r="C334" s="226">
        <v>-0.375</v>
      </c>
      <c r="D334" s="226">
        <v>92.448999999999998</v>
      </c>
    </row>
    <row r="335" spans="1:4">
      <c r="A335" s="230">
        <v>44441</v>
      </c>
      <c r="B335" s="44">
        <v>1.2835000000000001</v>
      </c>
      <c r="C335" s="44">
        <v>-0.38600000000000001</v>
      </c>
      <c r="D335" s="44">
        <v>92.224999999999994</v>
      </c>
    </row>
    <row r="336" spans="1:4">
      <c r="A336" s="230">
        <v>44442</v>
      </c>
      <c r="B336" s="226">
        <v>1.3223</v>
      </c>
      <c r="C336" s="226">
        <v>-0.36299999999999999</v>
      </c>
      <c r="D336" s="226">
        <v>92.034999999999997</v>
      </c>
    </row>
    <row r="337" spans="1:4">
      <c r="A337" s="230">
        <v>44445</v>
      </c>
      <c r="B337" s="44">
        <v>1.3223</v>
      </c>
      <c r="C337" s="44">
        <v>-0.36799999999999999</v>
      </c>
      <c r="D337" s="44">
        <v>92.034999999999997</v>
      </c>
    </row>
    <row r="338" spans="1:4">
      <c r="A338" s="230">
        <v>44446</v>
      </c>
      <c r="B338" s="226">
        <v>1.3732</v>
      </c>
      <c r="C338" s="226">
        <v>-0.32300000000000001</v>
      </c>
      <c r="D338" s="226">
        <v>92.512</v>
      </c>
    </row>
    <row r="339" spans="1:4">
      <c r="A339" s="230">
        <v>44447</v>
      </c>
      <c r="B339" s="44">
        <v>1.3376000000000001</v>
      </c>
      <c r="C339" s="44">
        <v>-0.32400000000000001</v>
      </c>
      <c r="D339" s="44">
        <v>92.653000000000006</v>
      </c>
    </row>
    <row r="340" spans="1:4">
      <c r="A340" s="230">
        <v>44448</v>
      </c>
      <c r="B340" s="226">
        <v>1.2970999999999999</v>
      </c>
      <c r="C340" s="226">
        <v>-0.36199999999999999</v>
      </c>
      <c r="D340" s="226">
        <v>92.478999999999999</v>
      </c>
    </row>
    <row r="341" spans="1:4">
      <c r="A341" s="230">
        <v>44449</v>
      </c>
      <c r="B341" s="44">
        <v>1.3411</v>
      </c>
      <c r="C341" s="44">
        <v>-0.33200000000000002</v>
      </c>
      <c r="D341" s="44">
        <v>92.581999999999994</v>
      </c>
    </row>
    <row r="342" spans="1:4">
      <c r="A342" s="230">
        <v>44452</v>
      </c>
      <c r="B342" s="226">
        <v>1.3259000000000001</v>
      </c>
      <c r="C342" s="226">
        <v>-0.33200000000000002</v>
      </c>
      <c r="D342" s="226">
        <v>92.674999999999997</v>
      </c>
    </row>
    <row r="343" spans="1:4">
      <c r="A343" s="230">
        <v>44453</v>
      </c>
      <c r="B343" s="44">
        <v>1.2836000000000001</v>
      </c>
      <c r="C343" s="44">
        <v>-0.34100000000000003</v>
      </c>
      <c r="D343" s="44">
        <v>92.623000000000005</v>
      </c>
    </row>
    <row r="344" spans="1:4">
      <c r="A344" s="230">
        <v>44454</v>
      </c>
      <c r="B344" s="226">
        <v>1.2988</v>
      </c>
      <c r="C344" s="226">
        <v>-0.307</v>
      </c>
      <c r="D344" s="226">
        <v>92.548000000000002</v>
      </c>
    </row>
    <row r="345" spans="1:4">
      <c r="A345" s="230">
        <v>44455</v>
      </c>
      <c r="B345" s="44">
        <v>1.3378000000000001</v>
      </c>
      <c r="C345" s="44">
        <v>-0.30299999999999999</v>
      </c>
      <c r="D345" s="44">
        <v>92.932000000000002</v>
      </c>
    </row>
    <row r="346" spans="1:4">
      <c r="A346" s="230">
        <v>44456</v>
      </c>
      <c r="B346" s="226">
        <v>1.3615999999999999</v>
      </c>
      <c r="C346" s="226">
        <v>-0.28100000000000003</v>
      </c>
      <c r="D346" s="226">
        <v>93.194999999999993</v>
      </c>
    </row>
    <row r="347" spans="1:4">
      <c r="A347" s="230">
        <v>44459</v>
      </c>
      <c r="B347" s="44">
        <v>1.3107</v>
      </c>
      <c r="C347" s="44">
        <v>-0.32100000000000001</v>
      </c>
      <c r="D347" s="44">
        <v>93.275999999999996</v>
      </c>
    </row>
    <row r="348" spans="1:4">
      <c r="A348" s="230">
        <v>44460</v>
      </c>
      <c r="B348" s="226">
        <v>1.3226</v>
      </c>
      <c r="C348" s="226">
        <v>-0.318</v>
      </c>
      <c r="D348" s="226">
        <v>93.203999999999994</v>
      </c>
    </row>
    <row r="349" spans="1:4">
      <c r="A349" s="230">
        <v>44461</v>
      </c>
      <c r="B349" s="44">
        <v>1.3006</v>
      </c>
      <c r="C349" s="44">
        <v>-0.32500000000000001</v>
      </c>
      <c r="D349" s="44">
        <v>93.462000000000003</v>
      </c>
    </row>
    <row r="350" spans="1:4">
      <c r="A350" s="230">
        <v>44462</v>
      </c>
      <c r="B350" s="226">
        <v>1.4300999999999999</v>
      </c>
      <c r="C350" s="226">
        <v>-0.25900000000000001</v>
      </c>
      <c r="D350" s="226">
        <v>93.084999999999994</v>
      </c>
    </row>
    <row r="351" spans="1:4">
      <c r="A351" s="230">
        <v>44463</v>
      </c>
      <c r="B351" s="44">
        <v>1.4509000000000001</v>
      </c>
      <c r="C351" s="44">
        <v>-0.22900000000000001</v>
      </c>
      <c r="D351" s="44">
        <v>93.326999999999998</v>
      </c>
    </row>
    <row r="352" spans="1:4">
      <c r="A352" s="230">
        <v>44466</v>
      </c>
      <c r="B352" s="226">
        <v>1.4870999999999999</v>
      </c>
      <c r="C352" s="226">
        <v>-0.224</v>
      </c>
      <c r="D352" s="226">
        <v>93.382999999999996</v>
      </c>
    </row>
    <row r="353" spans="1:4">
      <c r="A353" s="230">
        <v>44467</v>
      </c>
      <c r="B353" s="44">
        <v>1.5373999999999999</v>
      </c>
      <c r="C353" s="44">
        <v>-0.2</v>
      </c>
      <c r="D353" s="44">
        <v>93.766000000000005</v>
      </c>
    </row>
    <row r="354" spans="1:4">
      <c r="A354" s="230">
        <v>44468</v>
      </c>
      <c r="B354" s="226">
        <v>1.5167000000000002</v>
      </c>
      <c r="C354" s="226">
        <v>-0.214</v>
      </c>
      <c r="D354" s="226">
        <v>94.337999999999994</v>
      </c>
    </row>
    <row r="355" spans="1:4">
      <c r="A355" s="230">
        <v>44469</v>
      </c>
      <c r="B355" s="44">
        <v>1.4873000000000001</v>
      </c>
      <c r="C355" s="44">
        <v>-0.2</v>
      </c>
      <c r="D355" s="44">
        <v>94.23</v>
      </c>
    </row>
    <row r="356" spans="1:4">
      <c r="A356" s="230">
        <v>44470</v>
      </c>
      <c r="B356" s="226">
        <v>1.4616</v>
      </c>
      <c r="C356" s="226">
        <v>-0.22600000000000001</v>
      </c>
      <c r="D356" s="226">
        <v>94.034999999999997</v>
      </c>
    </row>
    <row r="357" spans="1:4">
      <c r="A357" s="230">
        <v>44473</v>
      </c>
      <c r="B357" s="44">
        <v>1.4788999999999999</v>
      </c>
      <c r="C357" s="44">
        <v>-0.215</v>
      </c>
      <c r="D357" s="44">
        <v>93.775999999999996</v>
      </c>
    </row>
    <row r="358" spans="1:4">
      <c r="A358" s="230">
        <v>44474</v>
      </c>
      <c r="B358" s="226">
        <v>1.5258</v>
      </c>
      <c r="C358" s="226">
        <v>-0.189</v>
      </c>
      <c r="D358" s="226">
        <v>93.974999999999994</v>
      </c>
    </row>
    <row r="359" spans="1:4">
      <c r="A359" s="230">
        <v>44475</v>
      </c>
      <c r="B359" s="44">
        <v>1.5206</v>
      </c>
      <c r="C359" s="44">
        <v>-0.183</v>
      </c>
      <c r="D359" s="44">
        <v>94.266000000000005</v>
      </c>
    </row>
    <row r="360" spans="1:4">
      <c r="A360" s="230">
        <v>44476</v>
      </c>
      <c r="B360" s="226">
        <v>1.5729</v>
      </c>
      <c r="C360" s="226">
        <v>-0.186</v>
      </c>
      <c r="D360" s="226">
        <v>94.216999999999999</v>
      </c>
    </row>
    <row r="361" spans="1:4">
      <c r="A361" s="230">
        <v>44477</v>
      </c>
      <c r="B361" s="44">
        <v>1.6118000000000001</v>
      </c>
      <c r="C361" s="44">
        <v>-0.152</v>
      </c>
      <c r="D361" s="44">
        <v>94.066999999999993</v>
      </c>
    </row>
    <row r="362" spans="1:4">
      <c r="A362" s="230">
        <v>44480</v>
      </c>
      <c r="B362" s="226">
        <v>1.6118000000000001</v>
      </c>
      <c r="C362" s="226">
        <v>-0.122</v>
      </c>
      <c r="D362" s="226">
        <v>94.316000000000003</v>
      </c>
    </row>
    <row r="363" spans="1:4">
      <c r="A363" s="230">
        <v>44481</v>
      </c>
      <c r="B363" s="44">
        <v>1.5769</v>
      </c>
      <c r="C363" s="44">
        <v>-8.6999999999999994E-2</v>
      </c>
      <c r="D363" s="44">
        <v>94.516000000000005</v>
      </c>
    </row>
    <row r="364" spans="1:4">
      <c r="A364" s="230">
        <v>44482</v>
      </c>
      <c r="B364" s="226">
        <v>1.5367999999999999</v>
      </c>
      <c r="C364" s="226">
        <v>-0.129</v>
      </c>
      <c r="D364" s="226">
        <v>94.08</v>
      </c>
    </row>
    <row r="365" spans="1:4">
      <c r="A365" s="230">
        <v>44483</v>
      </c>
      <c r="B365" s="44">
        <v>1.5106999999999999</v>
      </c>
      <c r="C365" s="44">
        <v>-0.192</v>
      </c>
      <c r="D365" s="44">
        <v>93.956000000000003</v>
      </c>
    </row>
    <row r="366" spans="1:4">
      <c r="A366" s="230">
        <v>44484</v>
      </c>
      <c r="B366" s="226">
        <v>1.5703</v>
      </c>
      <c r="C366" s="226">
        <v>-0.16900000000000001</v>
      </c>
      <c r="D366" s="226">
        <v>93.936999999999998</v>
      </c>
    </row>
    <row r="367" spans="1:4">
      <c r="A367" s="230">
        <v>44487</v>
      </c>
      <c r="B367" s="44">
        <v>1.6002000000000001</v>
      </c>
      <c r="C367" s="44">
        <v>-0.14899999999999999</v>
      </c>
      <c r="D367" s="44">
        <v>93.953000000000003</v>
      </c>
    </row>
    <row r="368" spans="1:4">
      <c r="A368" s="230">
        <v>44488</v>
      </c>
      <c r="B368" s="226">
        <v>1.6372</v>
      </c>
      <c r="C368" s="226">
        <v>-0.107</v>
      </c>
      <c r="D368" s="226">
        <v>93.733999999999995</v>
      </c>
    </row>
    <row r="369" spans="1:4">
      <c r="A369" s="230">
        <v>44489</v>
      </c>
      <c r="B369" s="44">
        <v>1.6566999999999998</v>
      </c>
      <c r="C369" s="44">
        <v>-0.127</v>
      </c>
      <c r="D369" s="44">
        <v>93.558000000000007</v>
      </c>
    </row>
    <row r="370" spans="1:4">
      <c r="A370" s="230">
        <v>44490</v>
      </c>
      <c r="B370" s="226">
        <v>1.7010999999999998</v>
      </c>
      <c r="C370" s="226">
        <v>-0.10199999999999999</v>
      </c>
      <c r="D370" s="226">
        <v>93.77</v>
      </c>
    </row>
    <row r="371" spans="1:4">
      <c r="A371" s="230">
        <v>44491</v>
      </c>
      <c r="B371" s="44">
        <v>1.6324000000000001</v>
      </c>
      <c r="C371" s="44">
        <v>-0.105</v>
      </c>
      <c r="D371" s="44">
        <v>93.641999999999996</v>
      </c>
    </row>
    <row r="372" spans="1:4">
      <c r="A372" s="230">
        <v>44494</v>
      </c>
      <c r="B372" s="226">
        <v>1.6307</v>
      </c>
      <c r="C372" s="226">
        <v>-0.114</v>
      </c>
      <c r="D372" s="226">
        <v>93.813000000000002</v>
      </c>
    </row>
    <row r="373" spans="1:4">
      <c r="A373" s="230">
        <v>44495</v>
      </c>
      <c r="B373" s="44">
        <v>1.6078999999999999</v>
      </c>
      <c r="C373" s="44">
        <v>-0.11700000000000001</v>
      </c>
      <c r="D373" s="44">
        <v>93.948999999999998</v>
      </c>
    </row>
    <row r="374" spans="1:4">
      <c r="A374" s="230">
        <v>44496</v>
      </c>
      <c r="B374" s="226">
        <v>1.5413000000000001</v>
      </c>
      <c r="C374" s="226">
        <v>-0.18</v>
      </c>
      <c r="D374" s="226">
        <v>93.802000000000007</v>
      </c>
    </row>
    <row r="375" spans="1:4">
      <c r="A375" s="230">
        <v>44497</v>
      </c>
      <c r="B375" s="44">
        <v>1.58</v>
      </c>
      <c r="C375" s="44">
        <v>-0.13700000000000001</v>
      </c>
      <c r="D375" s="44">
        <v>93.344999999999999</v>
      </c>
    </row>
    <row r="376" spans="1:4">
      <c r="A376" s="230">
        <v>44498</v>
      </c>
      <c r="B376" s="226">
        <v>1.5521</v>
      </c>
      <c r="C376" s="226">
        <v>-0.107</v>
      </c>
      <c r="D376" s="226">
        <v>94.123000000000005</v>
      </c>
    </row>
    <row r="377" spans="1:4">
      <c r="A377" s="230">
        <v>44501</v>
      </c>
      <c r="B377" s="44">
        <v>1.5556999999999999</v>
      </c>
      <c r="C377" s="44">
        <v>-0.104</v>
      </c>
      <c r="D377" s="44">
        <v>93.879000000000005</v>
      </c>
    </row>
    <row r="378" spans="1:4">
      <c r="A378" s="230">
        <v>44502</v>
      </c>
      <c r="B378" s="226">
        <v>1.5488</v>
      </c>
      <c r="C378" s="226">
        <v>-0.16600000000000001</v>
      </c>
      <c r="D378" s="226">
        <v>94.09</v>
      </c>
    </row>
    <row r="379" spans="1:4">
      <c r="A379" s="230">
        <v>44503</v>
      </c>
      <c r="B379" s="44">
        <v>1.6034000000000002</v>
      </c>
      <c r="C379" s="44">
        <v>-0.17</v>
      </c>
      <c r="D379" s="44">
        <v>93.864000000000004</v>
      </c>
    </row>
    <row r="380" spans="1:4">
      <c r="A380" s="230">
        <v>44504</v>
      </c>
      <c r="B380" s="226">
        <v>1.5262</v>
      </c>
      <c r="C380" s="226">
        <v>-0.22700000000000001</v>
      </c>
      <c r="D380" s="226">
        <v>94.346999999999994</v>
      </c>
    </row>
    <row r="381" spans="1:4">
      <c r="A381" s="230">
        <v>44505</v>
      </c>
      <c r="B381" s="44">
        <v>1.4513</v>
      </c>
      <c r="C381" s="44">
        <v>-0.28299999999999997</v>
      </c>
      <c r="D381" s="44">
        <v>94.32</v>
      </c>
    </row>
    <row r="382" spans="1:4">
      <c r="A382" s="230">
        <v>44508</v>
      </c>
      <c r="B382" s="226">
        <v>1.4897</v>
      </c>
      <c r="C382" s="226">
        <v>-0.245</v>
      </c>
      <c r="D382" s="226">
        <v>94.049000000000007</v>
      </c>
    </row>
    <row r="383" spans="1:4">
      <c r="A383" s="230">
        <v>44509</v>
      </c>
      <c r="B383" s="44">
        <v>1.4358</v>
      </c>
      <c r="C383" s="44">
        <v>-0.3</v>
      </c>
      <c r="D383" s="44">
        <v>93.954999999999998</v>
      </c>
    </row>
    <row r="384" spans="1:4">
      <c r="A384" s="230">
        <v>44510</v>
      </c>
      <c r="B384" s="226">
        <v>1.5493000000000001</v>
      </c>
      <c r="C384" s="226">
        <v>-0.25</v>
      </c>
      <c r="D384" s="226">
        <v>94.85</v>
      </c>
    </row>
    <row r="385" spans="1:4">
      <c r="A385" s="230">
        <v>44511</v>
      </c>
      <c r="B385" s="44">
        <v>1.5492999999999999</v>
      </c>
      <c r="C385" s="44">
        <v>-0.23300000000000001</v>
      </c>
      <c r="D385" s="44">
        <v>95.177999999999997</v>
      </c>
    </row>
    <row r="386" spans="1:4">
      <c r="A386" s="230">
        <v>44512</v>
      </c>
      <c r="B386" s="226">
        <v>1.5612999999999999</v>
      </c>
      <c r="C386" s="226">
        <v>-0.26</v>
      </c>
      <c r="D386" s="226">
        <v>95.128</v>
      </c>
    </row>
    <row r="387" spans="1:4">
      <c r="A387" s="230">
        <v>44515</v>
      </c>
      <c r="B387" s="44">
        <v>1.6145</v>
      </c>
      <c r="C387" s="44">
        <v>-0.23</v>
      </c>
      <c r="D387" s="44">
        <v>95.406999999999996</v>
      </c>
    </row>
    <row r="388" spans="1:4">
      <c r="A388" s="230">
        <v>44516</v>
      </c>
      <c r="B388" s="226">
        <v>1.6335</v>
      </c>
      <c r="C388" s="226">
        <v>-0.24399999999999999</v>
      </c>
      <c r="D388" s="226">
        <v>95.915000000000006</v>
      </c>
    </row>
    <row r="389" spans="1:4">
      <c r="A389" s="230">
        <v>44517</v>
      </c>
      <c r="B389" s="44">
        <v>1.5889</v>
      </c>
      <c r="C389" s="44">
        <v>-0.248</v>
      </c>
      <c r="D389" s="44">
        <v>95.828000000000003</v>
      </c>
    </row>
    <row r="390" spans="1:4">
      <c r="A390" s="230">
        <v>44518</v>
      </c>
      <c r="B390" s="226">
        <v>1.5854999999999999</v>
      </c>
      <c r="C390" s="226">
        <v>-0.27700000000000002</v>
      </c>
      <c r="D390" s="226">
        <v>95.543999999999997</v>
      </c>
    </row>
    <row r="391" spans="1:4">
      <c r="A391" s="230">
        <v>44519</v>
      </c>
      <c r="B391" s="44">
        <v>1.5462</v>
      </c>
      <c r="C391" s="44">
        <v>-0.34399999999999997</v>
      </c>
      <c r="D391" s="44">
        <v>96.031000000000006</v>
      </c>
    </row>
    <row r="392" spans="1:4">
      <c r="A392" s="230">
        <v>44522</v>
      </c>
      <c r="B392" s="226">
        <v>1.6235999999999999</v>
      </c>
      <c r="C392" s="226">
        <v>-0.30299999999999999</v>
      </c>
      <c r="D392" s="226">
        <v>96.548000000000002</v>
      </c>
    </row>
    <row r="393" spans="1:4">
      <c r="A393" s="230">
        <v>44523</v>
      </c>
      <c r="B393" s="44">
        <v>1.6651</v>
      </c>
      <c r="C393" s="44">
        <v>-0.222</v>
      </c>
      <c r="D393" s="44">
        <v>96.491</v>
      </c>
    </row>
    <row r="394" spans="1:4">
      <c r="A394" s="230">
        <v>44524</v>
      </c>
      <c r="B394" s="226">
        <v>1.6341000000000001</v>
      </c>
      <c r="C394" s="226">
        <v>-0.23</v>
      </c>
      <c r="D394" s="226">
        <v>96.875</v>
      </c>
    </row>
    <row r="395" spans="1:4">
      <c r="A395" s="230">
        <v>44525</v>
      </c>
      <c r="B395" s="44">
        <v>1.6341000000000001</v>
      </c>
      <c r="C395" s="44">
        <v>-0.253</v>
      </c>
      <c r="D395" s="44">
        <v>96.774000000000001</v>
      </c>
    </row>
    <row r="396" spans="1:4">
      <c r="A396" s="230">
        <v>44526</v>
      </c>
      <c r="B396" s="226">
        <v>1.4731000000000001</v>
      </c>
      <c r="C396" s="226">
        <v>-0.33800000000000002</v>
      </c>
      <c r="D396" s="226">
        <v>96.088999999999999</v>
      </c>
    </row>
    <row r="397" spans="1:4">
      <c r="A397" s="230">
        <v>44529</v>
      </c>
      <c r="B397" s="44">
        <v>1.4986999999999999</v>
      </c>
      <c r="C397" s="44">
        <v>-0.31900000000000001</v>
      </c>
      <c r="D397" s="44">
        <v>96.340999999999994</v>
      </c>
    </row>
    <row r="398" spans="1:4">
      <c r="A398" s="230">
        <v>44530</v>
      </c>
      <c r="B398" s="226">
        <v>1.4442999999999999</v>
      </c>
      <c r="C398" s="226">
        <v>-0.35099999999999998</v>
      </c>
      <c r="D398" s="226">
        <v>95.994</v>
      </c>
    </row>
    <row r="399" spans="1:4">
      <c r="A399" s="230">
        <v>44531</v>
      </c>
      <c r="B399" s="44">
        <v>1.4036999999999999</v>
      </c>
      <c r="C399" s="44">
        <v>-0.34499999999999997</v>
      </c>
      <c r="D399" s="44">
        <v>96.028000000000006</v>
      </c>
    </row>
    <row r="400" spans="1:4">
      <c r="A400" s="230">
        <v>44532</v>
      </c>
      <c r="B400" s="226">
        <v>1.4442999999999999</v>
      </c>
      <c r="C400" s="226">
        <v>-0.372</v>
      </c>
      <c r="D400" s="226">
        <v>96.156000000000006</v>
      </c>
    </row>
    <row r="401" spans="1:4">
      <c r="A401" s="230">
        <v>44533</v>
      </c>
      <c r="B401" s="44">
        <v>1.343</v>
      </c>
      <c r="C401" s="44">
        <v>-0.39100000000000001</v>
      </c>
      <c r="D401" s="44">
        <v>96.117000000000004</v>
      </c>
    </row>
    <row r="402" spans="1:4">
      <c r="A402" s="230">
        <v>44536</v>
      </c>
      <c r="B402" s="226">
        <v>1.4341999999999999</v>
      </c>
      <c r="C402" s="226">
        <v>-0.39100000000000001</v>
      </c>
      <c r="D402" s="226">
        <v>96.328000000000003</v>
      </c>
    </row>
    <row r="403" spans="1:4">
      <c r="A403" s="230">
        <v>44537</v>
      </c>
      <c r="B403" s="44">
        <v>1.4733000000000001</v>
      </c>
      <c r="C403" s="44">
        <v>-0.377</v>
      </c>
      <c r="D403" s="44">
        <v>96.369</v>
      </c>
    </row>
    <row r="404" spans="1:4">
      <c r="A404" s="230">
        <v>44538</v>
      </c>
      <c r="B404" s="226">
        <v>1.5212000000000001</v>
      </c>
      <c r="C404" s="226">
        <v>-0.315</v>
      </c>
      <c r="D404" s="226">
        <v>95.894000000000005</v>
      </c>
    </row>
    <row r="405" spans="1:4">
      <c r="A405" s="230">
        <v>44539</v>
      </c>
      <c r="B405" s="44">
        <v>1.4990000000000001</v>
      </c>
      <c r="C405" s="44">
        <v>-0.35599999999999998</v>
      </c>
      <c r="D405" s="44">
        <v>96.271000000000001</v>
      </c>
    </row>
    <row r="406" spans="1:4">
      <c r="A406" s="230">
        <v>44540</v>
      </c>
      <c r="B406" s="226">
        <v>1.4837</v>
      </c>
      <c r="C406" s="226">
        <v>-0.34899999999999998</v>
      </c>
      <c r="D406" s="226">
        <v>96.096999999999994</v>
      </c>
    </row>
    <row r="407" spans="1:4">
      <c r="A407" s="230">
        <v>44543</v>
      </c>
      <c r="B407" s="44">
        <v>1.4156</v>
      </c>
      <c r="C407" s="44">
        <v>-0.38400000000000001</v>
      </c>
      <c r="D407" s="44">
        <v>96.316999999999993</v>
      </c>
    </row>
    <row r="408" spans="1:4">
      <c r="A408" s="230">
        <v>44544</v>
      </c>
      <c r="B408" s="226">
        <v>1.4411</v>
      </c>
      <c r="C408" s="226">
        <v>-0.371</v>
      </c>
      <c r="D408" s="226">
        <v>96.570999999999998</v>
      </c>
    </row>
    <row r="409" spans="1:4">
      <c r="A409" s="230">
        <v>44545</v>
      </c>
      <c r="B409" s="44">
        <v>1.4564999999999999</v>
      </c>
      <c r="C409" s="44">
        <v>-0.36399999999999999</v>
      </c>
      <c r="D409" s="44">
        <v>96.510999999999996</v>
      </c>
    </row>
    <row r="410" spans="1:4">
      <c r="A410" s="230">
        <v>44546</v>
      </c>
      <c r="B410" s="226">
        <v>1.4106000000000001</v>
      </c>
      <c r="C410" s="226">
        <v>-0.35199999999999998</v>
      </c>
      <c r="D410" s="226">
        <v>96.042000000000002</v>
      </c>
    </row>
    <row r="411" spans="1:4">
      <c r="A411" s="230">
        <v>44547</v>
      </c>
      <c r="B411" s="44">
        <v>1.4020999999999999</v>
      </c>
      <c r="C411" s="44">
        <v>-0.38200000000000001</v>
      </c>
      <c r="D411" s="44">
        <v>96.564999999999998</v>
      </c>
    </row>
    <row r="412" spans="1:4">
      <c r="A412" s="230">
        <v>44550</v>
      </c>
      <c r="B412" s="226">
        <v>1.4225000000000001</v>
      </c>
      <c r="C412" s="226">
        <v>-0.371</v>
      </c>
      <c r="D412" s="226">
        <v>96.551000000000002</v>
      </c>
    </row>
    <row r="413" spans="1:4">
      <c r="A413" s="230">
        <v>44551</v>
      </c>
      <c r="B413" s="44">
        <v>1.4617</v>
      </c>
      <c r="C413" s="44">
        <v>-0.309</v>
      </c>
      <c r="D413" s="44">
        <v>96.491</v>
      </c>
    </row>
    <row r="414" spans="1:4">
      <c r="A414" s="230">
        <v>44552</v>
      </c>
      <c r="B414" s="226">
        <v>1.4515</v>
      </c>
      <c r="C414" s="226">
        <v>-0.29499999999999998</v>
      </c>
      <c r="D414" s="226">
        <v>96.075999999999993</v>
      </c>
    </row>
    <row r="415" spans="1:4">
      <c r="A415" s="230">
        <v>44553</v>
      </c>
      <c r="B415" s="44">
        <v>1.4926999999999999</v>
      </c>
      <c r="C415" s="44">
        <v>-0.253</v>
      </c>
      <c r="D415" s="44">
        <v>96.019000000000005</v>
      </c>
    </row>
    <row r="416" spans="1:4">
      <c r="A416" s="230">
        <v>44554</v>
      </c>
      <c r="B416" s="226">
        <v>1.4926999999999999</v>
      </c>
      <c r="C416" s="226">
        <v>-0.253</v>
      </c>
      <c r="D416" s="226">
        <v>96.093000000000004</v>
      </c>
    </row>
    <row r="417" spans="1:4">
      <c r="A417" s="230">
        <v>44557</v>
      </c>
      <c r="B417" s="44">
        <v>1.4756</v>
      </c>
      <c r="C417" s="44">
        <v>-0.246</v>
      </c>
      <c r="D417" s="44">
        <v>96.201999999999998</v>
      </c>
    </row>
    <row r="418" spans="1:4">
      <c r="A418" s="230">
        <v>44558</v>
      </c>
      <c r="B418" s="226">
        <v>1.4806999999999999</v>
      </c>
      <c r="C418" s="226">
        <v>-0.24</v>
      </c>
      <c r="D418" s="226">
        <v>95.929000000000002</v>
      </c>
    </row>
    <row r="419" spans="1:4">
      <c r="A419" s="230">
        <v>44559</v>
      </c>
      <c r="B419" s="44">
        <v>1.5496000000000001</v>
      </c>
      <c r="C419" s="44">
        <v>-0.188</v>
      </c>
      <c r="D419" s="44">
        <v>95.968000000000004</v>
      </c>
    </row>
    <row r="420" spans="1:4">
      <c r="A420" s="230">
        <v>44560</v>
      </c>
      <c r="B420" s="226">
        <v>1.5083</v>
      </c>
      <c r="C420" s="226">
        <v>-0.182</v>
      </c>
      <c r="D420" s="226">
        <v>95.67</v>
      </c>
    </row>
    <row r="421" spans="1:4">
      <c r="A421" s="230">
        <v>44561</v>
      </c>
      <c r="B421" s="44">
        <v>1.5101</v>
      </c>
      <c r="C421" s="44">
        <v>-0.182</v>
      </c>
      <c r="D421" s="44">
        <v>96.212999999999994</v>
      </c>
    </row>
    <row r="422" spans="1:4">
      <c r="A422" s="230">
        <v>44564</v>
      </c>
      <c r="B422" s="226">
        <v>1.6279999999999999</v>
      </c>
      <c r="C422" s="226">
        <v>-0.122</v>
      </c>
      <c r="D422" s="226">
        <v>96.262</v>
      </c>
    </row>
    <row r="423" spans="1:4">
      <c r="A423" s="230">
        <v>44565</v>
      </c>
      <c r="B423" s="44">
        <v>1.6473</v>
      </c>
      <c r="C423" s="44">
        <v>-0.124</v>
      </c>
      <c r="D423" s="44">
        <v>96.171000000000006</v>
      </c>
    </row>
    <row r="424" spans="1:4">
      <c r="A424" s="230">
        <v>44566</v>
      </c>
      <c r="B424" s="226">
        <v>1.7052</v>
      </c>
      <c r="C424" s="226">
        <v>-8.5999999999999993E-2</v>
      </c>
      <c r="D424" s="226">
        <v>96.32</v>
      </c>
    </row>
    <row r="425" spans="1:4">
      <c r="A425" s="230">
        <v>44567</v>
      </c>
      <c r="B425" s="44">
        <v>1.7211000000000001</v>
      </c>
      <c r="C425" s="44">
        <v>-6.3E-2</v>
      </c>
      <c r="D425" s="44">
        <v>95.718999999999994</v>
      </c>
    </row>
    <row r="426" spans="1:4">
      <c r="A426" s="230">
        <v>44568</v>
      </c>
      <c r="B426" s="226">
        <v>1.762</v>
      </c>
      <c r="C426" s="226">
        <v>-4.4999999999999998E-2</v>
      </c>
      <c r="D426" s="226">
        <v>95.991</v>
      </c>
    </row>
    <row r="427" spans="1:4">
      <c r="A427" s="230">
        <v>44571</v>
      </c>
      <c r="B427" s="44">
        <v>1.7603</v>
      </c>
      <c r="C427" s="44">
        <v>-3.5999999999999997E-2</v>
      </c>
      <c r="D427" s="44">
        <v>95.623999999999995</v>
      </c>
    </row>
    <row r="428" spans="1:4">
      <c r="A428" s="230">
        <v>44572</v>
      </c>
      <c r="B428" s="226">
        <v>1.7357</v>
      </c>
      <c r="C428" s="226">
        <v>-2.9000000000000001E-2</v>
      </c>
      <c r="D428" s="226">
        <v>94.915000000000006</v>
      </c>
    </row>
    <row r="429" spans="1:4">
      <c r="A429" s="230">
        <v>44573</v>
      </c>
      <c r="B429" s="44">
        <v>1.7427999999999999</v>
      </c>
      <c r="C429" s="44">
        <v>-6.0999999999999999E-2</v>
      </c>
      <c r="D429" s="44">
        <v>94.79</v>
      </c>
    </row>
    <row r="430" spans="1:4">
      <c r="A430" s="230">
        <v>44574</v>
      </c>
      <c r="B430" s="226">
        <v>1.7040999999999999</v>
      </c>
      <c r="C430" s="226">
        <v>-9.1999999999999998E-2</v>
      </c>
      <c r="D430" s="226">
        <v>95.165000000000006</v>
      </c>
    </row>
    <row r="431" spans="1:4">
      <c r="A431" s="230">
        <v>44575</v>
      </c>
      <c r="B431" s="44">
        <v>1.7841</v>
      </c>
      <c r="C431" s="44">
        <v>-4.8000000000000001E-2</v>
      </c>
      <c r="D431" s="44">
        <v>95.257999999999996</v>
      </c>
    </row>
    <row r="432" spans="1:4">
      <c r="A432" s="230">
        <v>44578</v>
      </c>
      <c r="B432" s="226">
        <v>1.7841</v>
      </c>
      <c r="C432" s="226">
        <v>-2.7E-2</v>
      </c>
      <c r="D432" s="226">
        <v>95.731999999999999</v>
      </c>
    </row>
    <row r="433" spans="1:4">
      <c r="A433" s="230">
        <v>44579</v>
      </c>
      <c r="B433" s="44">
        <v>1.8734999999999999</v>
      </c>
      <c r="C433" s="44">
        <v>-0.02</v>
      </c>
      <c r="D433" s="44">
        <v>95.51</v>
      </c>
    </row>
    <row r="434" spans="1:4">
      <c r="A434" s="230">
        <v>44580</v>
      </c>
      <c r="B434" s="226">
        <v>1.8646</v>
      </c>
      <c r="C434" s="226">
        <v>-1.4E-2</v>
      </c>
      <c r="D434" s="226">
        <v>95.734999999999999</v>
      </c>
    </row>
    <row r="435" spans="1:4">
      <c r="A435" s="230">
        <v>44581</v>
      </c>
      <c r="B435" s="44">
        <v>1.804</v>
      </c>
      <c r="C435" s="44">
        <v>-2.7E-2</v>
      </c>
      <c r="D435" s="44">
        <v>95.641999999999996</v>
      </c>
    </row>
    <row r="436" spans="1:4">
      <c r="A436" s="230">
        <v>44582</v>
      </c>
      <c r="B436" s="226">
        <v>1.7581</v>
      </c>
      <c r="C436" s="226">
        <v>-6.7000000000000004E-2</v>
      </c>
      <c r="D436" s="226">
        <v>95.641999999999996</v>
      </c>
    </row>
    <row r="437" spans="1:4">
      <c r="A437" s="230">
        <v>44585</v>
      </c>
      <c r="B437" s="44">
        <v>1.7706</v>
      </c>
      <c r="C437" s="44">
        <v>-0.109</v>
      </c>
      <c r="D437" s="44">
        <v>95.918000000000006</v>
      </c>
    </row>
    <row r="438" spans="1:4">
      <c r="A438" s="230">
        <v>44586</v>
      </c>
      <c r="B438" s="226">
        <v>1.7688999999999999</v>
      </c>
      <c r="C438" s="226">
        <v>-8.2000000000000003E-2</v>
      </c>
      <c r="D438" s="226">
        <v>95.947999999999993</v>
      </c>
    </row>
    <row r="439" spans="1:4">
      <c r="A439" s="230">
        <v>44587</v>
      </c>
      <c r="B439" s="44">
        <v>1.8636999999999999</v>
      </c>
      <c r="C439" s="44">
        <v>-7.5999999999999998E-2</v>
      </c>
      <c r="D439" s="44">
        <v>96.477999999999994</v>
      </c>
    </row>
    <row r="440" spans="1:4">
      <c r="A440" s="230">
        <v>44588</v>
      </c>
      <c r="B440" s="226">
        <v>1.7994000000000001</v>
      </c>
      <c r="C440" s="226">
        <v>-0.06</v>
      </c>
      <c r="D440" s="226">
        <v>97.254999999999995</v>
      </c>
    </row>
    <row r="441" spans="1:4">
      <c r="A441" s="230">
        <v>44589</v>
      </c>
      <c r="B441" s="44">
        <v>1.7694000000000001</v>
      </c>
      <c r="C441" s="44">
        <v>-4.7E-2</v>
      </c>
      <c r="D441" s="44">
        <v>97.27</v>
      </c>
    </row>
    <row r="442" spans="1:4">
      <c r="A442" s="230">
        <v>44592</v>
      </c>
      <c r="B442" s="226">
        <v>1.7766999999999999</v>
      </c>
      <c r="C442" s="226">
        <v>8.9999999999999993E-3</v>
      </c>
      <c r="D442" s="226">
        <v>96.54</v>
      </c>
    </row>
    <row r="443" spans="1:4">
      <c r="A443" s="230">
        <v>44593</v>
      </c>
      <c r="B443" s="44">
        <v>1.7875000000000001</v>
      </c>
      <c r="C443" s="44">
        <v>3.4000000000000002E-2</v>
      </c>
      <c r="D443" s="44">
        <v>96.385000000000005</v>
      </c>
    </row>
    <row r="444" spans="1:4">
      <c r="A444" s="230">
        <v>44594</v>
      </c>
      <c r="B444" s="226">
        <v>1.7750999999999999</v>
      </c>
      <c r="C444" s="226">
        <v>3.7999999999999999E-2</v>
      </c>
      <c r="D444" s="226">
        <v>95.936000000000007</v>
      </c>
    </row>
    <row r="445" spans="1:4">
      <c r="A445" s="230">
        <v>44595</v>
      </c>
      <c r="B445" s="44">
        <v>1.8306</v>
      </c>
      <c r="C445" s="44">
        <v>0.13900000000000001</v>
      </c>
      <c r="D445" s="44">
        <v>95.379000000000005</v>
      </c>
    </row>
    <row r="446" spans="1:4">
      <c r="A446" s="230">
        <v>44596</v>
      </c>
      <c r="B446" s="226">
        <v>1.9085000000000001</v>
      </c>
      <c r="C446" s="226">
        <v>0.20300000000000001</v>
      </c>
      <c r="D446" s="226">
        <v>95.484999999999999</v>
      </c>
    </row>
    <row r="447" spans="1:4">
      <c r="A447" s="230">
        <v>44599</v>
      </c>
      <c r="B447" s="44">
        <v>1.9158999999999999</v>
      </c>
      <c r="C447" s="44">
        <v>0.22500000000000001</v>
      </c>
      <c r="D447" s="44">
        <v>95.399000000000001</v>
      </c>
    </row>
    <row r="448" spans="1:4">
      <c r="A448" s="230">
        <v>44600</v>
      </c>
      <c r="B448" s="226">
        <v>1.9632000000000001</v>
      </c>
      <c r="C448" s="226">
        <v>0.26300000000000001</v>
      </c>
      <c r="D448" s="226">
        <v>95.643000000000001</v>
      </c>
    </row>
    <row r="449" spans="1:4">
      <c r="A449" s="230">
        <v>44601</v>
      </c>
      <c r="B449" s="44">
        <v>1.9415</v>
      </c>
      <c r="C449" s="44">
        <v>0.21</v>
      </c>
      <c r="D449" s="44">
        <v>95.494</v>
      </c>
    </row>
    <row r="450" spans="1:4">
      <c r="A450" s="230">
        <v>44602</v>
      </c>
      <c r="B450" s="226">
        <v>2.0293999999999999</v>
      </c>
      <c r="C450" s="226">
        <v>0.28100000000000003</v>
      </c>
      <c r="D450" s="226">
        <v>95.552999999999997</v>
      </c>
    </row>
    <row r="451" spans="1:4">
      <c r="A451" s="230">
        <v>44603</v>
      </c>
      <c r="B451" s="44">
        <v>1.9371</v>
      </c>
      <c r="C451" s="44">
        <v>0.29399999999999998</v>
      </c>
      <c r="D451" s="44">
        <v>96.081999999999994</v>
      </c>
    </row>
    <row r="452" spans="1:4">
      <c r="A452" s="230">
        <v>44606</v>
      </c>
      <c r="B452" s="226">
        <v>1.9875</v>
      </c>
      <c r="C452" s="226">
        <v>0.28100000000000003</v>
      </c>
      <c r="D452" s="226">
        <v>96.373999999999995</v>
      </c>
    </row>
    <row r="453" spans="1:4">
      <c r="A453" s="230">
        <v>44607</v>
      </c>
      <c r="B453" s="44">
        <v>2.0434000000000001</v>
      </c>
      <c r="C453" s="44">
        <v>0.30599999999999999</v>
      </c>
      <c r="D453" s="44">
        <v>95.989000000000004</v>
      </c>
    </row>
    <row r="454" spans="1:4">
      <c r="A454" s="230">
        <v>44608</v>
      </c>
      <c r="B454" s="226">
        <v>2.0381999999999998</v>
      </c>
      <c r="C454" s="226">
        <v>0.27400000000000002</v>
      </c>
      <c r="D454" s="226">
        <v>95.700999999999993</v>
      </c>
    </row>
    <row r="455" spans="1:4">
      <c r="A455" s="230">
        <v>44609</v>
      </c>
      <c r="B455" s="44">
        <v>1.9615</v>
      </c>
      <c r="C455" s="44">
        <v>0.22900000000000001</v>
      </c>
      <c r="D455" s="44">
        <v>95.8</v>
      </c>
    </row>
    <row r="456" spans="1:4">
      <c r="A456" s="230">
        <v>44610</v>
      </c>
      <c r="B456" s="226">
        <v>1.9286000000000001</v>
      </c>
      <c r="C456" s="226">
        <v>0.19</v>
      </c>
      <c r="D456" s="226">
        <v>96.043000000000006</v>
      </c>
    </row>
    <row r="457" spans="1:4">
      <c r="A457" s="230">
        <v>44613</v>
      </c>
      <c r="B457" s="44">
        <v>1.9286000000000001</v>
      </c>
      <c r="C457" s="44">
        <v>0.20499999999999999</v>
      </c>
      <c r="D457" s="44">
        <v>96.078000000000003</v>
      </c>
    </row>
    <row r="458" spans="1:4">
      <c r="A458" s="230">
        <v>44614</v>
      </c>
      <c r="B458" s="226">
        <v>1.9390000000000001</v>
      </c>
      <c r="C458" s="226">
        <v>0.24099999999999999</v>
      </c>
      <c r="D458" s="226">
        <v>96.025000000000006</v>
      </c>
    </row>
    <row r="459" spans="1:4">
      <c r="A459" s="230">
        <v>44615</v>
      </c>
      <c r="B459" s="44">
        <v>1.9912000000000001</v>
      </c>
      <c r="C459" s="44">
        <v>0.22600000000000001</v>
      </c>
      <c r="D459" s="44">
        <v>96.19</v>
      </c>
    </row>
    <row r="460" spans="1:4">
      <c r="A460" s="230">
        <v>44616</v>
      </c>
      <c r="B460" s="226">
        <v>1.9633</v>
      </c>
      <c r="C460" s="226">
        <v>0.16900000000000001</v>
      </c>
      <c r="D460" s="226">
        <v>97.137</v>
      </c>
    </row>
    <row r="461" spans="1:4">
      <c r="A461" s="230">
        <v>44617</v>
      </c>
      <c r="B461" s="44">
        <v>1.9617</v>
      </c>
      <c r="C461" s="44">
        <v>0.22900000000000001</v>
      </c>
      <c r="D461" s="44">
        <v>96.614999999999995</v>
      </c>
    </row>
    <row r="462" spans="1:4">
      <c r="A462" s="230">
        <v>44620</v>
      </c>
      <c r="B462" s="226">
        <v>1.825</v>
      </c>
      <c r="C462" s="226">
        <v>0.13200000000000001</v>
      </c>
      <c r="D462" s="226">
        <v>96.706999999999994</v>
      </c>
    </row>
    <row r="463" spans="1:4">
      <c r="A463" s="230">
        <v>44621</v>
      </c>
      <c r="B463" s="44">
        <v>1.7275</v>
      </c>
      <c r="C463" s="44">
        <v>-7.5999999999999998E-2</v>
      </c>
      <c r="D463" s="44">
        <v>97.409000000000006</v>
      </c>
    </row>
    <row r="464" spans="1:4">
      <c r="A464" s="230">
        <v>44622</v>
      </c>
      <c r="B464" s="226">
        <v>1.8767</v>
      </c>
      <c r="C464" s="226">
        <v>2.3E-2</v>
      </c>
      <c r="D464" s="226">
        <v>97.385000000000005</v>
      </c>
    </row>
    <row r="465" spans="1:4">
      <c r="A465" s="230">
        <v>44623</v>
      </c>
      <c r="B465" s="44">
        <v>1.8405</v>
      </c>
      <c r="C465" s="44">
        <v>1.6E-2</v>
      </c>
      <c r="D465" s="44">
        <v>97.784999999999997</v>
      </c>
    </row>
    <row r="466" spans="1:4">
      <c r="A466" s="230">
        <v>44624</v>
      </c>
      <c r="B466" s="226">
        <v>1.7306999999999999</v>
      </c>
      <c r="C466" s="226">
        <v>-7.2999999999999995E-2</v>
      </c>
      <c r="D466" s="226">
        <v>98.647999999999996</v>
      </c>
    </row>
    <row r="467" spans="1:4">
      <c r="A467" s="230">
        <v>44627</v>
      </c>
      <c r="B467" s="44">
        <v>1.7734000000000001</v>
      </c>
      <c r="C467" s="44">
        <v>-1.9E-2</v>
      </c>
      <c r="D467" s="44">
        <v>99.293000000000006</v>
      </c>
    </row>
    <row r="468" spans="1:4">
      <c r="A468" s="230">
        <v>44628</v>
      </c>
      <c r="B468" s="226">
        <v>1.8455999999999999</v>
      </c>
      <c r="C468" s="226">
        <v>0.109</v>
      </c>
      <c r="D468" s="226">
        <v>99.061999999999998</v>
      </c>
    </row>
    <row r="469" spans="1:4">
      <c r="A469" s="230">
        <v>44629</v>
      </c>
      <c r="B469" s="44">
        <v>1.9531000000000001</v>
      </c>
      <c r="C469" s="44">
        <v>0.21299999999999999</v>
      </c>
      <c r="D469" s="44">
        <v>97.968000000000004</v>
      </c>
    </row>
    <row r="470" spans="1:4">
      <c r="A470" s="230">
        <v>44630</v>
      </c>
      <c r="B470" s="226">
        <v>1.9863999999999999</v>
      </c>
      <c r="C470" s="226">
        <v>0.27</v>
      </c>
      <c r="D470" s="226">
        <v>98.507000000000005</v>
      </c>
    </row>
    <row r="471" spans="1:4">
      <c r="A471" s="230">
        <v>44631</v>
      </c>
      <c r="B471" s="44">
        <v>1.9917</v>
      </c>
      <c r="C471" s="44">
        <v>0.246</v>
      </c>
      <c r="D471" s="44">
        <v>99.123999999999995</v>
      </c>
    </row>
    <row r="472" spans="1:4">
      <c r="A472" s="230">
        <v>44634</v>
      </c>
      <c r="B472" s="226">
        <v>2.133</v>
      </c>
      <c r="C472" s="226">
        <v>0.36499999999999999</v>
      </c>
      <c r="D472" s="226">
        <v>98.998999999999995</v>
      </c>
    </row>
    <row r="473" spans="1:4">
      <c r="A473" s="230">
        <v>44635</v>
      </c>
      <c r="B473" s="44">
        <v>2.1436999999999999</v>
      </c>
      <c r="C473" s="44">
        <v>0.33</v>
      </c>
      <c r="D473" s="44">
        <v>99.096999999999994</v>
      </c>
    </row>
    <row r="474" spans="1:4">
      <c r="A474" s="230">
        <v>44636</v>
      </c>
      <c r="B474" s="226">
        <v>2.1848999999999998</v>
      </c>
      <c r="C474" s="226">
        <v>0.38900000000000001</v>
      </c>
      <c r="D474" s="226">
        <v>98.617999999999995</v>
      </c>
    </row>
    <row r="475" spans="1:4">
      <c r="A475" s="231"/>
      <c r="B475" s="232"/>
      <c r="C475" s="232"/>
      <c r="D475" s="232"/>
    </row>
    <row r="476" spans="1:4">
      <c r="A476" s="227" t="s">
        <v>551</v>
      </c>
    </row>
    <row r="477" spans="1:4">
      <c r="A477" s="227"/>
    </row>
    <row r="478" spans="1:4">
      <c r="A478" s="228" t="s">
        <v>552</v>
      </c>
    </row>
    <row r="805" spans="1:1">
      <c r="A805" s="114"/>
    </row>
    <row r="806" spans="1:1">
      <c r="A806" s="114"/>
    </row>
    <row r="807" spans="1:1">
      <c r="A807" s="114"/>
    </row>
  </sheetData>
  <pageMargins left="0.7" right="0.7" top="0.75" bottom="0.75" header="0.3" footer="0.3"/>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08718F-A551-8542-8DBE-F49D247D8859}">
  <sheetPr>
    <tabColor theme="4"/>
  </sheetPr>
  <dimension ref="A1:G807"/>
  <sheetViews>
    <sheetView showGridLines="0" workbookViewId="0">
      <selection activeCell="A805" sqref="A805:A807"/>
    </sheetView>
  </sheetViews>
  <sheetFormatPr baseColWidth="10" defaultColWidth="11" defaultRowHeight="15"/>
  <cols>
    <col min="1" max="3" width="13.6640625" style="131" customWidth="1"/>
    <col min="4" max="4" width="17" style="2" customWidth="1"/>
    <col min="8" max="14" width="16.33203125" style="2" customWidth="1"/>
    <col min="15" max="16384" width="11" style="2"/>
  </cols>
  <sheetData>
    <row r="1" spans="1:4">
      <c r="A1" s="129" t="s">
        <v>346</v>
      </c>
      <c r="B1" s="129"/>
      <c r="C1" s="129"/>
    </row>
    <row r="2" spans="1:4">
      <c r="A2" s="123" t="s">
        <v>347</v>
      </c>
      <c r="B2" s="123"/>
      <c r="C2" s="123"/>
    </row>
    <row r="3" spans="1:4">
      <c r="A3" s="124"/>
      <c r="B3" s="124"/>
      <c r="C3" s="124"/>
    </row>
    <row r="4" spans="1:4" ht="15.75" customHeight="1">
      <c r="A4" s="100" t="s">
        <v>348</v>
      </c>
      <c r="B4" s="100"/>
      <c r="C4" s="100"/>
    </row>
    <row r="5" spans="1:4">
      <c r="A5" s="124" t="s">
        <v>349</v>
      </c>
      <c r="B5" s="124"/>
      <c r="C5" s="124"/>
    </row>
    <row r="6" spans="1:4">
      <c r="A6" s="124"/>
      <c r="B6" s="124"/>
      <c r="C6" s="124"/>
    </row>
    <row r="7" spans="1:4" ht="32.25" customHeight="1">
      <c r="A7" s="62" t="s">
        <v>4</v>
      </c>
      <c r="B7" s="125" t="s">
        <v>350</v>
      </c>
      <c r="C7" s="125" t="s">
        <v>351</v>
      </c>
      <c r="D7" s="125" t="s">
        <v>352</v>
      </c>
    </row>
    <row r="8" spans="1:4" ht="48">
      <c r="A8" s="61" t="s">
        <v>9</v>
      </c>
      <c r="B8" s="126" t="s">
        <v>353</v>
      </c>
      <c r="C8" s="126" t="s">
        <v>354</v>
      </c>
      <c r="D8" s="126" t="s">
        <v>355</v>
      </c>
    </row>
    <row r="9" spans="1:4">
      <c r="A9" s="103" t="s">
        <v>192</v>
      </c>
      <c r="B9" s="104">
        <v>3.6595824087201123</v>
      </c>
      <c r="C9" s="104">
        <v>4.4824979844650272</v>
      </c>
      <c r="D9" s="104">
        <v>3.3257557468697314</v>
      </c>
    </row>
    <row r="10" spans="1:4">
      <c r="A10" s="101" t="s">
        <v>193</v>
      </c>
      <c r="B10" s="102">
        <v>4.2878276041785881</v>
      </c>
      <c r="C10" s="102">
        <v>6.9442888232298117</v>
      </c>
      <c r="D10" s="102">
        <v>2.5132281031583972</v>
      </c>
    </row>
    <row r="11" spans="1:4">
      <c r="A11" s="105" t="s">
        <v>194</v>
      </c>
      <c r="B11" s="106">
        <v>3.0207584949300923</v>
      </c>
      <c r="C11" s="106">
        <v>2.3762049793303532</v>
      </c>
      <c r="D11" s="106">
        <v>3.5405059781566308</v>
      </c>
    </row>
    <row r="12" spans="1:4">
      <c r="A12" s="107" t="s">
        <v>61</v>
      </c>
      <c r="B12" s="108">
        <v>1.9570981780102841</v>
      </c>
      <c r="C12" s="108">
        <v>1.7482813932252981</v>
      </c>
      <c r="D12" s="108">
        <v>1.7860104943865309</v>
      </c>
    </row>
    <row r="13" spans="1:4">
      <c r="A13" s="105" t="s">
        <v>63</v>
      </c>
      <c r="B13" s="106">
        <v>3.7294711419755089</v>
      </c>
      <c r="C13" s="106">
        <v>2.9319941958760012</v>
      </c>
      <c r="D13" s="106">
        <v>4.4975273399080322</v>
      </c>
    </row>
    <row r="14" spans="1:4">
      <c r="A14" s="107" t="s">
        <v>64</v>
      </c>
      <c r="B14" s="108">
        <v>4.1427221506069856</v>
      </c>
      <c r="C14" s="108">
        <v>6.3316957385457044</v>
      </c>
      <c r="D14" s="108">
        <v>2.7790249672434726</v>
      </c>
    </row>
    <row r="15" spans="1:4">
      <c r="A15" s="105" t="s">
        <v>65</v>
      </c>
      <c r="B15" s="106">
        <v>4.1752893161626901</v>
      </c>
      <c r="C15" s="106">
        <v>2.9384474037083947</v>
      </c>
      <c r="D15" s="106">
        <v>5.2109125553049722</v>
      </c>
    </row>
    <row r="16" spans="1:4">
      <c r="A16" s="107" t="s">
        <v>66</v>
      </c>
      <c r="B16" s="108">
        <v>3.3589488552048437</v>
      </c>
      <c r="C16" s="108">
        <v>1.4591640001956847</v>
      </c>
      <c r="D16" s="108">
        <v>4.8773252229966175</v>
      </c>
    </row>
    <row r="17" spans="1:4">
      <c r="A17" s="105" t="s">
        <v>67</v>
      </c>
      <c r="B17" s="106">
        <v>-0.16498970964732962</v>
      </c>
      <c r="C17" s="106">
        <v>3.0236163529038862</v>
      </c>
      <c r="D17" s="106">
        <v>-2.5173026832717369</v>
      </c>
    </row>
    <row r="18" spans="1:4">
      <c r="A18" s="107" t="s">
        <v>68</v>
      </c>
      <c r="B18" s="108">
        <v>2.5565788513387133</v>
      </c>
      <c r="C18" s="108">
        <v>5.365019724784446</v>
      </c>
      <c r="D18" s="108">
        <v>0.27945016532733291</v>
      </c>
    </row>
    <row r="19" spans="1:4">
      <c r="A19" s="105" t="s">
        <v>69</v>
      </c>
      <c r="B19" s="106">
        <v>6.622269781131422</v>
      </c>
      <c r="C19" s="106">
        <v>7.1628946491825189</v>
      </c>
      <c r="D19" s="106">
        <v>6.3527312323657554</v>
      </c>
    </row>
    <row r="20" spans="1:4">
      <c r="A20" s="107" t="s">
        <v>70</v>
      </c>
      <c r="B20" s="108">
        <v>3.5012060277803698</v>
      </c>
      <c r="C20" s="108">
        <v>4.809273092992612</v>
      </c>
      <c r="D20" s="108">
        <v>2.0973268948690844</v>
      </c>
    </row>
    <row r="21" spans="1:4">
      <c r="A21" s="103" t="s">
        <v>71</v>
      </c>
      <c r="B21" s="106">
        <v>3.85912325823017</v>
      </c>
      <c r="C21" s="106">
        <v>3.9425597653131916</v>
      </c>
      <c r="D21" s="106">
        <v>3.8048529034688841</v>
      </c>
    </row>
    <row r="22" spans="1:4">
      <c r="A22" s="107" t="s">
        <v>72</v>
      </c>
      <c r="B22" s="108">
        <v>3.5193949584399178</v>
      </c>
      <c r="C22" s="108">
        <v>2.9066225827842516</v>
      </c>
      <c r="D22" s="108">
        <v>4.1271197141586384</v>
      </c>
    </row>
    <row r="23" spans="1:4">
      <c r="A23" s="103" t="s">
        <v>276</v>
      </c>
      <c r="B23" s="106">
        <v>2.5853286439343748</v>
      </c>
      <c r="C23" s="106">
        <v>3.3025917119817905</v>
      </c>
      <c r="D23" s="106">
        <v>1.8911863968749998</v>
      </c>
    </row>
    <row r="24" spans="1:4">
      <c r="A24" s="107">
        <v>44562</v>
      </c>
      <c r="B24" s="108">
        <v>3.2097564625341448</v>
      </c>
      <c r="C24" s="108">
        <v>3.4600586038064449</v>
      </c>
      <c r="D24" s="108">
        <v>2.9650445903707947</v>
      </c>
    </row>
    <row r="27" spans="1:4">
      <c r="A27" s="130" t="s">
        <v>263</v>
      </c>
    </row>
    <row r="28" spans="1:4">
      <c r="A28" s="130"/>
    </row>
    <row r="29" spans="1:4">
      <c r="A29" s="99" t="s">
        <v>278</v>
      </c>
    </row>
    <row r="805" spans="1:1">
      <c r="A805" s="129"/>
    </row>
    <row r="806" spans="1:1">
      <c r="A806" s="129"/>
    </row>
    <row r="807" spans="1:1">
      <c r="A807" s="129"/>
    </row>
  </sheetData>
  <pageMargins left="0.7" right="0.7" top="0.75" bottom="0.75" header="0.3" footer="0.3"/>
  <pageSetup paperSize="9" orientation="portrait"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EB2EC2-2522-5444-9143-095D2708C300}">
  <sheetPr>
    <tabColor theme="4"/>
  </sheetPr>
  <dimension ref="A1:F807"/>
  <sheetViews>
    <sheetView showGridLines="0" topLeftCell="A7" workbookViewId="0">
      <pane xSplit="1" ySplit="2" topLeftCell="B9" activePane="bottomRight" state="frozen"/>
      <selection activeCell="A805" sqref="A805:A807"/>
      <selection pane="topRight" activeCell="A805" sqref="A805:A807"/>
      <selection pane="bottomLeft" activeCell="A805" sqref="A805:A807"/>
      <selection pane="bottomRight" activeCell="A7" sqref="A7"/>
    </sheetView>
  </sheetViews>
  <sheetFormatPr baseColWidth="10" defaultColWidth="11" defaultRowHeight="15"/>
  <cols>
    <col min="1" max="1" width="11" style="2"/>
    <col min="2" max="2" width="16.1640625" style="2" customWidth="1"/>
    <col min="3" max="3" width="11" style="2"/>
    <col min="4" max="4" width="13.6640625" style="2" customWidth="1"/>
    <col min="5" max="5" width="14.6640625" style="2" customWidth="1"/>
    <col min="6" max="16384" width="11" style="2"/>
  </cols>
  <sheetData>
    <row r="1" spans="1:6">
      <c r="A1" s="97" t="s">
        <v>356</v>
      </c>
    </row>
    <row r="2" spans="1:6">
      <c r="A2" s="2" t="s">
        <v>357</v>
      </c>
    </row>
    <row r="3" spans="1:6">
      <c r="A3" s="3"/>
    </row>
    <row r="4" spans="1:6">
      <c r="A4" s="98" t="s">
        <v>358</v>
      </c>
    </row>
    <row r="5" spans="1:6">
      <c r="A5" s="99" t="s">
        <v>359</v>
      </c>
    </row>
    <row r="6" spans="1:6">
      <c r="A6" s="3"/>
    </row>
    <row r="7" spans="1:6" ht="32">
      <c r="A7" s="61" t="s">
        <v>4</v>
      </c>
      <c r="B7" s="61" t="s">
        <v>259</v>
      </c>
      <c r="C7" s="61" t="s">
        <v>360</v>
      </c>
      <c r="D7" s="61" t="s">
        <v>270</v>
      </c>
      <c r="E7" s="61" t="s">
        <v>271</v>
      </c>
      <c r="F7" s="61" t="s">
        <v>323</v>
      </c>
    </row>
    <row r="8" spans="1:6" ht="48">
      <c r="A8" s="61" t="s">
        <v>9</v>
      </c>
      <c r="B8" s="61" t="s">
        <v>261</v>
      </c>
      <c r="C8" s="61" t="s">
        <v>361</v>
      </c>
      <c r="D8" s="61" t="s">
        <v>274</v>
      </c>
      <c r="E8" s="61" t="s">
        <v>275</v>
      </c>
      <c r="F8" s="61" t="s">
        <v>330</v>
      </c>
    </row>
    <row r="9" spans="1:6">
      <c r="A9" s="107">
        <v>43466</v>
      </c>
      <c r="B9" s="108">
        <v>49.312576630834087</v>
      </c>
      <c r="C9" s="108">
        <v>49.91288560928831</v>
      </c>
      <c r="D9" s="108">
        <v>55.401079107487874</v>
      </c>
      <c r="E9" s="108">
        <v>33.177920466783917</v>
      </c>
      <c r="F9" s="108">
        <v>66.86255241687752</v>
      </c>
    </row>
    <row r="10" spans="1:6">
      <c r="A10" s="105">
        <v>43497</v>
      </c>
      <c r="B10" s="106">
        <v>51.275713013779722</v>
      </c>
      <c r="C10" s="106">
        <v>52.504176881468965</v>
      </c>
      <c r="D10" s="106">
        <v>54.515471388555682</v>
      </c>
      <c r="E10" s="106">
        <v>36.674743582808048</v>
      </c>
      <c r="F10" s="106">
        <v>64.501385403371955</v>
      </c>
    </row>
    <row r="11" spans="1:6">
      <c r="A11" s="107">
        <v>43525</v>
      </c>
      <c r="B11" s="108">
        <v>54.732339935119086</v>
      </c>
      <c r="C11" s="108">
        <v>55.482189737933595</v>
      </c>
      <c r="D11" s="108">
        <v>58.874518600472385</v>
      </c>
      <c r="E11" s="108">
        <v>40.8960937121374</v>
      </c>
      <c r="F11" s="108">
        <v>68.004441642892345</v>
      </c>
    </row>
    <row r="12" spans="1:6">
      <c r="A12" s="105">
        <v>43556</v>
      </c>
      <c r="B12" s="106">
        <v>55.79512282159132</v>
      </c>
      <c r="C12" s="106">
        <v>57.974315605026732</v>
      </c>
      <c r="D12" s="106">
        <v>55.898238330270743</v>
      </c>
      <c r="E12" s="106">
        <v>41.92331109313551</v>
      </c>
      <c r="F12" s="106">
        <v>72.608056004453971</v>
      </c>
    </row>
    <row r="13" spans="1:6">
      <c r="A13" s="107">
        <v>43586</v>
      </c>
      <c r="B13" s="108">
        <v>57.296511981935566</v>
      </c>
      <c r="C13" s="108">
        <v>58.778450637652867</v>
      </c>
      <c r="D13" s="108">
        <v>61.120206968954648</v>
      </c>
      <c r="E13" s="108">
        <v>39.278224276234653</v>
      </c>
      <c r="F13" s="108">
        <v>68.495405179168671</v>
      </c>
    </row>
    <row r="14" spans="1:6">
      <c r="A14" s="105">
        <v>43617</v>
      </c>
      <c r="B14" s="106">
        <v>55.751895821492724</v>
      </c>
      <c r="C14" s="106">
        <v>56.730500916866959</v>
      </c>
      <c r="D14" s="106">
        <v>60.87657262531684</v>
      </c>
      <c r="E14" s="106">
        <v>38.077860146658566</v>
      </c>
      <c r="F14" s="106">
        <v>60.77824556506107</v>
      </c>
    </row>
    <row r="15" spans="1:6">
      <c r="A15" s="107">
        <v>43647</v>
      </c>
      <c r="B15" s="108">
        <v>54.386637070100733</v>
      </c>
      <c r="C15" s="108">
        <v>55.142725090367293</v>
      </c>
      <c r="D15" s="108">
        <v>59.65370424614693</v>
      </c>
      <c r="E15" s="108">
        <v>37.897775088004522</v>
      </c>
      <c r="F15" s="108">
        <v>53.633319871034047</v>
      </c>
    </row>
    <row r="16" spans="1:6">
      <c r="A16" s="105">
        <v>43678</v>
      </c>
      <c r="B16" s="106">
        <v>54.482558087056788</v>
      </c>
      <c r="C16" s="106">
        <v>57.072517280321676</v>
      </c>
      <c r="D16" s="106">
        <v>53.518973996636589</v>
      </c>
      <c r="E16" s="106">
        <v>40.496928101268679</v>
      </c>
      <c r="F16" s="106">
        <v>62.888728180346448</v>
      </c>
    </row>
    <row r="17" spans="1:6">
      <c r="A17" s="107">
        <v>43709</v>
      </c>
      <c r="B17" s="108">
        <v>53.542005697226358</v>
      </c>
      <c r="C17" s="108">
        <v>55.316359938489029</v>
      </c>
      <c r="D17" s="108">
        <v>51.541046771845913</v>
      </c>
      <c r="E17" s="108">
        <v>46.668518334553113</v>
      </c>
      <c r="F17" s="108">
        <v>46.219562141330812</v>
      </c>
    </row>
    <row r="18" spans="1:6">
      <c r="A18" s="105">
        <v>43739</v>
      </c>
      <c r="B18" s="106">
        <v>50.485307552858984</v>
      </c>
      <c r="C18" s="106">
        <v>54.224278188990894</v>
      </c>
      <c r="D18" s="106">
        <v>43.897745537759704</v>
      </c>
      <c r="E18" s="106">
        <v>41.980144229790511</v>
      </c>
      <c r="F18" s="106">
        <v>47.05298214919452</v>
      </c>
    </row>
    <row r="19" spans="1:6">
      <c r="A19" s="107">
        <v>43770</v>
      </c>
      <c r="B19" s="108">
        <v>52.09175300658876</v>
      </c>
      <c r="C19" s="108">
        <v>55.238736157414138</v>
      </c>
      <c r="D19" s="108">
        <v>45.344718575248038</v>
      </c>
      <c r="E19" s="108">
        <v>47.933979222771313</v>
      </c>
      <c r="F19" s="108">
        <v>54.811814080378952</v>
      </c>
    </row>
    <row r="20" spans="1:6">
      <c r="A20" s="105">
        <v>43800</v>
      </c>
      <c r="B20" s="106">
        <v>53.832402016333873</v>
      </c>
      <c r="C20" s="106">
        <v>56.657143527786445</v>
      </c>
      <c r="D20" s="106">
        <v>48.223443739722825</v>
      </c>
      <c r="E20" s="106">
        <v>48.948368708322846</v>
      </c>
      <c r="F20" s="106">
        <v>58.492313026299968</v>
      </c>
    </row>
    <row r="21" spans="1:6">
      <c r="A21" s="107">
        <v>43831</v>
      </c>
      <c r="B21" s="108">
        <v>52.855728676900668</v>
      </c>
      <c r="C21" s="108">
        <v>55.80259091422073</v>
      </c>
      <c r="D21" s="108">
        <v>44.944169861719331</v>
      </c>
      <c r="E21" s="108">
        <v>52.688215423337937</v>
      </c>
      <c r="F21" s="108">
        <v>59.967860518762933</v>
      </c>
    </row>
    <row r="22" spans="1:6">
      <c r="A22" s="105">
        <v>43862</v>
      </c>
      <c r="B22" s="106">
        <v>50.274891855201076</v>
      </c>
      <c r="C22" s="106">
        <v>53.59171209671311</v>
      </c>
      <c r="D22" s="106">
        <v>40.053107744559782</v>
      </c>
      <c r="E22" s="106">
        <v>53.569000117561643</v>
      </c>
      <c r="F22" s="106">
        <v>56.490425776119991</v>
      </c>
    </row>
    <row r="23" spans="1:6">
      <c r="A23" s="107">
        <v>43891</v>
      </c>
      <c r="B23" s="108">
        <v>48.356866551335202</v>
      </c>
      <c r="C23" s="108">
        <v>51.449141784949404</v>
      </c>
      <c r="D23" s="108">
        <v>37.885010992152388</v>
      </c>
      <c r="E23" s="108">
        <v>53.775134529185891</v>
      </c>
      <c r="F23" s="108">
        <v>51.758525972779097</v>
      </c>
    </row>
    <row r="24" spans="1:6">
      <c r="A24" s="105">
        <v>43922</v>
      </c>
      <c r="B24" s="106">
        <v>45.562931438707125</v>
      </c>
      <c r="C24" s="106">
        <v>48.455236645469654</v>
      </c>
      <c r="D24" s="106">
        <v>32.613193349620417</v>
      </c>
      <c r="E24" s="106">
        <v>58.661317471478583</v>
      </c>
      <c r="F24" s="106">
        <v>43.229344032714124</v>
      </c>
    </row>
    <row r="25" spans="1:6">
      <c r="A25" s="107">
        <v>43952</v>
      </c>
      <c r="B25" s="108">
        <v>43.421228214716933</v>
      </c>
      <c r="C25" s="108">
        <v>46.193603716343262</v>
      </c>
      <c r="D25" s="108">
        <v>27.747245288580501</v>
      </c>
      <c r="E25" s="108">
        <v>65.073203341143454</v>
      </c>
      <c r="F25" s="108">
        <v>36.976527328376164</v>
      </c>
    </row>
    <row r="26" spans="1:6">
      <c r="A26" s="105">
        <v>43983</v>
      </c>
      <c r="B26" s="106">
        <v>42.758749118769856</v>
      </c>
      <c r="C26" s="106">
        <v>45.600971965163694</v>
      </c>
      <c r="D26" s="106">
        <v>25.214402149304178</v>
      </c>
      <c r="E26" s="106">
        <v>68.786414978963819</v>
      </c>
      <c r="F26" s="106">
        <v>39.680007271533327</v>
      </c>
    </row>
    <row r="27" spans="1:6">
      <c r="A27" s="107">
        <v>44013</v>
      </c>
      <c r="B27" s="108">
        <v>42.390430987357576</v>
      </c>
      <c r="C27" s="108">
        <v>46.150596862354149</v>
      </c>
      <c r="D27" s="108">
        <v>23.630263413448077</v>
      </c>
      <c r="E27" s="108">
        <v>64.400426513872333</v>
      </c>
      <c r="F27" s="108">
        <v>44.501792839994096</v>
      </c>
    </row>
    <row r="28" spans="1:6">
      <c r="A28" s="105">
        <v>44044</v>
      </c>
      <c r="B28" s="106">
        <v>40.672941645865308</v>
      </c>
      <c r="C28" s="106">
        <v>43.909426566841603</v>
      </c>
      <c r="D28" s="106">
        <v>22.286668992073899</v>
      </c>
      <c r="E28" s="106">
        <v>64.592470641422807</v>
      </c>
      <c r="F28" s="106">
        <v>35.264867234999343</v>
      </c>
    </row>
    <row r="29" spans="1:6">
      <c r="A29" s="107">
        <v>44075</v>
      </c>
      <c r="B29" s="108">
        <v>36.620719230050668</v>
      </c>
      <c r="C29" s="108">
        <v>38.337795400703754</v>
      </c>
      <c r="D29" s="108">
        <v>20.599519785747319</v>
      </c>
      <c r="E29" s="108">
        <v>63.584959473774177</v>
      </c>
      <c r="F29" s="108">
        <v>34.6498178261227</v>
      </c>
    </row>
    <row r="30" spans="1:6">
      <c r="A30" s="105">
        <v>44105</v>
      </c>
      <c r="B30" s="106">
        <v>37.239040074240791</v>
      </c>
      <c r="C30" s="106">
        <v>37.877934770652701</v>
      </c>
      <c r="D30" s="106">
        <v>19.972428084113275</v>
      </c>
      <c r="E30" s="106">
        <v>74.288937767408669</v>
      </c>
      <c r="F30" s="106">
        <v>36.01893885629093</v>
      </c>
    </row>
    <row r="31" spans="1:6">
      <c r="A31" s="107">
        <v>44136</v>
      </c>
      <c r="B31" s="108">
        <v>35.797819891821774</v>
      </c>
      <c r="C31" s="108">
        <v>37.824286106362251</v>
      </c>
      <c r="D31" s="108">
        <v>16.949826344277639</v>
      </c>
      <c r="E31" s="108">
        <v>65.682374790083657</v>
      </c>
      <c r="F31" s="108">
        <v>34.447382873123246</v>
      </c>
    </row>
    <row r="32" spans="1:6">
      <c r="A32" s="105">
        <v>44166</v>
      </c>
      <c r="B32" s="106">
        <v>36.140587812345416</v>
      </c>
      <c r="C32" s="106">
        <v>39.404418026140263</v>
      </c>
      <c r="D32" s="106">
        <v>14.761915931099722</v>
      </c>
      <c r="E32" s="106">
        <v>64.386652683514569</v>
      </c>
      <c r="F32" s="106">
        <v>35.376031584727514</v>
      </c>
    </row>
    <row r="33" spans="1:6">
      <c r="A33" s="107">
        <v>44197</v>
      </c>
      <c r="B33" s="108">
        <v>38.531980309830004</v>
      </c>
      <c r="C33" s="108">
        <v>41.411561575731952</v>
      </c>
      <c r="D33" s="108">
        <v>19.310336181729014</v>
      </c>
      <c r="E33" s="108">
        <v>63.400846853717979</v>
      </c>
      <c r="F33" s="108">
        <v>40.779673843635464</v>
      </c>
    </row>
    <row r="34" spans="1:6">
      <c r="A34" s="105">
        <v>44228</v>
      </c>
      <c r="B34" s="106">
        <v>40.651782754865309</v>
      </c>
      <c r="C34" s="106">
        <v>43.742997263192677</v>
      </c>
      <c r="D34" s="106">
        <v>21.029011199139518</v>
      </c>
      <c r="E34" s="106">
        <v>64.368666827979297</v>
      </c>
      <c r="F34" s="106">
        <v>47.700459158132844</v>
      </c>
    </row>
    <row r="35" spans="1:6">
      <c r="A35" s="107">
        <v>44256</v>
      </c>
      <c r="B35" s="108">
        <v>42.648849702914248</v>
      </c>
      <c r="C35" s="108">
        <v>45.702114184779674</v>
      </c>
      <c r="D35" s="108">
        <v>22.474116333213018</v>
      </c>
      <c r="E35" s="108">
        <v>67.903848064893367</v>
      </c>
      <c r="F35" s="108">
        <v>51.990767773586924</v>
      </c>
    </row>
    <row r="36" spans="1:6">
      <c r="A36" s="105">
        <v>44287</v>
      </c>
      <c r="B36" s="106">
        <v>46.280152829043061</v>
      </c>
      <c r="C36" s="106">
        <v>49.774830794754678</v>
      </c>
      <c r="D36" s="106">
        <v>27.643184501455494</v>
      </c>
      <c r="E36" s="106">
        <v>63.616371868380327</v>
      </c>
      <c r="F36" s="106">
        <v>61.324314516405991</v>
      </c>
    </row>
    <row r="37" spans="1:6">
      <c r="A37" s="107">
        <v>44317</v>
      </c>
      <c r="B37" s="108">
        <v>48.844728646747456</v>
      </c>
      <c r="C37" s="108">
        <v>52.537362021833957</v>
      </c>
      <c r="D37" s="108">
        <v>32.567522436636978</v>
      </c>
      <c r="E37" s="108">
        <v>58.62160563747355</v>
      </c>
      <c r="F37" s="108">
        <v>65.916329635837656</v>
      </c>
    </row>
    <row r="38" spans="1:6">
      <c r="A38" s="105">
        <v>44348</v>
      </c>
      <c r="B38" s="106">
        <v>50.200078391471607</v>
      </c>
      <c r="C38" s="106">
        <v>54.467293439597114</v>
      </c>
      <c r="D38" s="106">
        <v>35.816852912051729</v>
      </c>
      <c r="E38" s="106">
        <v>52.169785175752367</v>
      </c>
      <c r="F38" s="106">
        <v>65.069607083691494</v>
      </c>
    </row>
    <row r="39" spans="1:6" s="132" customFormat="1">
      <c r="A39" s="107">
        <v>44378</v>
      </c>
      <c r="B39" s="108">
        <v>51.766171625105812</v>
      </c>
      <c r="C39" s="108">
        <v>55.371541277107639</v>
      </c>
      <c r="D39" s="108">
        <v>37.073272372957575</v>
      </c>
      <c r="E39" s="108">
        <v>58.096475309983674</v>
      </c>
      <c r="F39" s="108">
        <v>63.004165103081419</v>
      </c>
    </row>
    <row r="40" spans="1:6" s="132" customFormat="1">
      <c r="A40" s="103">
        <v>44409</v>
      </c>
      <c r="B40" s="104">
        <v>51.423887270992509</v>
      </c>
      <c r="C40" s="104">
        <v>55.520699689515737</v>
      </c>
      <c r="D40" s="104">
        <v>37.242196476374744</v>
      </c>
      <c r="E40" s="104">
        <v>52.945762720104227</v>
      </c>
      <c r="F40" s="104">
        <v>60.510574062773287</v>
      </c>
    </row>
    <row r="41" spans="1:6" s="132" customFormat="1">
      <c r="A41" s="101">
        <v>44440</v>
      </c>
      <c r="B41" s="102">
        <v>52.471217096959293</v>
      </c>
      <c r="C41" s="102">
        <v>56.95744146650469</v>
      </c>
      <c r="D41" s="102">
        <v>38.628573991146311</v>
      </c>
      <c r="E41" s="102">
        <v>50.798012123970722</v>
      </c>
      <c r="F41" s="102">
        <v>59.119515826465658</v>
      </c>
    </row>
    <row r="42" spans="1:6" s="132" customFormat="1">
      <c r="A42" s="103">
        <v>44470</v>
      </c>
      <c r="B42" s="104">
        <v>52.111650822867347</v>
      </c>
      <c r="C42" s="104">
        <v>56.565138693591535</v>
      </c>
      <c r="D42" s="104">
        <v>39.214111618472145</v>
      </c>
      <c r="E42" s="104">
        <v>48.830506099857445</v>
      </c>
      <c r="F42" s="104">
        <v>56.355924764960577</v>
      </c>
    </row>
    <row r="43" spans="1:6" s="132" customFormat="1">
      <c r="A43" s="101">
        <v>44501</v>
      </c>
      <c r="B43" s="102">
        <v>51.182345155032976</v>
      </c>
      <c r="C43" s="102">
        <v>55.533399854112304</v>
      </c>
      <c r="D43" s="102">
        <v>38.983668799025651</v>
      </c>
      <c r="E43" s="102">
        <v>46.606192565434526</v>
      </c>
      <c r="F43" s="102">
        <v>54.516273517215808</v>
      </c>
    </row>
    <row r="44" spans="1:6" s="132" customFormat="1">
      <c r="A44" s="103">
        <v>44531</v>
      </c>
      <c r="B44" s="104">
        <v>50.941633543466338</v>
      </c>
      <c r="C44" s="104">
        <v>54.869327000464466</v>
      </c>
      <c r="D44" s="104">
        <v>37.718209223996126</v>
      </c>
      <c r="E44" s="104">
        <v>50.076165978433863</v>
      </c>
      <c r="F44" s="104">
        <v>51.343399695731279</v>
      </c>
    </row>
    <row r="45" spans="1:6" s="132" customFormat="1">
      <c r="A45" s="101">
        <v>44562</v>
      </c>
      <c r="B45" s="102">
        <v>50.690162141591031</v>
      </c>
      <c r="C45" s="102">
        <v>53.95458980454967</v>
      </c>
      <c r="D45" s="102">
        <v>34.594491933812435</v>
      </c>
      <c r="E45" s="102">
        <v>58.867423256011506</v>
      </c>
      <c r="F45" s="102">
        <v>48.716461933225418</v>
      </c>
    </row>
    <row r="46" spans="1:6" s="132" customFormat="1">
      <c r="A46" s="103">
        <v>44593</v>
      </c>
      <c r="B46" s="104">
        <v>52.319256864397687</v>
      </c>
      <c r="C46" s="104">
        <v>54.518293242768692</v>
      </c>
      <c r="D46" s="104">
        <v>35.843944180037568</v>
      </c>
      <c r="E46" s="104">
        <v>67.034608655967133</v>
      </c>
      <c r="F46" s="104"/>
    </row>
    <row r="47" spans="1:6" s="132" customFormat="1">
      <c r="A47" s="127"/>
      <c r="B47" s="128"/>
      <c r="C47" s="128"/>
      <c r="D47" s="128"/>
      <c r="E47" s="128"/>
      <c r="F47" s="128"/>
    </row>
    <row r="49" spans="1:1">
      <c r="A49" s="2" t="s">
        <v>263</v>
      </c>
    </row>
    <row r="51" spans="1:1">
      <c r="A51" s="2" t="s">
        <v>278</v>
      </c>
    </row>
    <row r="805" spans="1:1">
      <c r="A805" s="97"/>
    </row>
    <row r="806" spans="1:1">
      <c r="A806" s="97"/>
    </row>
    <row r="807" spans="1:1">
      <c r="A807" s="97"/>
    </row>
  </sheetData>
  <pageMargins left="0.7" right="0.7" top="0.75" bottom="0.75" header="0.3" footer="0.3"/>
  <pageSetup paperSize="9" orientation="portrait"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CB59EA-19AB-3943-9CBE-056864CA5155}">
  <sheetPr>
    <tabColor theme="4"/>
  </sheetPr>
  <dimension ref="A1:I807"/>
  <sheetViews>
    <sheetView showGridLines="0" workbookViewId="0">
      <selection activeCell="A805" sqref="A805:A807"/>
    </sheetView>
  </sheetViews>
  <sheetFormatPr baseColWidth="10" defaultColWidth="11" defaultRowHeight="15"/>
  <cols>
    <col min="1" max="1" width="11.1640625" style="2" customWidth="1"/>
    <col min="2" max="2" width="15.83203125" style="2" customWidth="1"/>
    <col min="3" max="3" width="15.83203125" customWidth="1"/>
    <col min="4" max="8" width="15.83203125" style="2" customWidth="1"/>
    <col min="9" max="9" width="15.1640625" style="2" customWidth="1"/>
    <col min="10" max="16384" width="11" style="2"/>
  </cols>
  <sheetData>
    <row r="1" spans="1:9">
      <c r="A1" s="98" t="s">
        <v>362</v>
      </c>
    </row>
    <row r="2" spans="1:9">
      <c r="A2" s="99" t="s">
        <v>357</v>
      </c>
    </row>
    <row r="3" spans="1:9">
      <c r="A3"/>
    </row>
    <row r="4" spans="1:9">
      <c r="A4" s="98" t="s">
        <v>363</v>
      </c>
    </row>
    <row r="5" spans="1:9">
      <c r="A5" s="99" t="s">
        <v>359</v>
      </c>
    </row>
    <row r="6" spans="1:9">
      <c r="A6" s="3"/>
      <c r="E6" s="100"/>
    </row>
    <row r="7" spans="1:9" ht="51" customHeight="1">
      <c r="A7" s="62" t="s">
        <v>4</v>
      </c>
      <c r="B7" s="62" t="s">
        <v>364</v>
      </c>
      <c r="C7" s="62" t="s">
        <v>365</v>
      </c>
      <c r="D7" s="62" t="s">
        <v>366</v>
      </c>
      <c r="E7" s="62" t="s">
        <v>367</v>
      </c>
      <c r="F7" s="62" t="s">
        <v>368</v>
      </c>
      <c r="G7" s="62" t="s">
        <v>369</v>
      </c>
      <c r="H7" s="133" t="s">
        <v>370</v>
      </c>
      <c r="I7" s="133" t="s">
        <v>371</v>
      </c>
    </row>
    <row r="8" spans="1:9" ht="80">
      <c r="A8" s="61" t="s">
        <v>9</v>
      </c>
      <c r="B8" s="61" t="s">
        <v>372</v>
      </c>
      <c r="C8" s="61" t="s">
        <v>373</v>
      </c>
      <c r="D8" s="61" t="s">
        <v>374</v>
      </c>
      <c r="E8" s="61" t="s">
        <v>375</v>
      </c>
      <c r="F8" s="61" t="s">
        <v>376</v>
      </c>
      <c r="G8" s="61" t="s">
        <v>377</v>
      </c>
      <c r="H8" s="61" t="s">
        <v>378</v>
      </c>
      <c r="I8" s="61" t="s">
        <v>379</v>
      </c>
    </row>
    <row r="9" spans="1:9" customFormat="1">
      <c r="A9" s="134">
        <v>2020</v>
      </c>
      <c r="B9" s="108">
        <v>35.508314533242014</v>
      </c>
      <c r="C9" s="108">
        <v>25.957036661783945</v>
      </c>
      <c r="D9" s="108">
        <v>47.093798286013055</v>
      </c>
      <c r="E9" s="108">
        <v>30.469532357109131</v>
      </c>
      <c r="F9" s="108">
        <v>54.414134109194322</v>
      </c>
      <c r="G9" s="108">
        <v>17.547613210062067</v>
      </c>
      <c r="H9" s="108">
        <v>27.846271174980131</v>
      </c>
      <c r="I9" s="108">
        <v>5.3614952740670248</v>
      </c>
    </row>
    <row r="10" spans="1:9" customFormat="1">
      <c r="A10" s="135">
        <v>2021</v>
      </c>
      <c r="B10" s="106">
        <v>59.029301152320528</v>
      </c>
      <c r="C10" s="106">
        <v>56.272938075392659</v>
      </c>
      <c r="D10" s="106">
        <v>55.827441424857227</v>
      </c>
      <c r="E10" s="106">
        <v>49.204935482469494</v>
      </c>
      <c r="F10" s="106">
        <v>47.737966097128719</v>
      </c>
      <c r="G10" s="106">
        <v>47.541881377973851</v>
      </c>
      <c r="H10" s="106">
        <v>45.73238862475398</v>
      </c>
      <c r="I10" s="106">
        <v>18.008147187603171</v>
      </c>
    </row>
    <row r="11" spans="1:9" customFormat="1">
      <c r="A11" s="136"/>
      <c r="B11" s="110"/>
      <c r="C11" s="110"/>
      <c r="D11" s="110"/>
      <c r="E11" s="110"/>
      <c r="F11" s="110"/>
      <c r="G11" s="110"/>
      <c r="H11" s="110"/>
      <c r="I11" s="110"/>
    </row>
    <row r="13" spans="1:9">
      <c r="A13" s="2" t="s">
        <v>380</v>
      </c>
    </row>
    <row r="14" spans="1:9" customFormat="1">
      <c r="A14" s="2"/>
      <c r="B14" s="2"/>
      <c r="D14" s="2"/>
      <c r="E14" s="2"/>
    </row>
    <row r="15" spans="1:9">
      <c r="A15" s="2" t="s">
        <v>381</v>
      </c>
    </row>
    <row r="16" spans="1:9" customFormat="1">
      <c r="A16" s="2"/>
      <c r="B16" s="2"/>
      <c r="D16" s="2"/>
      <c r="E16" s="2"/>
    </row>
    <row r="805" spans="1:1">
      <c r="A805" s="97"/>
    </row>
    <row r="806" spans="1:1">
      <c r="A806" s="97"/>
    </row>
    <row r="807" spans="1:1">
      <c r="A807" s="97"/>
    </row>
  </sheetData>
  <pageMargins left="0.7" right="0.7" top="0.75" bottom="0.75" header="0.3" footer="0.3"/>
  <pageSetup paperSize="9" orientation="portrait"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2B8264-DA25-E748-A46A-C531A778430C}">
  <sheetPr>
    <tabColor theme="4"/>
  </sheetPr>
  <dimension ref="A1:B23"/>
  <sheetViews>
    <sheetView showGridLines="0" workbookViewId="0">
      <selection activeCell="E33" sqref="E33"/>
    </sheetView>
  </sheetViews>
  <sheetFormatPr baseColWidth="10" defaultColWidth="11.5" defaultRowHeight="15"/>
  <cols>
    <col min="1" max="1" width="11.5" style="152"/>
    <col min="2" max="2" width="43" style="152" customWidth="1"/>
    <col min="3" max="16384" width="11.5" style="152"/>
  </cols>
  <sheetData>
    <row r="1" spans="1:2">
      <c r="A1" s="145" t="s">
        <v>1096</v>
      </c>
      <c r="B1" s="170"/>
    </row>
    <row r="2" spans="1:2">
      <c r="A2" s="147" t="s">
        <v>1097</v>
      </c>
      <c r="B2" s="170"/>
    </row>
    <row r="3" spans="1:2">
      <c r="A3" s="145"/>
      <c r="B3" s="170"/>
    </row>
    <row r="4" spans="1:2">
      <c r="A4" s="172" t="s">
        <v>1098</v>
      </c>
      <c r="B4" s="170"/>
    </row>
    <row r="5" spans="1:2">
      <c r="A5" s="150" t="s">
        <v>1099</v>
      </c>
      <c r="B5" s="170"/>
    </row>
    <row r="7" spans="1:2" ht="16">
      <c r="A7" s="498" t="s">
        <v>387</v>
      </c>
      <c r="B7" s="499" t="s">
        <v>1100</v>
      </c>
    </row>
    <row r="8" spans="1:2" ht="16">
      <c r="A8" s="498" t="s">
        <v>388</v>
      </c>
      <c r="B8" s="498" t="s">
        <v>1101</v>
      </c>
    </row>
    <row r="9" spans="1:2">
      <c r="A9" s="179">
        <v>2015</v>
      </c>
      <c r="B9" s="500">
        <v>3.0837845853942252</v>
      </c>
    </row>
    <row r="10" spans="1:2">
      <c r="A10" s="182">
        <v>2016</v>
      </c>
      <c r="B10" s="501">
        <v>3.7945860548808885</v>
      </c>
    </row>
    <row r="11" spans="1:2">
      <c r="A11" s="179">
        <v>2017</v>
      </c>
      <c r="B11" s="500">
        <v>3.8963193668807725</v>
      </c>
    </row>
    <row r="12" spans="1:2">
      <c r="A12" s="182">
        <v>2018</v>
      </c>
      <c r="B12" s="501">
        <v>1.2209476820608016E-2</v>
      </c>
    </row>
    <row r="13" spans="1:2">
      <c r="A13" s="179">
        <v>2019</v>
      </c>
      <c r="B13" s="500">
        <v>1.9836159351229783</v>
      </c>
    </row>
    <row r="14" spans="1:2">
      <c r="A14" s="182">
        <v>2020</v>
      </c>
      <c r="B14" s="501">
        <v>6.6859785616046414</v>
      </c>
    </row>
    <row r="15" spans="1:2">
      <c r="A15" s="179">
        <v>2021</v>
      </c>
      <c r="B15" s="500">
        <v>3.8034722851545375</v>
      </c>
    </row>
    <row r="16" spans="1:2">
      <c r="A16" s="182" t="s">
        <v>1102</v>
      </c>
      <c r="B16" s="501">
        <v>-0.3611310705423193</v>
      </c>
    </row>
    <row r="18" spans="1:2">
      <c r="A18" s="152" t="s">
        <v>1103</v>
      </c>
    </row>
    <row r="19" spans="1:2">
      <c r="A19" s="152" t="s">
        <v>1104</v>
      </c>
    </row>
    <row r="21" spans="1:2">
      <c r="A21" s="66" t="s">
        <v>451</v>
      </c>
      <c r="B21" s="170"/>
    </row>
    <row r="22" spans="1:2">
      <c r="A22" s="65"/>
      <c r="B22" s="65"/>
    </row>
    <row r="23" spans="1:2">
      <c r="A23" s="66" t="s">
        <v>452</v>
      </c>
      <c r="B23" s="170"/>
    </row>
  </sheetData>
  <pageMargins left="0.7" right="0.7" top="0.75" bottom="0.75" header="0.3" footer="0.3"/>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E3B8D8-9429-F84A-BE12-FF7BECD5484B}">
  <sheetPr>
    <tabColor theme="4"/>
  </sheetPr>
  <dimension ref="A1:C241"/>
  <sheetViews>
    <sheetView showGridLines="0" workbookViewId="0"/>
  </sheetViews>
  <sheetFormatPr baseColWidth="10" defaultColWidth="11.5" defaultRowHeight="15"/>
  <cols>
    <col min="1" max="1" width="11.5" style="152"/>
    <col min="2" max="2" width="19.33203125" style="152" customWidth="1"/>
    <col min="3" max="16384" width="11.5" style="152"/>
  </cols>
  <sheetData>
    <row r="1" spans="1:3">
      <c r="A1" s="145" t="s">
        <v>1105</v>
      </c>
      <c r="B1" s="170"/>
      <c r="C1" s="170"/>
    </row>
    <row r="2" spans="1:3">
      <c r="A2" s="147" t="s">
        <v>1106</v>
      </c>
      <c r="B2" s="170"/>
      <c r="C2" s="170"/>
    </row>
    <row r="3" spans="1:3">
      <c r="A3" s="145"/>
      <c r="B3" s="170"/>
      <c r="C3" s="170"/>
    </row>
    <row r="4" spans="1:3">
      <c r="A4" s="172" t="s">
        <v>1107</v>
      </c>
      <c r="B4" s="170"/>
      <c r="C4" s="170"/>
    </row>
    <row r="5" spans="1:3">
      <c r="A5" s="150" t="s">
        <v>1108</v>
      </c>
      <c r="B5" s="170"/>
      <c r="C5" s="170"/>
    </row>
    <row r="7" spans="1:3" ht="16">
      <c r="A7" s="173" t="s">
        <v>4</v>
      </c>
      <c r="B7" s="173" t="s">
        <v>1109</v>
      </c>
      <c r="C7" s="173" t="s">
        <v>1110</v>
      </c>
    </row>
    <row r="8" spans="1:3" ht="16">
      <c r="A8" s="174" t="s">
        <v>9</v>
      </c>
      <c r="B8" s="502" t="s">
        <v>1111</v>
      </c>
      <c r="C8" s="174" t="s">
        <v>1112</v>
      </c>
    </row>
    <row r="9" spans="1:3">
      <c r="A9" s="360">
        <v>37653</v>
      </c>
      <c r="B9" s="503">
        <v>2739.7027799397756</v>
      </c>
      <c r="C9" s="503">
        <v>7.7597178370499824</v>
      </c>
    </row>
    <row r="10" spans="1:3">
      <c r="A10" s="361">
        <v>37681</v>
      </c>
      <c r="B10" s="504">
        <v>2829.3616733435824</v>
      </c>
      <c r="C10" s="504">
        <v>7.9132387004502034</v>
      </c>
    </row>
    <row r="11" spans="1:3">
      <c r="A11" s="360">
        <v>37712</v>
      </c>
      <c r="B11" s="503">
        <v>2890.2689483939293</v>
      </c>
      <c r="C11" s="503">
        <v>7.9643288788247046</v>
      </c>
    </row>
    <row r="12" spans="1:3">
      <c r="A12" s="361">
        <v>37742</v>
      </c>
      <c r="B12" s="504">
        <v>3105.7661020705987</v>
      </c>
      <c r="C12" s="504">
        <v>8.1425882482310303</v>
      </c>
    </row>
    <row r="13" spans="1:3">
      <c r="A13" s="360">
        <v>37773</v>
      </c>
      <c r="B13" s="503">
        <v>3381.4337848409532</v>
      </c>
      <c r="C13" s="503">
        <v>8.8504676691744493</v>
      </c>
    </row>
    <row r="14" spans="1:3">
      <c r="A14" s="361">
        <v>37803</v>
      </c>
      <c r="B14" s="504">
        <v>3478.1928876691718</v>
      </c>
      <c r="C14" s="504">
        <v>8.9903558527467613</v>
      </c>
    </row>
    <row r="15" spans="1:3">
      <c r="A15" s="360">
        <v>37834</v>
      </c>
      <c r="B15" s="503">
        <v>3605.1800024285226</v>
      </c>
      <c r="C15" s="503">
        <v>9.4934102688181419</v>
      </c>
    </row>
    <row r="16" spans="1:3">
      <c r="A16" s="361">
        <v>37865</v>
      </c>
      <c r="B16" s="504">
        <v>3730.0457526741075</v>
      </c>
      <c r="C16" s="504">
        <v>9.6966351567212765</v>
      </c>
    </row>
    <row r="17" spans="1:3">
      <c r="A17" s="360">
        <v>37895</v>
      </c>
      <c r="B17" s="503">
        <v>3940.2402364636937</v>
      </c>
      <c r="C17" s="503">
        <v>10.15885196286496</v>
      </c>
    </row>
    <row r="18" spans="1:3">
      <c r="A18" s="361">
        <v>37926</v>
      </c>
      <c r="B18" s="504">
        <v>4111.6530866316107</v>
      </c>
      <c r="C18" s="504">
        <v>10.44131800924626</v>
      </c>
    </row>
    <row r="19" spans="1:3">
      <c r="A19" s="360">
        <v>37956</v>
      </c>
      <c r="B19" s="503">
        <v>4117.7938518649335</v>
      </c>
      <c r="C19" s="503">
        <v>10.218636098301101</v>
      </c>
    </row>
    <row r="20" spans="1:3">
      <c r="A20" s="361">
        <v>37987</v>
      </c>
      <c r="B20" s="504">
        <v>4245.0503026741253</v>
      </c>
      <c r="C20" s="504">
        <v>10.407676212176639</v>
      </c>
    </row>
    <row r="21" spans="1:3">
      <c r="A21" s="360">
        <v>38018</v>
      </c>
      <c r="B21" s="503">
        <v>4291.6743091239387</v>
      </c>
      <c r="C21" s="503">
        <v>10.365739989803121</v>
      </c>
    </row>
    <row r="22" spans="1:3">
      <c r="A22" s="361">
        <v>38047</v>
      </c>
      <c r="B22" s="504">
        <v>4083.7235681556294</v>
      </c>
      <c r="C22" s="504">
        <v>9.8430770276642789</v>
      </c>
    </row>
    <row r="23" spans="1:3">
      <c r="A23" s="360">
        <v>38078</v>
      </c>
      <c r="B23" s="503">
        <v>4231.7185219071762</v>
      </c>
      <c r="C23" s="503">
        <v>10.133813744858079</v>
      </c>
    </row>
    <row r="24" spans="1:3">
      <c r="A24" s="361">
        <v>38108</v>
      </c>
      <c r="B24" s="504">
        <v>4290.1663505996084</v>
      </c>
      <c r="C24" s="504">
        <v>10.15400818114267</v>
      </c>
    </row>
    <row r="25" spans="1:3">
      <c r="A25" s="360">
        <v>38139</v>
      </c>
      <c r="B25" s="503">
        <v>4337.1353158655184</v>
      </c>
      <c r="C25" s="503">
        <v>10.087374207114101</v>
      </c>
    </row>
    <row r="26" spans="1:3">
      <c r="A26" s="361">
        <v>38169</v>
      </c>
      <c r="B26" s="504">
        <v>4105.2148276209246</v>
      </c>
      <c r="C26" s="504">
        <v>9.3890706982618948</v>
      </c>
    </row>
    <row r="27" spans="1:3">
      <c r="A27" s="360">
        <v>38200</v>
      </c>
      <c r="B27" s="503">
        <v>4134.1887782507829</v>
      </c>
      <c r="C27" s="503">
        <v>9.3988006647248898</v>
      </c>
    </row>
    <row r="28" spans="1:3">
      <c r="A28" s="361">
        <v>38231</v>
      </c>
      <c r="B28" s="504">
        <v>4143.0897288260812</v>
      </c>
      <c r="C28" s="504">
        <v>9.4196877300006356</v>
      </c>
    </row>
    <row r="29" spans="1:3">
      <c r="A29" s="360">
        <v>38261</v>
      </c>
      <c r="B29" s="503">
        <v>4167.9270311688415</v>
      </c>
      <c r="C29" s="503">
        <v>9.3843786864613303</v>
      </c>
    </row>
    <row r="30" spans="1:3">
      <c r="A30" s="361">
        <v>38292</v>
      </c>
      <c r="B30" s="504">
        <v>4226.2431066898616</v>
      </c>
      <c r="C30" s="504">
        <v>9.411277496899439</v>
      </c>
    </row>
    <row r="31" spans="1:3">
      <c r="A31" s="360">
        <v>38322</v>
      </c>
      <c r="B31" s="503">
        <v>4320.8431104452247</v>
      </c>
      <c r="C31" s="503">
        <v>9.6187753745349056</v>
      </c>
    </row>
    <row r="32" spans="1:3">
      <c r="A32" s="361">
        <v>38353</v>
      </c>
      <c r="B32" s="504">
        <v>4226.3320398329734</v>
      </c>
      <c r="C32" s="504">
        <v>9.4024197703065013</v>
      </c>
    </row>
    <row r="33" spans="1:3">
      <c r="A33" s="360">
        <v>38384</v>
      </c>
      <c r="B33" s="503">
        <v>4212.5637280259762</v>
      </c>
      <c r="C33" s="503">
        <v>9.401490314604926</v>
      </c>
    </row>
    <row r="34" spans="1:3">
      <c r="A34" s="361">
        <v>38412</v>
      </c>
      <c r="B34" s="504">
        <v>4192.3100844306309</v>
      </c>
      <c r="C34" s="504">
        <v>9.4003958596750934</v>
      </c>
    </row>
    <row r="35" spans="1:3">
      <c r="A35" s="360">
        <v>38443</v>
      </c>
      <c r="B35" s="503">
        <v>4204.0538939133585</v>
      </c>
      <c r="C35" s="503">
        <v>9.3534668442499189</v>
      </c>
    </row>
    <row r="36" spans="1:3">
      <c r="A36" s="361">
        <v>38473</v>
      </c>
      <c r="B36" s="504">
        <v>4289.6769143681004</v>
      </c>
      <c r="C36" s="504">
        <v>9.3905619950130443</v>
      </c>
    </row>
    <row r="37" spans="1:3">
      <c r="A37" s="360">
        <v>38504</v>
      </c>
      <c r="B37" s="503">
        <v>4243.4344500988745</v>
      </c>
      <c r="C37" s="503">
        <v>9.2097894813787082</v>
      </c>
    </row>
    <row r="38" spans="1:3">
      <c r="A38" s="361">
        <v>38534</v>
      </c>
      <c r="B38" s="504">
        <v>4331.616705884253</v>
      </c>
      <c r="C38" s="504">
        <v>9.2813334014281601</v>
      </c>
    </row>
    <row r="39" spans="1:3">
      <c r="A39" s="360">
        <v>38565</v>
      </c>
      <c r="B39" s="503">
        <v>4326.0466654870552</v>
      </c>
      <c r="C39" s="503">
        <v>9.1649096117096658</v>
      </c>
    </row>
    <row r="40" spans="1:3">
      <c r="A40" s="361">
        <v>38596</v>
      </c>
      <c r="B40" s="504">
        <v>4264.0970578605811</v>
      </c>
      <c r="C40" s="504">
        <v>8.9206568742570376</v>
      </c>
    </row>
    <row r="41" spans="1:3">
      <c r="A41" s="360">
        <v>38626</v>
      </c>
      <c r="B41" s="503">
        <v>4414.8826223921278</v>
      </c>
      <c r="C41" s="503">
        <v>9.1422981864524395</v>
      </c>
    </row>
    <row r="42" spans="1:3">
      <c r="A42" s="361">
        <v>38657</v>
      </c>
      <c r="B42" s="504">
        <v>4441.7047516514604</v>
      </c>
      <c r="C42" s="504">
        <v>9.1469865821494487</v>
      </c>
    </row>
    <row r="43" spans="1:3">
      <c r="A43" s="360">
        <v>38687</v>
      </c>
      <c r="B43" s="503">
        <v>4185.2588640326785</v>
      </c>
      <c r="C43" s="503">
        <v>8.5394103156829715</v>
      </c>
    </row>
    <row r="44" spans="1:3">
      <c r="A44" s="361">
        <v>38718</v>
      </c>
      <c r="B44" s="504">
        <v>4407.1660057823419</v>
      </c>
      <c r="C44" s="504">
        <v>8.8432297136856022</v>
      </c>
    </row>
    <row r="45" spans="1:3">
      <c r="A45" s="360">
        <v>38749</v>
      </c>
      <c r="B45" s="503">
        <v>4401.3891840098231</v>
      </c>
      <c r="C45" s="503">
        <v>8.7445400887343023</v>
      </c>
    </row>
    <row r="46" spans="1:3">
      <c r="A46" s="361">
        <v>38777</v>
      </c>
      <c r="B46" s="504">
        <v>4400.8803341127732</v>
      </c>
      <c r="C46" s="504">
        <v>8.779971942077669</v>
      </c>
    </row>
    <row r="47" spans="1:3">
      <c r="A47" s="360">
        <v>38808</v>
      </c>
      <c r="B47" s="503">
        <v>4532.2140957172669</v>
      </c>
      <c r="C47" s="503">
        <v>9.067369497507336</v>
      </c>
    </row>
    <row r="48" spans="1:3">
      <c r="A48" s="361">
        <v>38838</v>
      </c>
      <c r="B48" s="504">
        <v>4592.139920246228</v>
      </c>
      <c r="C48" s="504">
        <v>9.2125405715804547</v>
      </c>
    </row>
    <row r="49" spans="1:3">
      <c r="A49" s="360">
        <v>38869</v>
      </c>
      <c r="B49" s="503">
        <v>4631.3786340625065</v>
      </c>
      <c r="C49" s="503">
        <v>9.2502774337881046</v>
      </c>
    </row>
    <row r="50" spans="1:3">
      <c r="A50" s="361">
        <v>38899</v>
      </c>
      <c r="B50" s="504">
        <v>4666.1608627747028</v>
      </c>
      <c r="C50" s="504">
        <v>9.1797652793411384</v>
      </c>
    </row>
    <row r="51" spans="1:3">
      <c r="A51" s="360">
        <v>38930</v>
      </c>
      <c r="B51" s="503">
        <v>4858.0251109098208</v>
      </c>
      <c r="C51" s="503">
        <v>9.3420742146423468</v>
      </c>
    </row>
    <row r="52" spans="1:3">
      <c r="A52" s="361">
        <v>38961</v>
      </c>
      <c r="B52" s="504">
        <v>5028.1533795420382</v>
      </c>
      <c r="C52" s="504">
        <v>9.4501687350500987</v>
      </c>
    </row>
    <row r="53" spans="1:3">
      <c r="A53" s="360">
        <v>38991</v>
      </c>
      <c r="B53" s="503">
        <v>5089.3364508141758</v>
      </c>
      <c r="C53" s="503">
        <v>9.4554902309837612</v>
      </c>
    </row>
    <row r="54" spans="1:3">
      <c r="A54" s="361">
        <v>39022</v>
      </c>
      <c r="B54" s="504">
        <v>5190.475272874045</v>
      </c>
      <c r="C54" s="504">
        <v>9.5843434375408858</v>
      </c>
    </row>
    <row r="55" spans="1:3">
      <c r="A55" s="360">
        <v>39052</v>
      </c>
      <c r="B55" s="503">
        <v>5244.3926887052839</v>
      </c>
      <c r="C55" s="503">
        <v>9.6474706184085797</v>
      </c>
    </row>
    <row r="56" spans="1:3">
      <c r="A56" s="361">
        <v>39083</v>
      </c>
      <c r="B56" s="504">
        <v>5221.6007170229504</v>
      </c>
      <c r="C56" s="504">
        <v>9.6142228710653264</v>
      </c>
    </row>
    <row r="57" spans="1:3">
      <c r="A57" s="360">
        <v>39114</v>
      </c>
      <c r="B57" s="503">
        <v>5269.413729690843</v>
      </c>
      <c r="C57" s="503">
        <v>9.6248424467410487</v>
      </c>
    </row>
    <row r="58" spans="1:3">
      <c r="A58" s="361">
        <v>39142</v>
      </c>
      <c r="B58" s="504">
        <v>5329.0420473109598</v>
      </c>
      <c r="C58" s="504">
        <v>9.7486393645057969</v>
      </c>
    </row>
    <row r="59" spans="1:3">
      <c r="A59" s="360">
        <v>39173</v>
      </c>
      <c r="B59" s="503">
        <v>5351.9762733343896</v>
      </c>
      <c r="C59" s="503">
        <v>9.9192111115778516</v>
      </c>
    </row>
    <row r="60" spans="1:3">
      <c r="A60" s="361">
        <v>39203</v>
      </c>
      <c r="B60" s="504">
        <v>5362.6927187151905</v>
      </c>
      <c r="C60" s="504">
        <v>9.9416411622840819</v>
      </c>
    </row>
    <row r="61" spans="1:3">
      <c r="A61" s="360">
        <v>39234</v>
      </c>
      <c r="B61" s="503">
        <v>5384.852270430647</v>
      </c>
      <c r="C61" s="503">
        <v>10.00260631139075</v>
      </c>
    </row>
    <row r="62" spans="1:3">
      <c r="A62" s="361">
        <v>39264</v>
      </c>
      <c r="B62" s="504">
        <v>5345.3055056966095</v>
      </c>
      <c r="C62" s="504">
        <v>9.9274473972400852</v>
      </c>
    </row>
    <row r="63" spans="1:3">
      <c r="A63" s="360">
        <v>39295</v>
      </c>
      <c r="B63" s="503">
        <v>5339.691402512155</v>
      </c>
      <c r="C63" s="503">
        <v>9.8563420109167108</v>
      </c>
    </row>
    <row r="64" spans="1:3">
      <c r="A64" s="361">
        <v>39326</v>
      </c>
      <c r="B64" s="504">
        <v>5247.7068492969938</v>
      </c>
      <c r="C64" s="504">
        <v>9.5351836866559765</v>
      </c>
    </row>
    <row r="65" spans="1:3">
      <c r="A65" s="360">
        <v>39356</v>
      </c>
      <c r="B65" s="503">
        <v>5277.9200683934005</v>
      </c>
      <c r="C65" s="503">
        <v>9.3327107039137207</v>
      </c>
    </row>
    <row r="66" spans="1:3">
      <c r="A66" s="361">
        <v>39387</v>
      </c>
      <c r="B66" s="504">
        <v>5293.2636157935658</v>
      </c>
      <c r="C66" s="504">
        <v>9.236273564604554</v>
      </c>
    </row>
    <row r="67" spans="1:3">
      <c r="A67" s="360">
        <v>39417</v>
      </c>
      <c r="B67" s="503">
        <v>5306.1574181997657</v>
      </c>
      <c r="C67" s="503">
        <v>9.175476022931786</v>
      </c>
    </row>
    <row r="68" spans="1:3">
      <c r="A68" s="361">
        <v>39448</v>
      </c>
      <c r="B68" s="504">
        <v>5289.5639201963331</v>
      </c>
      <c r="C68" s="504">
        <v>9.0707527517929645</v>
      </c>
    </row>
    <row r="69" spans="1:3">
      <c r="A69" s="360">
        <v>39479</v>
      </c>
      <c r="B69" s="503">
        <v>5144.3241768085381</v>
      </c>
      <c r="C69" s="503">
        <v>8.93505688488594</v>
      </c>
    </row>
    <row r="70" spans="1:3">
      <c r="A70" s="361">
        <v>39508</v>
      </c>
      <c r="B70" s="504">
        <v>5112.9154428804304</v>
      </c>
      <c r="C70" s="504">
        <v>9.0704336058161363</v>
      </c>
    </row>
    <row r="71" spans="1:3">
      <c r="A71" s="360">
        <v>39539</v>
      </c>
      <c r="B71" s="503">
        <v>5000.3651765586828</v>
      </c>
      <c r="C71" s="503">
        <v>9.0007385259220563</v>
      </c>
    </row>
    <row r="72" spans="1:3">
      <c r="A72" s="361">
        <v>39569</v>
      </c>
      <c r="B72" s="504">
        <v>5039.3915195192449</v>
      </c>
      <c r="C72" s="504">
        <v>8.914956892943378</v>
      </c>
    </row>
    <row r="73" spans="1:3">
      <c r="A73" s="360">
        <v>39600</v>
      </c>
      <c r="B73" s="503">
        <v>4988.6088056883755</v>
      </c>
      <c r="C73" s="503">
        <v>8.9074411345356452</v>
      </c>
    </row>
    <row r="74" spans="1:3">
      <c r="A74" s="361">
        <v>39630</v>
      </c>
      <c r="B74" s="504">
        <v>4781.3157758000589</v>
      </c>
      <c r="C74" s="504">
        <v>8.5969031751099205</v>
      </c>
    </row>
    <row r="75" spans="1:3">
      <c r="A75" s="360">
        <v>39661</v>
      </c>
      <c r="B75" s="503">
        <v>4823.2459129445688</v>
      </c>
      <c r="C75" s="503">
        <v>8.6188691842127199</v>
      </c>
    </row>
    <row r="76" spans="1:3">
      <c r="A76" s="361">
        <v>39692</v>
      </c>
      <c r="B76" s="504">
        <v>4837.6720752073325</v>
      </c>
      <c r="C76" s="504">
        <v>8.5700334665051994</v>
      </c>
    </row>
    <row r="77" spans="1:3">
      <c r="A77" s="360">
        <v>39722</v>
      </c>
      <c r="B77" s="503">
        <v>4888.5474408513892</v>
      </c>
      <c r="C77" s="503">
        <v>8.6571568130020768</v>
      </c>
    </row>
    <row r="78" spans="1:3">
      <c r="A78" s="361">
        <v>39753</v>
      </c>
      <c r="B78" s="504">
        <v>4802.2600639409739</v>
      </c>
      <c r="C78" s="504">
        <v>8.5661616773291467</v>
      </c>
    </row>
    <row r="79" spans="1:3">
      <c r="A79" s="360">
        <v>39783</v>
      </c>
      <c r="B79" s="503">
        <v>4757.9905312333667</v>
      </c>
      <c r="C79" s="503">
        <v>8.6907160034531756</v>
      </c>
    </row>
    <row r="80" spans="1:3">
      <c r="A80" s="361">
        <v>39814</v>
      </c>
      <c r="B80" s="504">
        <v>4677.3233751593689</v>
      </c>
      <c r="C80" s="504">
        <v>8.7241253075469007</v>
      </c>
    </row>
    <row r="81" spans="1:3">
      <c r="A81" s="360">
        <v>39845</v>
      </c>
      <c r="B81" s="503">
        <v>4698.0298032505561</v>
      </c>
      <c r="C81" s="503">
        <v>8.8620943826114384</v>
      </c>
    </row>
    <row r="82" spans="1:3">
      <c r="A82" s="361">
        <v>39873</v>
      </c>
      <c r="B82" s="504">
        <v>4584.369290162058</v>
      </c>
      <c r="C82" s="504">
        <v>8.7838719969292001</v>
      </c>
    </row>
    <row r="83" spans="1:3">
      <c r="A83" s="360">
        <v>39904</v>
      </c>
      <c r="B83" s="503">
        <v>4494.5707922686552</v>
      </c>
      <c r="C83" s="503">
        <v>8.6706582045320051</v>
      </c>
    </row>
    <row r="84" spans="1:3">
      <c r="A84" s="361">
        <v>39934</v>
      </c>
      <c r="B84" s="504">
        <v>4500.4277614693119</v>
      </c>
      <c r="C84" s="504">
        <v>8.6772747900784157</v>
      </c>
    </row>
    <row r="85" spans="1:3">
      <c r="A85" s="360">
        <v>39965</v>
      </c>
      <c r="B85" s="503">
        <v>4568.6523827380415</v>
      </c>
      <c r="C85" s="503">
        <v>8.7401862810178486</v>
      </c>
    </row>
    <row r="86" spans="1:3">
      <c r="A86" s="361">
        <v>39995</v>
      </c>
      <c r="B86" s="504">
        <v>4494.0965263917178</v>
      </c>
      <c r="C86" s="504">
        <v>8.5732335322033286</v>
      </c>
    </row>
    <row r="87" spans="1:3">
      <c r="A87" s="360">
        <v>40026</v>
      </c>
      <c r="B87" s="503">
        <v>4460.9384802788227</v>
      </c>
      <c r="C87" s="503">
        <v>8.5023694213629355</v>
      </c>
    </row>
    <row r="88" spans="1:3">
      <c r="A88" s="361">
        <v>40057</v>
      </c>
      <c r="B88" s="504">
        <v>4462.3058177941029</v>
      </c>
      <c r="C88" s="504">
        <v>8.454585734242535</v>
      </c>
    </row>
    <row r="89" spans="1:3">
      <c r="A89" s="360">
        <v>40087</v>
      </c>
      <c r="B89" s="503">
        <v>4478.9965653069166</v>
      </c>
      <c r="C89" s="503">
        <v>8.3929683763306286</v>
      </c>
    </row>
    <row r="90" spans="1:3">
      <c r="A90" s="361">
        <v>40118</v>
      </c>
      <c r="B90" s="504">
        <v>4510.8600001353807</v>
      </c>
      <c r="C90" s="504">
        <v>8.3477817334817566</v>
      </c>
    </row>
    <row r="91" spans="1:3">
      <c r="A91" s="360">
        <v>40148</v>
      </c>
      <c r="B91" s="503">
        <v>4464.0940913326103</v>
      </c>
      <c r="C91" s="503">
        <v>8.3907108207747658</v>
      </c>
    </row>
    <row r="92" spans="1:3">
      <c r="A92" s="361">
        <v>40179</v>
      </c>
      <c r="B92" s="504">
        <v>4431.3823479775874</v>
      </c>
      <c r="C92" s="504">
        <v>8.36138997075847</v>
      </c>
    </row>
    <row r="93" spans="1:3">
      <c r="A93" s="360">
        <v>40210</v>
      </c>
      <c r="B93" s="503">
        <v>4246.4585896168019</v>
      </c>
      <c r="C93" s="503">
        <v>8.2043380386553508</v>
      </c>
    </row>
    <row r="94" spans="1:3">
      <c r="A94" s="361">
        <v>40238</v>
      </c>
      <c r="B94" s="504">
        <v>4212.4491681733798</v>
      </c>
      <c r="C94" s="504">
        <v>8.0879466981146191</v>
      </c>
    </row>
    <row r="95" spans="1:3">
      <c r="A95" s="360">
        <v>40269</v>
      </c>
      <c r="B95" s="503">
        <v>4213.6941885259494</v>
      </c>
      <c r="C95" s="503">
        <v>8.041146810492549</v>
      </c>
    </row>
    <row r="96" spans="1:3">
      <c r="A96" s="361">
        <v>40299</v>
      </c>
      <c r="B96" s="504">
        <v>4255.506774138229</v>
      </c>
      <c r="C96" s="504">
        <v>8.1254281880734656</v>
      </c>
    </row>
    <row r="97" spans="1:3">
      <c r="A97" s="360">
        <v>40330</v>
      </c>
      <c r="B97" s="503">
        <v>4294.3741340936949</v>
      </c>
      <c r="C97" s="503">
        <v>8.0912029938522956</v>
      </c>
    </row>
    <row r="98" spans="1:3">
      <c r="A98" s="361">
        <v>40360</v>
      </c>
      <c r="B98" s="504">
        <v>4360.1313960093612</v>
      </c>
      <c r="C98" s="504">
        <v>8.1111179215041762</v>
      </c>
    </row>
    <row r="99" spans="1:3">
      <c r="A99" s="360">
        <v>40391</v>
      </c>
      <c r="B99" s="503">
        <v>4416.1267677308379</v>
      </c>
      <c r="C99" s="503">
        <v>8.0844874033277669</v>
      </c>
    </row>
    <row r="100" spans="1:3">
      <c r="A100" s="361">
        <v>40422</v>
      </c>
      <c r="B100" s="504">
        <v>4453.4283044767026</v>
      </c>
      <c r="C100" s="504">
        <v>8.0821310199415581</v>
      </c>
    </row>
    <row r="101" spans="1:3">
      <c r="A101" s="360">
        <v>40452</v>
      </c>
      <c r="B101" s="503">
        <v>4488.2946002519966</v>
      </c>
      <c r="C101" s="503">
        <v>8.1858582257529271</v>
      </c>
    </row>
    <row r="102" spans="1:3">
      <c r="A102" s="361">
        <v>40483</v>
      </c>
      <c r="B102" s="504">
        <v>4455.4343708771567</v>
      </c>
      <c r="C102" s="504">
        <v>8.1677668293343189</v>
      </c>
    </row>
    <row r="103" spans="1:3">
      <c r="A103" s="360">
        <v>40513</v>
      </c>
      <c r="B103" s="503">
        <v>4454.0798048277329</v>
      </c>
      <c r="C103" s="503">
        <v>8.1218448086818693</v>
      </c>
    </row>
    <row r="104" spans="1:3">
      <c r="A104" s="361">
        <v>40544</v>
      </c>
      <c r="B104" s="504">
        <v>4601.1558480993317</v>
      </c>
      <c r="C104" s="504">
        <v>8.1913099983885971</v>
      </c>
    </row>
    <row r="105" spans="1:3">
      <c r="A105" s="360">
        <v>40575</v>
      </c>
      <c r="B105" s="503">
        <v>4684.5721460638988</v>
      </c>
      <c r="C105" s="503">
        <v>8.2833577837439325</v>
      </c>
    </row>
    <row r="106" spans="1:3">
      <c r="A106" s="361">
        <v>40603</v>
      </c>
      <c r="B106" s="504">
        <v>4652.3300004039738</v>
      </c>
      <c r="C106" s="504">
        <v>8.2853998393668498</v>
      </c>
    </row>
    <row r="107" spans="1:3">
      <c r="A107" s="360">
        <v>40634</v>
      </c>
      <c r="B107" s="503">
        <v>4697.2698222764384</v>
      </c>
      <c r="C107" s="503">
        <v>8.4701738661637709</v>
      </c>
    </row>
    <row r="108" spans="1:3">
      <c r="A108" s="361">
        <v>40664</v>
      </c>
      <c r="B108" s="504">
        <v>4755.825444776935</v>
      </c>
      <c r="C108" s="504">
        <v>8.5187141073723769</v>
      </c>
    </row>
    <row r="109" spans="1:3">
      <c r="A109" s="360">
        <v>40695</v>
      </c>
      <c r="B109" s="503">
        <v>4789.0771967233077</v>
      </c>
      <c r="C109" s="503">
        <v>8.5177350527138955</v>
      </c>
    </row>
    <row r="110" spans="1:3">
      <c r="A110" s="361">
        <v>40725</v>
      </c>
      <c r="B110" s="504">
        <v>4841.8362231748179</v>
      </c>
      <c r="C110" s="504">
        <v>8.5214600945896635</v>
      </c>
    </row>
    <row r="111" spans="1:3">
      <c r="A111" s="360">
        <v>40756</v>
      </c>
      <c r="B111" s="503">
        <v>4874.0593594815891</v>
      </c>
      <c r="C111" s="503">
        <v>8.5708952364080346</v>
      </c>
    </row>
    <row r="112" spans="1:3">
      <c r="A112" s="361">
        <v>40787</v>
      </c>
      <c r="B112" s="504">
        <v>4882.2460960341023</v>
      </c>
      <c r="C112" s="504">
        <v>8.5074290590749033</v>
      </c>
    </row>
    <row r="113" spans="1:3">
      <c r="A113" s="360">
        <v>40817</v>
      </c>
      <c r="B113" s="503">
        <v>4889.8084826571603</v>
      </c>
      <c r="C113" s="503">
        <v>8.4759023927716246</v>
      </c>
    </row>
    <row r="114" spans="1:3">
      <c r="A114" s="361">
        <v>40848</v>
      </c>
      <c r="B114" s="504">
        <v>4936.4998193957354</v>
      </c>
      <c r="C114" s="504">
        <v>8.5275568607923855</v>
      </c>
    </row>
    <row r="115" spans="1:3">
      <c r="A115" s="360">
        <v>40878</v>
      </c>
      <c r="B115" s="503">
        <v>4953.2352718716857</v>
      </c>
      <c r="C115" s="503">
        <v>8.5746407824424864</v>
      </c>
    </row>
    <row r="116" spans="1:3">
      <c r="A116" s="361">
        <v>40909</v>
      </c>
      <c r="B116" s="504">
        <v>5137.1262221748639</v>
      </c>
      <c r="C116" s="504">
        <v>8.8376264257906296</v>
      </c>
    </row>
    <row r="117" spans="1:3">
      <c r="A117" s="360">
        <v>40940</v>
      </c>
      <c r="B117" s="503">
        <v>4916.1474812019696</v>
      </c>
      <c r="C117" s="503">
        <v>8.5305632048245634</v>
      </c>
    </row>
    <row r="118" spans="1:3">
      <c r="A118" s="361">
        <v>40969</v>
      </c>
      <c r="B118" s="504">
        <v>4995.9829484839029</v>
      </c>
      <c r="C118" s="504">
        <v>8.8591566835327864</v>
      </c>
    </row>
    <row r="119" spans="1:3">
      <c r="A119" s="360">
        <v>41000</v>
      </c>
      <c r="B119" s="503">
        <v>5056.8372657073314</v>
      </c>
      <c r="C119" s="503">
        <v>9.0861201813026948</v>
      </c>
    </row>
    <row r="120" spans="1:3">
      <c r="A120" s="361">
        <v>41030</v>
      </c>
      <c r="B120" s="504">
        <v>5074.0194487986728</v>
      </c>
      <c r="C120" s="504">
        <v>9.1878264691317817</v>
      </c>
    </row>
    <row r="121" spans="1:3">
      <c r="A121" s="360">
        <v>41061</v>
      </c>
      <c r="B121" s="503">
        <v>5233.5767593982928</v>
      </c>
      <c r="C121" s="503">
        <v>9.5203541103389178</v>
      </c>
    </row>
    <row r="122" spans="1:3">
      <c r="A122" s="361">
        <v>41091</v>
      </c>
      <c r="B122" s="504">
        <v>5338.915471593471</v>
      </c>
      <c r="C122" s="504">
        <v>9.6577198606038461</v>
      </c>
    </row>
    <row r="123" spans="1:3">
      <c r="A123" s="360">
        <v>41122</v>
      </c>
      <c r="B123" s="503">
        <v>5372.0558343479224</v>
      </c>
      <c r="C123" s="503">
        <v>9.733786696071844</v>
      </c>
    </row>
    <row r="124" spans="1:3">
      <c r="A124" s="361">
        <v>41153</v>
      </c>
      <c r="B124" s="504">
        <v>5424.9682580989856</v>
      </c>
      <c r="C124" s="504">
        <v>9.7506889337210545</v>
      </c>
    </row>
    <row r="125" spans="1:3">
      <c r="A125" s="360">
        <v>41183</v>
      </c>
      <c r="B125" s="503">
        <v>5464.3690652310124</v>
      </c>
      <c r="C125" s="503">
        <v>9.7762699388852816</v>
      </c>
    </row>
    <row r="126" spans="1:3">
      <c r="A126" s="361">
        <v>41214</v>
      </c>
      <c r="B126" s="504">
        <v>5527.7979973015617</v>
      </c>
      <c r="C126" s="504">
        <v>9.8450722403523088</v>
      </c>
    </row>
    <row r="127" spans="1:3">
      <c r="A127" s="360">
        <v>41244</v>
      </c>
      <c r="B127" s="503">
        <v>5535.1453307302172</v>
      </c>
      <c r="C127" s="503">
        <v>9.7998099781472874</v>
      </c>
    </row>
    <row r="128" spans="1:3">
      <c r="A128" s="361">
        <v>41275</v>
      </c>
      <c r="B128" s="504">
        <v>5498.9247684848215</v>
      </c>
      <c r="C128" s="504">
        <v>9.7334085079291359</v>
      </c>
    </row>
    <row r="129" spans="1:3">
      <c r="A129" s="360">
        <v>41306</v>
      </c>
      <c r="B129" s="503">
        <v>5506.0047545610623</v>
      </c>
      <c r="C129" s="503">
        <v>9.7134503665205667</v>
      </c>
    </row>
    <row r="130" spans="1:3">
      <c r="A130" s="361">
        <v>41334</v>
      </c>
      <c r="B130" s="504">
        <v>5651.7863566302303</v>
      </c>
      <c r="C130" s="504">
        <v>9.9270294268979704</v>
      </c>
    </row>
    <row r="131" spans="1:3">
      <c r="A131" s="360">
        <v>41365</v>
      </c>
      <c r="B131" s="503">
        <v>5648.3248324267706</v>
      </c>
      <c r="C131" s="503">
        <v>9.8991993672617298</v>
      </c>
    </row>
    <row r="132" spans="1:3">
      <c r="A132" s="361">
        <v>41395</v>
      </c>
      <c r="B132" s="504">
        <v>5655.917110270816</v>
      </c>
      <c r="C132" s="504">
        <v>9.919350424280001</v>
      </c>
    </row>
    <row r="133" spans="1:3">
      <c r="A133" s="360">
        <v>41426</v>
      </c>
      <c r="B133" s="503">
        <v>5648.5639773534958</v>
      </c>
      <c r="C133" s="503">
        <v>9.9193682950513722</v>
      </c>
    </row>
    <row r="134" spans="1:3">
      <c r="A134" s="361">
        <v>41456</v>
      </c>
      <c r="B134" s="504">
        <v>5559.8260307362807</v>
      </c>
      <c r="C134" s="504">
        <v>9.815869182288548</v>
      </c>
    </row>
    <row r="135" spans="1:3">
      <c r="A135" s="360">
        <v>41487</v>
      </c>
      <c r="B135" s="503">
        <v>5502.2752869074529</v>
      </c>
      <c r="C135" s="503">
        <v>9.6911361978651751</v>
      </c>
    </row>
    <row r="136" spans="1:3">
      <c r="A136" s="361">
        <v>41518</v>
      </c>
      <c r="B136" s="504">
        <v>5499.1748769403966</v>
      </c>
      <c r="C136" s="504">
        <v>9.6326703841586081</v>
      </c>
    </row>
    <row r="137" spans="1:3">
      <c r="A137" s="360">
        <v>41548</v>
      </c>
      <c r="B137" s="503">
        <v>5489.0323986151707</v>
      </c>
      <c r="C137" s="503">
        <v>9.5419761259802094</v>
      </c>
    </row>
    <row r="138" spans="1:3">
      <c r="A138" s="361">
        <v>41579</v>
      </c>
      <c r="B138" s="504">
        <v>5392.3063331624016</v>
      </c>
      <c r="C138" s="504">
        <v>9.3822859828993135</v>
      </c>
    </row>
    <row r="139" spans="1:3">
      <c r="A139" s="360">
        <v>41609</v>
      </c>
      <c r="B139" s="503">
        <v>5308.8575707036016</v>
      </c>
      <c r="C139" s="503">
        <v>9.2645808042675135</v>
      </c>
    </row>
    <row r="140" spans="1:3">
      <c r="A140" s="361">
        <v>41640</v>
      </c>
      <c r="B140" s="504">
        <v>5224.1816647491451</v>
      </c>
      <c r="C140" s="504">
        <v>9.2039077973259786</v>
      </c>
    </row>
    <row r="141" spans="1:3">
      <c r="A141" s="360">
        <v>41671</v>
      </c>
      <c r="B141" s="503">
        <v>4880.6235607460349</v>
      </c>
      <c r="C141" s="503">
        <v>8.7030225430535104</v>
      </c>
    </row>
    <row r="142" spans="1:3">
      <c r="A142" s="361">
        <v>41699</v>
      </c>
      <c r="B142" s="504">
        <v>4856.4526431502136</v>
      </c>
      <c r="C142" s="504">
        <v>8.6864146453212303</v>
      </c>
    </row>
    <row r="143" spans="1:3">
      <c r="A143" s="360">
        <v>41730</v>
      </c>
      <c r="B143" s="503">
        <v>4859.692329118795</v>
      </c>
      <c r="C143" s="503">
        <v>8.6227977930935467</v>
      </c>
    </row>
    <row r="144" spans="1:3">
      <c r="A144" s="361">
        <v>41760</v>
      </c>
      <c r="B144" s="504">
        <v>4789.7456581278093</v>
      </c>
      <c r="C144" s="504">
        <v>8.4631879421285046</v>
      </c>
    </row>
    <row r="145" spans="1:3">
      <c r="A145" s="360">
        <v>41791</v>
      </c>
      <c r="B145" s="503">
        <v>4815.0076581223711</v>
      </c>
      <c r="C145" s="503">
        <v>8.4308478716730217</v>
      </c>
    </row>
    <row r="146" spans="1:3">
      <c r="A146" s="361">
        <v>41821</v>
      </c>
      <c r="B146" s="504">
        <v>4796.474169731564</v>
      </c>
      <c r="C146" s="504">
        <v>8.4204019150698723</v>
      </c>
    </row>
    <row r="147" spans="1:3">
      <c r="A147" s="360">
        <v>41852</v>
      </c>
      <c r="B147" s="503">
        <v>4781.8505326797895</v>
      </c>
      <c r="C147" s="503">
        <v>8.4678150924166928</v>
      </c>
    </row>
    <row r="148" spans="1:3">
      <c r="A148" s="361">
        <v>41883</v>
      </c>
      <c r="B148" s="504">
        <v>4763.9018992185456</v>
      </c>
      <c r="C148" s="504">
        <v>8.465142568451876</v>
      </c>
    </row>
    <row r="149" spans="1:3">
      <c r="A149" s="360">
        <v>41913</v>
      </c>
      <c r="B149" s="503">
        <v>4755.4312235478783</v>
      </c>
      <c r="C149" s="503">
        <v>8.3774402821111487</v>
      </c>
    </row>
    <row r="150" spans="1:3">
      <c r="A150" s="361">
        <v>41944</v>
      </c>
      <c r="B150" s="504">
        <v>4733.9296069333705</v>
      </c>
      <c r="C150" s="504">
        <v>8.2711295746831706</v>
      </c>
    </row>
    <row r="151" spans="1:3">
      <c r="A151" s="360">
        <v>41974</v>
      </c>
      <c r="B151" s="503">
        <v>4788.0632045890625</v>
      </c>
      <c r="C151" s="503">
        <v>8.3020391324503784</v>
      </c>
    </row>
    <row r="152" spans="1:3">
      <c r="A152" s="361">
        <v>42005</v>
      </c>
      <c r="B152" s="504">
        <v>4798.3366992791844</v>
      </c>
      <c r="C152" s="504">
        <v>8.3479530565159852</v>
      </c>
    </row>
    <row r="153" spans="1:3">
      <c r="A153" s="360">
        <v>42036</v>
      </c>
      <c r="B153" s="503">
        <v>4839.5873386667527</v>
      </c>
      <c r="C153" s="503">
        <v>8.4244243904479674</v>
      </c>
    </row>
    <row r="154" spans="1:3">
      <c r="A154" s="361">
        <v>42064</v>
      </c>
      <c r="B154" s="504">
        <v>4898.5783768286519</v>
      </c>
      <c r="C154" s="504">
        <v>8.5690868775915501</v>
      </c>
    </row>
    <row r="155" spans="1:3">
      <c r="A155" s="360">
        <v>42095</v>
      </c>
      <c r="B155" s="503">
        <v>4944.5475512703879</v>
      </c>
      <c r="C155" s="503">
        <v>8.7266502838106828</v>
      </c>
    </row>
    <row r="156" spans="1:3">
      <c r="A156" s="361">
        <v>42125</v>
      </c>
      <c r="B156" s="504">
        <v>4983.5901083049721</v>
      </c>
      <c r="C156" s="504">
        <v>8.8993870500126242</v>
      </c>
    </row>
    <row r="157" spans="1:3">
      <c r="A157" s="360">
        <v>42156</v>
      </c>
      <c r="B157" s="503">
        <v>5059.9017383727951</v>
      </c>
      <c r="C157" s="503">
        <v>8.9337517528873285</v>
      </c>
    </row>
    <row r="158" spans="1:3">
      <c r="A158" s="361">
        <v>42186</v>
      </c>
      <c r="B158" s="504">
        <v>5081.2948941134837</v>
      </c>
      <c r="C158" s="504">
        <v>8.8517374665541464</v>
      </c>
    </row>
    <row r="159" spans="1:3">
      <c r="A159" s="360">
        <v>42217</v>
      </c>
      <c r="B159" s="503">
        <v>5100.0824874851496</v>
      </c>
      <c r="C159" s="503">
        <v>8.7033188647405666</v>
      </c>
    </row>
    <row r="160" spans="1:3">
      <c r="A160" s="361">
        <v>42248</v>
      </c>
      <c r="B160" s="504">
        <v>5120.7368916382338</v>
      </c>
      <c r="C160" s="504">
        <v>8.5857709927549326</v>
      </c>
    </row>
    <row r="161" spans="1:3">
      <c r="A161" s="360">
        <v>42278</v>
      </c>
      <c r="B161" s="503">
        <v>5151.2862888269874</v>
      </c>
      <c r="C161" s="503">
        <v>8.6002771874021757</v>
      </c>
    </row>
    <row r="162" spans="1:3">
      <c r="A162" s="361">
        <v>42309</v>
      </c>
      <c r="B162" s="504">
        <v>5172.4721631452367</v>
      </c>
      <c r="C162" s="504">
        <v>8.6893333427589106</v>
      </c>
    </row>
    <row r="163" spans="1:3">
      <c r="A163" s="360">
        <v>42339</v>
      </c>
      <c r="B163" s="503">
        <v>5184.3928495220971</v>
      </c>
      <c r="C163" s="503">
        <v>8.9323412804883571</v>
      </c>
    </row>
    <row r="164" spans="1:3">
      <c r="A164" s="361">
        <v>42370</v>
      </c>
      <c r="B164" s="504">
        <v>4792.8022885165983</v>
      </c>
      <c r="C164" s="504">
        <v>8.3498580170114813</v>
      </c>
    </row>
    <row r="165" spans="1:3">
      <c r="A165" s="360">
        <v>42401</v>
      </c>
      <c r="B165" s="503">
        <v>4493.6802417468825</v>
      </c>
      <c r="C165" s="503">
        <v>7.7729885531920324</v>
      </c>
    </row>
    <row r="166" spans="1:3">
      <c r="A166" s="361">
        <v>42430</v>
      </c>
      <c r="B166" s="504">
        <v>4644.0851069882001</v>
      </c>
      <c r="C166" s="504">
        <v>8.0748169382903097</v>
      </c>
    </row>
    <row r="167" spans="1:3">
      <c r="A167" s="360">
        <v>42461</v>
      </c>
      <c r="B167" s="503">
        <v>4590.6566169608795</v>
      </c>
      <c r="C167" s="503">
        <v>8.0063025815671214</v>
      </c>
    </row>
    <row r="168" spans="1:3">
      <c r="A168" s="361">
        <v>42491</v>
      </c>
      <c r="B168" s="504">
        <v>4527.9971134946563</v>
      </c>
      <c r="C168" s="504">
        <v>7.8797454755018146</v>
      </c>
    </row>
    <row r="169" spans="1:3">
      <c r="A169" s="360">
        <v>42522</v>
      </c>
      <c r="B169" s="503">
        <v>4601.801625537797</v>
      </c>
      <c r="C169" s="503">
        <v>7.990318726768475</v>
      </c>
    </row>
    <row r="170" spans="1:3">
      <c r="A170" s="361">
        <v>42552</v>
      </c>
      <c r="B170" s="504">
        <v>4746.473524799093</v>
      </c>
      <c r="C170" s="504">
        <v>8.1390699915853233</v>
      </c>
    </row>
    <row r="171" spans="1:3">
      <c r="A171" s="360">
        <v>42583</v>
      </c>
      <c r="B171" s="503">
        <v>4707.4335992444121</v>
      </c>
      <c r="C171" s="503">
        <v>8.0205372870258014</v>
      </c>
    </row>
    <row r="172" spans="1:3">
      <c r="A172" s="361">
        <v>42614</v>
      </c>
      <c r="B172" s="504">
        <v>4720.9692899688771</v>
      </c>
      <c r="C172" s="504">
        <v>8.0172867486013217</v>
      </c>
    </row>
    <row r="173" spans="1:3">
      <c r="A173" s="360">
        <v>42644</v>
      </c>
      <c r="B173" s="503">
        <v>4746.655188553199</v>
      </c>
      <c r="C173" s="503">
        <v>8.0803246710338321</v>
      </c>
    </row>
    <row r="174" spans="1:3">
      <c r="A174" s="361">
        <v>42675</v>
      </c>
      <c r="B174" s="504">
        <v>4821.617316518591</v>
      </c>
      <c r="C174" s="504">
        <v>8.1857285715922785</v>
      </c>
    </row>
    <row r="175" spans="1:3">
      <c r="A175" s="360">
        <v>42705</v>
      </c>
      <c r="B175" s="503">
        <v>4912.5883679182807</v>
      </c>
      <c r="C175" s="503">
        <v>8.3026834469226802</v>
      </c>
    </row>
    <row r="176" spans="1:3">
      <c r="A176" s="361">
        <v>42736</v>
      </c>
      <c r="B176" s="504">
        <v>4982.6057601381581</v>
      </c>
      <c r="C176" s="504">
        <v>8.3478663294582205</v>
      </c>
    </row>
    <row r="177" spans="1:3">
      <c r="A177" s="360">
        <v>42767</v>
      </c>
      <c r="B177" s="503">
        <v>5108.4912157640438</v>
      </c>
      <c r="C177" s="503">
        <v>8.5333365258325813</v>
      </c>
    </row>
    <row r="178" spans="1:3">
      <c r="A178" s="361">
        <v>42795</v>
      </c>
      <c r="B178" s="504">
        <v>4925.7464076956194</v>
      </c>
      <c r="C178" s="504">
        <v>8.2294563895027988</v>
      </c>
    </row>
    <row r="179" spans="1:3">
      <c r="A179" s="360">
        <v>42826</v>
      </c>
      <c r="B179" s="503">
        <v>4933.8247958175734</v>
      </c>
      <c r="C179" s="503">
        <v>8.32872534921826</v>
      </c>
    </row>
    <row r="180" spans="1:3">
      <c r="A180" s="361">
        <v>42856</v>
      </c>
      <c r="B180" s="504">
        <v>4870.5344354491981</v>
      </c>
      <c r="C180" s="504">
        <v>8.2599308100446418</v>
      </c>
    </row>
    <row r="181" spans="1:3">
      <c r="A181" s="360">
        <v>42887</v>
      </c>
      <c r="B181" s="503">
        <v>4932.5216184470946</v>
      </c>
      <c r="C181" s="503">
        <v>8.3280400681069082</v>
      </c>
    </row>
    <row r="182" spans="1:3">
      <c r="A182" s="361">
        <v>42917</v>
      </c>
      <c r="B182" s="504">
        <v>4921.5890307705431</v>
      </c>
      <c r="C182" s="504">
        <v>8.1761450525264614</v>
      </c>
    </row>
    <row r="183" spans="1:3">
      <c r="A183" s="360">
        <v>42948</v>
      </c>
      <c r="B183" s="503">
        <v>4901.9663296849158</v>
      </c>
      <c r="C183" s="503">
        <v>7.9493606364697573</v>
      </c>
    </row>
    <row r="184" spans="1:3">
      <c r="A184" s="361">
        <v>42979</v>
      </c>
      <c r="B184" s="504">
        <v>4949.8862853414194</v>
      </c>
      <c r="C184" s="504">
        <v>7.8762217972785571</v>
      </c>
    </row>
    <row r="185" spans="1:3">
      <c r="A185" s="360">
        <v>43009</v>
      </c>
      <c r="B185" s="503">
        <v>4989.605918862947</v>
      </c>
      <c r="C185" s="503">
        <v>7.8808057965719378</v>
      </c>
    </row>
    <row r="186" spans="1:3">
      <c r="A186" s="361">
        <v>43040</v>
      </c>
      <c r="B186" s="504">
        <v>5023.4312641556498</v>
      </c>
      <c r="C186" s="504">
        <v>7.9098172916392766</v>
      </c>
    </row>
    <row r="187" spans="1:3">
      <c r="A187" s="360">
        <v>43070</v>
      </c>
      <c r="B187" s="503">
        <v>5070.0226353019634</v>
      </c>
      <c r="C187" s="503">
        <v>7.9723101942343568</v>
      </c>
    </row>
    <row r="188" spans="1:3">
      <c r="A188" s="361">
        <v>43101</v>
      </c>
      <c r="B188" s="504">
        <v>5183.7537381953462</v>
      </c>
      <c r="C188" s="504">
        <v>8.0620053874895756</v>
      </c>
    </row>
    <row r="189" spans="1:3">
      <c r="A189" s="360">
        <v>43132</v>
      </c>
      <c r="B189" s="503">
        <v>5208.0493378538877</v>
      </c>
      <c r="C189" s="503">
        <v>8.0004531640384613</v>
      </c>
    </row>
    <row r="190" spans="1:3">
      <c r="A190" s="361">
        <v>43160</v>
      </c>
      <c r="B190" s="504">
        <v>5191.7648135116615</v>
      </c>
      <c r="C190" s="504">
        <v>7.9106248630025657</v>
      </c>
    </row>
    <row r="191" spans="1:3">
      <c r="A191" s="360">
        <v>43191</v>
      </c>
      <c r="B191" s="503">
        <v>5190.1982514938136</v>
      </c>
      <c r="C191" s="503">
        <v>7.8495440616754717</v>
      </c>
    </row>
    <row r="192" spans="1:3">
      <c r="A192" s="361">
        <v>43221</v>
      </c>
      <c r="B192" s="504">
        <v>5125.5434256917733</v>
      </c>
      <c r="C192" s="504">
        <v>7.7963188425718313</v>
      </c>
    </row>
    <row r="193" spans="1:3">
      <c r="A193" s="360">
        <v>43252</v>
      </c>
      <c r="B193" s="503">
        <v>5116.6460802106412</v>
      </c>
      <c r="C193" s="503">
        <v>7.9458428892825381</v>
      </c>
    </row>
    <row r="194" spans="1:3">
      <c r="A194" s="361">
        <v>43282</v>
      </c>
      <c r="B194" s="504">
        <v>5000.5798598127503</v>
      </c>
      <c r="C194" s="504">
        <v>7.8306015256449593</v>
      </c>
    </row>
    <row r="195" spans="1:3">
      <c r="A195" s="360">
        <v>43313</v>
      </c>
      <c r="B195" s="503">
        <v>5214.5869631003934</v>
      </c>
      <c r="C195" s="503">
        <v>8.1293727751851943</v>
      </c>
    </row>
    <row r="196" spans="1:3">
      <c r="A196" s="361">
        <v>43344</v>
      </c>
      <c r="B196" s="504">
        <v>5197.2767618590706</v>
      </c>
      <c r="C196" s="504">
        <v>8.3992255688093138</v>
      </c>
    </row>
    <row r="197" spans="1:3">
      <c r="A197" s="360">
        <v>43374</v>
      </c>
      <c r="B197" s="503">
        <v>4917.0050864294881</v>
      </c>
      <c r="C197" s="503">
        <v>7.949665051812457</v>
      </c>
    </row>
    <row r="198" spans="1:3">
      <c r="A198" s="361">
        <v>43405</v>
      </c>
      <c r="B198" s="504">
        <v>4767.0679860562523</v>
      </c>
      <c r="C198" s="504">
        <v>7.7346877324854288</v>
      </c>
    </row>
    <row r="199" spans="1:3">
      <c r="A199" s="360">
        <v>43435</v>
      </c>
      <c r="B199" s="503">
        <v>4682.8370055215255</v>
      </c>
      <c r="C199" s="503">
        <v>7.6033299155987883</v>
      </c>
    </row>
    <row r="200" spans="1:3">
      <c r="A200" s="361">
        <v>43466</v>
      </c>
      <c r="B200" s="504">
        <v>4534.9168436843038</v>
      </c>
      <c r="C200" s="504">
        <v>7.4127462252957814</v>
      </c>
    </row>
    <row r="201" spans="1:3">
      <c r="A201" s="360">
        <v>43497</v>
      </c>
      <c r="B201" s="503">
        <v>4449.1105642070379</v>
      </c>
      <c r="C201" s="503">
        <v>7.3203123147711047</v>
      </c>
    </row>
    <row r="202" spans="1:3">
      <c r="A202" s="361">
        <v>43525</v>
      </c>
      <c r="B202" s="504">
        <v>4290.1814327933371</v>
      </c>
      <c r="C202" s="504">
        <v>7.1570035855370024</v>
      </c>
    </row>
    <row r="203" spans="1:3">
      <c r="A203" s="360">
        <v>43556</v>
      </c>
      <c r="B203" s="503">
        <v>4251.1090516782569</v>
      </c>
      <c r="C203" s="503">
        <v>7.1462211768961268</v>
      </c>
    </row>
    <row r="204" spans="1:3">
      <c r="A204" s="361">
        <v>43586</v>
      </c>
      <c r="B204" s="504">
        <v>4221.6729527357529</v>
      </c>
      <c r="C204" s="504">
        <v>7.0922484909204133</v>
      </c>
    </row>
    <row r="205" spans="1:3">
      <c r="A205" s="360">
        <v>43617</v>
      </c>
      <c r="B205" s="503">
        <v>4115.2884941118091</v>
      </c>
      <c r="C205" s="503">
        <v>6.8673470947195856</v>
      </c>
    </row>
    <row r="206" spans="1:3">
      <c r="A206" s="361">
        <v>43647</v>
      </c>
      <c r="B206" s="504">
        <v>4013.6991576861551</v>
      </c>
      <c r="C206" s="504">
        <v>6.5520845708375299</v>
      </c>
    </row>
    <row r="207" spans="1:3">
      <c r="A207" s="360">
        <v>43678</v>
      </c>
      <c r="B207" s="503">
        <v>3641.419313681381</v>
      </c>
      <c r="C207" s="503">
        <v>5.9460699799607157</v>
      </c>
    </row>
    <row r="208" spans="1:3">
      <c r="A208" s="361">
        <v>43709</v>
      </c>
      <c r="B208" s="504">
        <v>3536.3658269635735</v>
      </c>
      <c r="C208" s="504">
        <v>5.8695611936249836</v>
      </c>
    </row>
    <row r="209" spans="1:3">
      <c r="A209" s="360">
        <v>43739</v>
      </c>
      <c r="B209" s="503">
        <v>3533.1898568350452</v>
      </c>
      <c r="C209" s="503">
        <v>5.8483132024791384</v>
      </c>
    </row>
    <row r="210" spans="1:3">
      <c r="A210" s="361">
        <v>43770</v>
      </c>
      <c r="B210" s="504">
        <v>3839.4251256943253</v>
      </c>
      <c r="C210" s="504">
        <v>6.4096882573477636</v>
      </c>
    </row>
    <row r="211" spans="1:3">
      <c r="A211" s="360">
        <v>43800</v>
      </c>
      <c r="B211" s="503">
        <v>3888.0427642870823</v>
      </c>
      <c r="C211" s="503">
        <v>6.5248774741826736</v>
      </c>
    </row>
    <row r="212" spans="1:3">
      <c r="A212" s="361">
        <v>43831</v>
      </c>
      <c r="B212" s="504">
        <v>3667.813982621763</v>
      </c>
      <c r="C212" s="504">
        <v>6.1382055360369634</v>
      </c>
    </row>
    <row r="213" spans="1:3">
      <c r="A213" s="360">
        <v>43862</v>
      </c>
      <c r="B213" s="503">
        <v>4007.2857520438679</v>
      </c>
      <c r="C213" s="503">
        <v>6.7019779717860661</v>
      </c>
    </row>
    <row r="214" spans="1:3">
      <c r="A214" s="361">
        <v>43891</v>
      </c>
      <c r="B214" s="504">
        <v>4183.1055343591051</v>
      </c>
      <c r="C214" s="504">
        <v>7.3664772915901544</v>
      </c>
    </row>
    <row r="215" spans="1:3">
      <c r="A215" s="360">
        <v>43922</v>
      </c>
      <c r="B215" s="503">
        <v>4670.1848136406006</v>
      </c>
      <c r="C215" s="503">
        <v>9.1642473629805714</v>
      </c>
    </row>
    <row r="216" spans="1:3">
      <c r="A216" s="361">
        <v>43952</v>
      </c>
      <c r="B216" s="504">
        <v>4676.7010528618748</v>
      </c>
      <c r="C216" s="504">
        <v>10.02421072644189</v>
      </c>
    </row>
    <row r="217" spans="1:3">
      <c r="A217" s="360">
        <v>43983</v>
      </c>
      <c r="B217" s="503">
        <v>4525.5955858376128</v>
      </c>
      <c r="C217" s="503">
        <v>9.9273709272676971</v>
      </c>
    </row>
    <row r="218" spans="1:3">
      <c r="A218" s="361">
        <v>44013</v>
      </c>
      <c r="B218" s="504">
        <v>4582.6670258981312</v>
      </c>
      <c r="C218" s="504">
        <v>9.3991297319276335</v>
      </c>
    </row>
    <row r="219" spans="1:3">
      <c r="A219" s="360">
        <v>44044</v>
      </c>
      <c r="B219" s="503">
        <v>4491.0326521766219</v>
      </c>
      <c r="C219" s="503">
        <v>8.7559091753691032</v>
      </c>
    </row>
    <row r="220" spans="1:3">
      <c r="A220" s="361">
        <v>44075</v>
      </c>
      <c r="B220" s="504">
        <v>4408.8680321641232</v>
      </c>
      <c r="C220" s="504">
        <v>8.2433104841220217</v>
      </c>
    </row>
    <row r="221" spans="1:3">
      <c r="A221" s="360">
        <v>44105</v>
      </c>
      <c r="B221" s="503">
        <v>4291.6026688801312</v>
      </c>
      <c r="C221" s="503">
        <v>7.8696904875790539</v>
      </c>
    </row>
    <row r="222" spans="1:3">
      <c r="A222" s="361">
        <v>44136</v>
      </c>
      <c r="B222" s="504">
        <v>4149.1964868383475</v>
      </c>
      <c r="C222" s="504">
        <v>7.5506043620907821</v>
      </c>
    </row>
    <row r="223" spans="1:3">
      <c r="A223" s="360">
        <v>44166</v>
      </c>
      <c r="B223" s="503">
        <v>3906.5650302539707</v>
      </c>
      <c r="C223" s="503">
        <v>7.1069199957866633</v>
      </c>
    </row>
    <row r="224" spans="1:3">
      <c r="A224" s="361">
        <v>44197</v>
      </c>
      <c r="B224" s="504">
        <v>3958.498575399421</v>
      </c>
      <c r="C224" s="504">
        <v>7.0597739970939779</v>
      </c>
    </row>
    <row r="225" spans="1:3">
      <c r="A225" s="360">
        <v>44228</v>
      </c>
      <c r="B225" s="503">
        <v>3860.3156718555069</v>
      </c>
      <c r="C225" s="503">
        <v>6.7839529055268519</v>
      </c>
    </row>
    <row r="226" spans="1:3">
      <c r="A226" s="361">
        <v>44256</v>
      </c>
      <c r="B226" s="504">
        <v>3732.1263551001762</v>
      </c>
      <c r="C226" s="504">
        <v>6.487261114830857</v>
      </c>
    </row>
    <row r="227" spans="1:3" ht="15" customHeight="1">
      <c r="A227" s="360">
        <v>44287</v>
      </c>
      <c r="B227" s="503">
        <v>3610.7656082304175</v>
      </c>
      <c r="C227" s="503">
        <v>6.3001303191555253</v>
      </c>
    </row>
    <row r="228" spans="1:3" ht="15" customHeight="1">
      <c r="A228" s="361">
        <v>44317</v>
      </c>
      <c r="B228" s="504">
        <v>3544.0829145211205</v>
      </c>
      <c r="C228" s="504">
        <v>6.1774718516658016</v>
      </c>
    </row>
    <row r="229" spans="1:3" ht="15" customHeight="1">
      <c r="A229" s="360">
        <v>44348</v>
      </c>
      <c r="B229" s="503">
        <v>3686.3777276656142</v>
      </c>
      <c r="C229" s="503">
        <v>6.425431083661473</v>
      </c>
    </row>
    <row r="230" spans="1:3" ht="15" customHeight="1">
      <c r="A230" s="361">
        <v>44378</v>
      </c>
      <c r="B230" s="504">
        <v>3647.8092044366094</v>
      </c>
      <c r="C230" s="504">
        <v>6.321842299583678</v>
      </c>
    </row>
    <row r="231" spans="1:3" ht="15" customHeight="1">
      <c r="A231" s="360">
        <v>44409</v>
      </c>
      <c r="B231" s="503">
        <v>3629.0543250160058</v>
      </c>
      <c r="C231" s="503">
        <v>6.2262956163464702</v>
      </c>
    </row>
    <row r="232" spans="1:3" ht="15" customHeight="1">
      <c r="A232" s="361">
        <v>44440</v>
      </c>
      <c r="B232" s="504">
        <v>3569.1906211449236</v>
      </c>
      <c r="C232" s="504">
        <v>6.0975400337849051</v>
      </c>
    </row>
    <row r="233" spans="1:3" ht="15" customHeight="1">
      <c r="A233" s="360">
        <v>44470</v>
      </c>
      <c r="B233" s="503">
        <v>3561.2653585912321</v>
      </c>
      <c r="C233" s="503">
        <v>6.0489799622780973</v>
      </c>
    </row>
    <row r="234" spans="1:3" ht="15" customHeight="1">
      <c r="A234" s="361">
        <v>44501</v>
      </c>
      <c r="B234" s="504">
        <v>3592.1301971061034</v>
      </c>
      <c r="C234" s="504">
        <v>6.0727076309068826</v>
      </c>
    </row>
    <row r="235" spans="1:3" ht="15" customHeight="1">
      <c r="A235" s="360">
        <v>44531</v>
      </c>
      <c r="B235" s="503">
        <v>3533.1361018040157</v>
      </c>
      <c r="C235" s="503">
        <v>6.0331077683973469</v>
      </c>
    </row>
    <row r="236" spans="1:3" ht="15" customHeight="1">
      <c r="A236" s="361">
        <v>44562</v>
      </c>
      <c r="B236" s="504">
        <v>3670.9127832406029</v>
      </c>
      <c r="C236" s="504">
        <v>6.2915513773703209</v>
      </c>
    </row>
    <row r="237" spans="1:3" ht="15" customHeight="1">
      <c r="A237" s="360">
        <v>44593</v>
      </c>
      <c r="B237" s="503">
        <v>3636.9565664620836</v>
      </c>
      <c r="C237" s="503">
        <v>6.3214284237521277</v>
      </c>
    </row>
    <row r="239" spans="1:3">
      <c r="A239" s="66" t="s">
        <v>451</v>
      </c>
      <c r="B239" s="170"/>
    </row>
    <row r="240" spans="1:3">
      <c r="B240" s="170"/>
    </row>
    <row r="241" spans="1:2">
      <c r="A241" s="66" t="s">
        <v>452</v>
      </c>
      <c r="B241" s="170"/>
    </row>
  </sheetData>
  <pageMargins left="0.7" right="0.7" top="0.75" bottom="0.75" header="0.3" footer="0.3"/>
  <pageSetup paperSize="9" orientation="portrait"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09732-50A5-2043-B6E1-393613FFEA88}">
  <sheetPr>
    <tabColor theme="4"/>
  </sheetPr>
  <dimension ref="A1:H157"/>
  <sheetViews>
    <sheetView showGridLines="0" workbookViewId="0">
      <selection activeCell="E33" sqref="E33"/>
    </sheetView>
  </sheetViews>
  <sheetFormatPr baseColWidth="10" defaultColWidth="11.5" defaultRowHeight="15"/>
  <cols>
    <col min="1" max="1" width="11.5" style="152"/>
    <col min="2" max="2" width="17.5" style="152" customWidth="1"/>
    <col min="3" max="3" width="13.6640625" style="152" customWidth="1"/>
    <col min="4" max="5" width="11.5" style="152"/>
    <col min="6" max="6" width="32.33203125" style="152" bestFit="1" customWidth="1"/>
    <col min="7" max="7" width="19.5" style="152" customWidth="1"/>
    <col min="8" max="8" width="19.33203125" style="152" customWidth="1"/>
    <col min="9" max="16384" width="11.5" style="152"/>
  </cols>
  <sheetData>
    <row r="1" spans="1:8">
      <c r="A1" s="145" t="s">
        <v>1113</v>
      </c>
      <c r="B1" s="170"/>
      <c r="C1" s="170"/>
    </row>
    <row r="2" spans="1:8">
      <c r="A2" s="147" t="s">
        <v>1114</v>
      </c>
      <c r="B2" s="170"/>
      <c r="C2" s="170"/>
    </row>
    <row r="3" spans="1:8">
      <c r="A3" s="145"/>
      <c r="B3" s="170"/>
      <c r="C3" s="170"/>
    </row>
    <row r="4" spans="1:8">
      <c r="A4" s="172" t="s">
        <v>1115</v>
      </c>
      <c r="B4" s="170"/>
      <c r="C4" s="170"/>
    </row>
    <row r="5" spans="1:8">
      <c r="A5" s="150" t="s">
        <v>1116</v>
      </c>
      <c r="B5" s="170"/>
      <c r="C5" s="170"/>
    </row>
    <row r="7" spans="1:8" ht="32">
      <c r="A7" s="173" t="s">
        <v>4</v>
      </c>
      <c r="B7" s="173" t="s">
        <v>1117</v>
      </c>
      <c r="C7" s="173" t="s">
        <v>1118</v>
      </c>
      <c r="F7" s="173"/>
      <c r="G7" s="173" t="s">
        <v>1117</v>
      </c>
      <c r="H7" s="173" t="s">
        <v>1118</v>
      </c>
    </row>
    <row r="8" spans="1:8" ht="32">
      <c r="A8" s="174" t="s">
        <v>9</v>
      </c>
      <c r="B8" s="502" t="s">
        <v>1119</v>
      </c>
      <c r="C8" s="174" t="s">
        <v>1120</v>
      </c>
      <c r="F8" s="174"/>
      <c r="G8" s="502" t="s">
        <v>1119</v>
      </c>
      <c r="H8" s="174" t="s">
        <v>1120</v>
      </c>
    </row>
    <row r="9" spans="1:8">
      <c r="A9" s="360">
        <v>40210</v>
      </c>
      <c r="B9" s="503">
        <v>5.6996890201936674</v>
      </c>
      <c r="C9" s="503">
        <v>11.590516197634697</v>
      </c>
      <c r="F9" s="360" t="s">
        <v>1121</v>
      </c>
      <c r="G9" s="503">
        <v>5.5679978851282472</v>
      </c>
      <c r="H9" s="503">
        <v>11.409481438369102</v>
      </c>
    </row>
    <row r="10" spans="1:8">
      <c r="A10" s="361">
        <v>40238</v>
      </c>
      <c r="B10" s="504">
        <v>5.5975773781049991</v>
      </c>
      <c r="C10" s="504">
        <v>11.392184191467503</v>
      </c>
      <c r="F10" s="504" t="s">
        <v>1122</v>
      </c>
      <c r="G10" s="504">
        <v>3.4531153266584922</v>
      </c>
      <c r="H10" s="504">
        <v>7.7486002626877495</v>
      </c>
    </row>
    <row r="11" spans="1:8">
      <c r="A11" s="360">
        <v>40269</v>
      </c>
      <c r="B11" s="503">
        <v>5.5538841056032719</v>
      </c>
      <c r="C11" s="503">
        <v>11.333235514733952</v>
      </c>
    </row>
    <row r="12" spans="1:8">
      <c r="A12" s="361">
        <v>40299</v>
      </c>
      <c r="B12" s="504">
        <v>5.5749676826386683</v>
      </c>
      <c r="C12" s="504">
        <v>11.383774952880641</v>
      </c>
    </row>
    <row r="13" spans="1:8">
      <c r="A13" s="360">
        <v>40330</v>
      </c>
      <c r="B13" s="503">
        <v>5.549175868866862</v>
      </c>
      <c r="C13" s="503">
        <v>11.374524920863992</v>
      </c>
    </row>
    <row r="14" spans="1:8">
      <c r="A14" s="361">
        <v>40360</v>
      </c>
      <c r="B14" s="504">
        <v>5.5473823762286436</v>
      </c>
      <c r="C14" s="504">
        <v>11.381108694161698</v>
      </c>
    </row>
    <row r="15" spans="1:8">
      <c r="A15" s="360">
        <v>40391</v>
      </c>
      <c r="B15" s="503">
        <v>5.5358120357186253</v>
      </c>
      <c r="C15" s="503">
        <v>11.396256452438021</v>
      </c>
    </row>
    <row r="16" spans="1:8">
      <c r="A16" s="361">
        <v>40422</v>
      </c>
      <c r="B16" s="504">
        <v>5.5601158910340978</v>
      </c>
      <c r="C16" s="504">
        <v>11.443723128313753</v>
      </c>
    </row>
    <row r="17" spans="1:3">
      <c r="A17" s="360">
        <v>40452</v>
      </c>
      <c r="B17" s="503">
        <v>5.5712890313966286</v>
      </c>
      <c r="C17" s="503">
        <v>11.498680809452482</v>
      </c>
    </row>
    <row r="18" spans="1:3">
      <c r="A18" s="361">
        <v>40483</v>
      </c>
      <c r="B18" s="504">
        <v>5.6157893378312336</v>
      </c>
      <c r="C18" s="504">
        <v>11.553243374421706</v>
      </c>
    </row>
    <row r="19" spans="1:3">
      <c r="A19" s="360">
        <v>40513</v>
      </c>
      <c r="B19" s="503">
        <v>5.6118971089538183</v>
      </c>
      <c r="C19" s="503">
        <v>11.544156512702116</v>
      </c>
    </row>
    <row r="20" spans="1:3">
      <c r="A20" s="361">
        <v>40544</v>
      </c>
      <c r="B20" s="504">
        <v>5.6241844798346472</v>
      </c>
      <c r="C20" s="504">
        <v>11.527331183422501</v>
      </c>
    </row>
    <row r="21" spans="1:3">
      <c r="A21" s="360">
        <v>40575</v>
      </c>
      <c r="B21" s="503">
        <v>5.6789624627513096</v>
      </c>
      <c r="C21" s="503">
        <v>11.661297069462993</v>
      </c>
    </row>
    <row r="22" spans="1:3">
      <c r="A22" s="361">
        <v>40603</v>
      </c>
      <c r="B22" s="504">
        <v>5.7310407994562818</v>
      </c>
      <c r="C22" s="504">
        <v>11.719677113549432</v>
      </c>
    </row>
    <row r="23" spans="1:3">
      <c r="A23" s="360">
        <v>40634</v>
      </c>
      <c r="B23" s="503">
        <v>5.8437186339190523</v>
      </c>
      <c r="C23" s="503">
        <v>11.900652195719168</v>
      </c>
    </row>
    <row r="24" spans="1:3">
      <c r="A24" s="361">
        <v>40664</v>
      </c>
      <c r="B24" s="504">
        <v>5.8261201635502458</v>
      </c>
      <c r="C24" s="504">
        <v>11.926627093373657</v>
      </c>
    </row>
    <row r="25" spans="1:3">
      <c r="A25" s="360">
        <v>40695</v>
      </c>
      <c r="B25" s="503">
        <v>5.8194963234384751</v>
      </c>
      <c r="C25" s="503">
        <v>11.923808043855328</v>
      </c>
    </row>
    <row r="26" spans="1:3">
      <c r="A26" s="361">
        <v>40725</v>
      </c>
      <c r="B26" s="504">
        <v>5.8182443029211246</v>
      </c>
      <c r="C26" s="504">
        <v>11.996166298536043</v>
      </c>
    </row>
    <row r="27" spans="1:3">
      <c r="A27" s="360">
        <v>40756</v>
      </c>
      <c r="B27" s="503">
        <v>5.8564618160312971</v>
      </c>
      <c r="C27" s="503">
        <v>12.041087145047566</v>
      </c>
    </row>
    <row r="28" spans="1:3">
      <c r="A28" s="361">
        <v>40787</v>
      </c>
      <c r="B28" s="504">
        <v>5.8059583836696991</v>
      </c>
      <c r="C28" s="504">
        <v>11.881884569509332</v>
      </c>
    </row>
    <row r="29" spans="1:3">
      <c r="A29" s="360">
        <v>40817</v>
      </c>
      <c r="B29" s="503">
        <v>5.7699611332647667</v>
      </c>
      <c r="C29" s="503">
        <v>11.741714025316531</v>
      </c>
    </row>
    <row r="30" spans="1:3">
      <c r="A30" s="361">
        <v>40848</v>
      </c>
      <c r="B30" s="504">
        <v>5.9032187545681154</v>
      </c>
      <c r="C30" s="504">
        <v>11.817060578474413</v>
      </c>
    </row>
    <row r="31" spans="1:3">
      <c r="A31" s="360">
        <v>40878</v>
      </c>
      <c r="B31" s="503">
        <v>5.9266993329949393</v>
      </c>
      <c r="C31" s="503">
        <v>11.818370026043018</v>
      </c>
    </row>
    <row r="32" spans="1:3">
      <c r="A32" s="361">
        <v>40909</v>
      </c>
      <c r="B32" s="504">
        <v>5.9721272276186186</v>
      </c>
      <c r="C32" s="504">
        <v>11.90379637281899</v>
      </c>
    </row>
    <row r="33" spans="1:3">
      <c r="A33" s="360">
        <v>40940</v>
      </c>
      <c r="B33" s="503">
        <v>6.063082122735632</v>
      </c>
      <c r="C33" s="503">
        <v>12.156599840031987</v>
      </c>
    </row>
    <row r="34" spans="1:3">
      <c r="A34" s="361">
        <v>40969</v>
      </c>
      <c r="B34" s="504">
        <v>6.1566960502064116</v>
      </c>
      <c r="C34" s="504">
        <v>12.391894153640541</v>
      </c>
    </row>
    <row r="35" spans="1:3">
      <c r="A35" s="360">
        <v>41000</v>
      </c>
      <c r="B35" s="503">
        <v>6.280469010648476</v>
      </c>
      <c r="C35" s="503">
        <v>12.645762956338523</v>
      </c>
    </row>
    <row r="36" spans="1:3">
      <c r="A36" s="361">
        <v>41030</v>
      </c>
      <c r="B36" s="504">
        <v>6.384042887561268</v>
      </c>
      <c r="C36" s="504">
        <v>12.853686906670742</v>
      </c>
    </row>
    <row r="37" spans="1:3">
      <c r="A37" s="360">
        <v>41061</v>
      </c>
      <c r="B37" s="503">
        <v>6.5963185723147886</v>
      </c>
      <c r="C37" s="503">
        <v>13.159005965818565</v>
      </c>
    </row>
    <row r="38" spans="1:3">
      <c r="A38" s="361">
        <v>41091</v>
      </c>
      <c r="B38" s="504">
        <v>6.6492432424921351</v>
      </c>
      <c r="C38" s="504">
        <v>13.225480940463052</v>
      </c>
    </row>
    <row r="39" spans="1:3">
      <c r="A39" s="360">
        <v>41122</v>
      </c>
      <c r="B39" s="503">
        <v>6.6728605933735921</v>
      </c>
      <c r="C39" s="503">
        <v>13.217640629142712</v>
      </c>
    </row>
    <row r="40" spans="1:3">
      <c r="A40" s="361">
        <v>41153</v>
      </c>
      <c r="B40" s="504">
        <v>6.6828721034519063</v>
      </c>
      <c r="C40" s="504">
        <v>13.227822074800715</v>
      </c>
    </row>
    <row r="41" spans="1:3">
      <c r="A41" s="360">
        <v>41183</v>
      </c>
      <c r="B41" s="503">
        <v>6.7216126244382641</v>
      </c>
      <c r="C41" s="503">
        <v>13.23930545865093</v>
      </c>
    </row>
    <row r="42" spans="1:3">
      <c r="A42" s="361">
        <v>41214</v>
      </c>
      <c r="B42" s="504">
        <v>6.7572073719618899</v>
      </c>
      <c r="C42" s="504">
        <v>13.329668275606529</v>
      </c>
    </row>
    <row r="43" spans="1:3">
      <c r="A43" s="360">
        <v>41244</v>
      </c>
      <c r="B43" s="503">
        <v>6.7386483589612904</v>
      </c>
      <c r="C43" s="503">
        <v>13.326047846494305</v>
      </c>
    </row>
    <row r="44" spans="1:3">
      <c r="A44" s="361">
        <v>41275</v>
      </c>
      <c r="B44" s="504">
        <v>6.8156531977520878</v>
      </c>
      <c r="C44" s="504">
        <v>13.448086187045607</v>
      </c>
    </row>
    <row r="45" spans="1:3">
      <c r="A45" s="360">
        <v>41306</v>
      </c>
      <c r="B45" s="503">
        <v>6.8647704316123654</v>
      </c>
      <c r="C45" s="503">
        <v>13.531755122313633</v>
      </c>
    </row>
    <row r="46" spans="1:3">
      <c r="A46" s="361">
        <v>41334</v>
      </c>
      <c r="B46" s="504">
        <v>6.9021725949532247</v>
      </c>
      <c r="C46" s="504">
        <v>13.599219646331097</v>
      </c>
    </row>
    <row r="47" spans="1:3">
      <c r="A47" s="360">
        <v>41365</v>
      </c>
      <c r="B47" s="503">
        <v>6.8744931370132196</v>
      </c>
      <c r="C47" s="503">
        <v>13.606460200357512</v>
      </c>
    </row>
    <row r="48" spans="1:3">
      <c r="A48" s="361">
        <v>41395</v>
      </c>
      <c r="B48" s="504">
        <v>6.8698478599050512</v>
      </c>
      <c r="C48" s="504">
        <v>13.568620738177826</v>
      </c>
    </row>
    <row r="49" spans="1:3">
      <c r="A49" s="360">
        <v>41426</v>
      </c>
      <c r="B49" s="503">
        <v>6.867871170537601</v>
      </c>
      <c r="C49" s="503">
        <v>13.571628954928524</v>
      </c>
    </row>
    <row r="50" spans="1:3">
      <c r="A50" s="361">
        <v>41456</v>
      </c>
      <c r="B50" s="504">
        <v>6.7952114504253496</v>
      </c>
      <c r="C50" s="504">
        <v>13.426977668197267</v>
      </c>
    </row>
    <row r="51" spans="1:3">
      <c r="A51" s="360">
        <v>41487</v>
      </c>
      <c r="B51" s="503">
        <v>6.7297844176166493</v>
      </c>
      <c r="C51" s="503">
        <v>13.303787172083419</v>
      </c>
    </row>
    <row r="52" spans="1:3">
      <c r="A52" s="361">
        <v>41518</v>
      </c>
      <c r="B52" s="504">
        <v>6.6724129444425158</v>
      </c>
      <c r="C52" s="504">
        <v>13.228738605354454</v>
      </c>
    </row>
    <row r="53" spans="1:3">
      <c r="A53" s="360">
        <v>41548</v>
      </c>
      <c r="B53" s="503">
        <v>6.6316863685356413</v>
      </c>
      <c r="C53" s="503">
        <v>13.141481024184893</v>
      </c>
    </row>
    <row r="54" spans="1:3">
      <c r="A54" s="361">
        <v>41579</v>
      </c>
      <c r="B54" s="504">
        <v>6.5409479089612557</v>
      </c>
      <c r="C54" s="504">
        <v>12.902377653239906</v>
      </c>
    </row>
    <row r="55" spans="1:3">
      <c r="A55" s="360">
        <v>41609</v>
      </c>
      <c r="B55" s="503">
        <v>6.4320452101752732</v>
      </c>
      <c r="C55" s="503">
        <v>12.724050081187587</v>
      </c>
    </row>
    <row r="56" spans="1:3">
      <c r="A56" s="361">
        <v>41640</v>
      </c>
      <c r="B56" s="504">
        <v>6.3344157324627046</v>
      </c>
      <c r="C56" s="504">
        <v>12.61651961422605</v>
      </c>
    </row>
    <row r="57" spans="1:3">
      <c r="A57" s="360">
        <v>41671</v>
      </c>
      <c r="B57" s="503">
        <v>6.1530283872483684</v>
      </c>
      <c r="C57" s="503">
        <v>12.264547625562159</v>
      </c>
    </row>
    <row r="58" spans="1:3">
      <c r="A58" s="361">
        <v>41699</v>
      </c>
      <c r="B58" s="504">
        <v>5.9900192038217126</v>
      </c>
      <c r="C58" s="504">
        <v>11.975072227157415</v>
      </c>
    </row>
    <row r="59" spans="1:3">
      <c r="A59" s="360">
        <v>41730</v>
      </c>
      <c r="B59" s="503">
        <v>5.865212976962237</v>
      </c>
      <c r="C59" s="503">
        <v>11.788357130203254</v>
      </c>
    </row>
    <row r="60" spans="1:3">
      <c r="A60" s="361">
        <v>41760</v>
      </c>
      <c r="B60" s="504">
        <v>5.7438249980604423</v>
      </c>
      <c r="C60" s="504">
        <v>11.709646985613647</v>
      </c>
    </row>
    <row r="61" spans="1:3">
      <c r="A61" s="360">
        <v>41791</v>
      </c>
      <c r="B61" s="503">
        <v>5.7612627288847351</v>
      </c>
      <c r="C61" s="503">
        <v>11.765387770339132</v>
      </c>
    </row>
    <row r="62" spans="1:3">
      <c r="A62" s="361">
        <v>41821</v>
      </c>
      <c r="B62" s="504">
        <v>5.7792565107545357</v>
      </c>
      <c r="C62" s="504">
        <v>11.828782570435393</v>
      </c>
    </row>
    <row r="63" spans="1:3">
      <c r="A63" s="360">
        <v>41852</v>
      </c>
      <c r="B63" s="503">
        <v>5.7991341789602284</v>
      </c>
      <c r="C63" s="503">
        <v>11.94189873722428</v>
      </c>
    </row>
    <row r="64" spans="1:3">
      <c r="A64" s="361">
        <v>41883</v>
      </c>
      <c r="B64" s="504">
        <v>5.7877002611232289</v>
      </c>
      <c r="C64" s="504">
        <v>11.963463346832803</v>
      </c>
    </row>
    <row r="65" spans="1:3">
      <c r="A65" s="360">
        <v>41913</v>
      </c>
      <c r="B65" s="503">
        <v>5.7146729771021283</v>
      </c>
      <c r="C65" s="503">
        <v>11.870493035073382</v>
      </c>
    </row>
    <row r="66" spans="1:3">
      <c r="A66" s="361">
        <v>41944</v>
      </c>
      <c r="B66" s="504">
        <v>5.6642654951364113</v>
      </c>
      <c r="C66" s="504">
        <v>11.733878663180409</v>
      </c>
    </row>
    <row r="67" spans="1:3">
      <c r="A67" s="360">
        <v>41974</v>
      </c>
      <c r="B67" s="503">
        <v>5.6920268360361046</v>
      </c>
      <c r="C67" s="503">
        <v>11.707321585106094</v>
      </c>
    </row>
    <row r="68" spans="1:3">
      <c r="A68" s="361">
        <v>42005</v>
      </c>
      <c r="B68" s="504">
        <v>5.7683801811199258</v>
      </c>
      <c r="C68" s="504">
        <v>11.906490024609543</v>
      </c>
    </row>
    <row r="69" spans="1:3">
      <c r="A69" s="360">
        <v>42036</v>
      </c>
      <c r="B69" s="503">
        <v>5.8437805382461399</v>
      </c>
      <c r="C69" s="503">
        <v>12.066264055555079</v>
      </c>
    </row>
    <row r="70" spans="1:3">
      <c r="A70" s="361">
        <v>42064</v>
      </c>
      <c r="B70" s="504">
        <v>5.929730358588162</v>
      </c>
      <c r="C70" s="504">
        <v>12.169003750486601</v>
      </c>
    </row>
    <row r="71" spans="1:3">
      <c r="A71" s="360">
        <v>42095</v>
      </c>
      <c r="B71" s="503">
        <v>6.0162327250778009</v>
      </c>
      <c r="C71" s="503">
        <v>12.357310439178812</v>
      </c>
    </row>
    <row r="72" spans="1:3">
      <c r="A72" s="361">
        <v>42125</v>
      </c>
      <c r="B72" s="504">
        <v>6.1427928572623909</v>
      </c>
      <c r="C72" s="504">
        <v>12.591184806835546</v>
      </c>
    </row>
    <row r="73" spans="1:3">
      <c r="A73" s="360">
        <v>42156</v>
      </c>
      <c r="B73" s="503">
        <v>6.1869393963432451</v>
      </c>
      <c r="C73" s="503">
        <v>12.646864774742053</v>
      </c>
    </row>
    <row r="74" spans="1:3">
      <c r="A74" s="361">
        <v>42186</v>
      </c>
      <c r="B74" s="504">
        <v>6.1618106013891811</v>
      </c>
      <c r="C74" s="504">
        <v>12.555945983923026</v>
      </c>
    </row>
    <row r="75" spans="1:3">
      <c r="A75" s="360">
        <v>42217</v>
      </c>
      <c r="B75" s="503">
        <v>6.0934592223301092</v>
      </c>
      <c r="C75" s="503">
        <v>12.367163203055156</v>
      </c>
    </row>
    <row r="76" spans="1:3">
      <c r="A76" s="361">
        <v>42248</v>
      </c>
      <c r="B76" s="504">
        <v>6.0108789242938592</v>
      </c>
      <c r="C76" s="504">
        <v>12.23095462603284</v>
      </c>
    </row>
    <row r="77" spans="1:3">
      <c r="A77" s="360">
        <v>42278</v>
      </c>
      <c r="B77" s="503">
        <v>6.0247930881776943</v>
      </c>
      <c r="C77" s="503">
        <v>12.214435429564251</v>
      </c>
    </row>
    <row r="78" spans="1:3">
      <c r="A78" s="361">
        <v>42309</v>
      </c>
      <c r="B78" s="504">
        <v>6.0425761817373216</v>
      </c>
      <c r="C78" s="504">
        <v>12.296499550675962</v>
      </c>
    </row>
    <row r="79" spans="1:3">
      <c r="A79" s="360">
        <v>42339</v>
      </c>
      <c r="B79" s="503">
        <v>5.9545084741517291</v>
      </c>
      <c r="C79" s="503">
        <v>12.249301313984331</v>
      </c>
    </row>
    <row r="80" spans="1:3">
      <c r="A80" s="361">
        <v>42370</v>
      </c>
      <c r="B80" s="504">
        <v>5.782502069155032</v>
      </c>
      <c r="C80" s="504">
        <v>11.583095899523627</v>
      </c>
    </row>
    <row r="81" spans="1:3">
      <c r="A81" s="360">
        <v>42401</v>
      </c>
      <c r="B81" s="503">
        <v>5.6365312750123913</v>
      </c>
      <c r="C81" s="503">
        <v>11.349638887955729</v>
      </c>
    </row>
    <row r="82" spans="1:3">
      <c r="A82" s="361">
        <v>42430</v>
      </c>
      <c r="B82" s="504">
        <v>5.5454734635288538</v>
      </c>
      <c r="C82" s="504">
        <v>11.298944371750736</v>
      </c>
    </row>
    <row r="83" spans="1:3">
      <c r="A83" s="360">
        <v>42461</v>
      </c>
      <c r="B83" s="503">
        <v>5.4760231916681938</v>
      </c>
      <c r="C83" s="503">
        <v>11.157779956001756</v>
      </c>
    </row>
    <row r="84" spans="1:3">
      <c r="A84" s="361">
        <v>42491</v>
      </c>
      <c r="B84" s="504">
        <v>5.3828827189300901</v>
      </c>
      <c r="C84" s="504">
        <v>10.986530558314021</v>
      </c>
    </row>
    <row r="85" spans="1:3">
      <c r="A85" s="360">
        <v>42522</v>
      </c>
      <c r="B85" s="503">
        <v>5.2578200203446199</v>
      </c>
      <c r="C85" s="503">
        <v>10.775224355936338</v>
      </c>
    </row>
    <row r="86" spans="1:3">
      <c r="A86" s="361">
        <v>42552</v>
      </c>
      <c r="B86" s="504">
        <v>5.1721402046291454</v>
      </c>
      <c r="C86" s="504">
        <v>10.686813670147675</v>
      </c>
    </row>
    <row r="87" spans="1:3">
      <c r="A87" s="360">
        <v>42583</v>
      </c>
      <c r="B87" s="503">
        <v>5.1472860026457363</v>
      </c>
      <c r="C87" s="503">
        <v>10.637303868146255</v>
      </c>
    </row>
    <row r="88" spans="1:3">
      <c r="A88" s="361">
        <v>42614</v>
      </c>
      <c r="B88" s="504">
        <v>5.1510137539328236</v>
      </c>
      <c r="C88" s="504">
        <v>10.686206704543405</v>
      </c>
    </row>
    <row r="89" spans="1:3">
      <c r="A89" s="360">
        <v>42644</v>
      </c>
      <c r="B89" s="503">
        <v>5.21001992267625</v>
      </c>
      <c r="C89" s="503">
        <v>10.832302264433682</v>
      </c>
    </row>
    <row r="90" spans="1:3">
      <c r="A90" s="361">
        <v>42675</v>
      </c>
      <c r="B90" s="504">
        <v>5.2565075300180393</v>
      </c>
      <c r="C90" s="504">
        <v>10.975451699578072</v>
      </c>
    </row>
    <row r="91" spans="1:3">
      <c r="A91" s="360">
        <v>42705</v>
      </c>
      <c r="B91" s="503">
        <v>5.3198215193203238</v>
      </c>
      <c r="C91" s="503">
        <v>11.140579192635316</v>
      </c>
    </row>
    <row r="92" spans="1:3">
      <c r="A92" s="361">
        <v>42736</v>
      </c>
      <c r="B92" s="504">
        <v>5.3508711824019848</v>
      </c>
      <c r="C92" s="504">
        <v>11.244918386894225</v>
      </c>
    </row>
    <row r="93" spans="1:3">
      <c r="A93" s="360">
        <v>42767</v>
      </c>
      <c r="B93" s="503">
        <v>5.3902546701590186</v>
      </c>
      <c r="C93" s="503">
        <v>11.294828133687963</v>
      </c>
    </row>
    <row r="94" spans="1:3">
      <c r="A94" s="361">
        <v>42795</v>
      </c>
      <c r="B94" s="504">
        <v>5.3774575339789266</v>
      </c>
      <c r="C94" s="504">
        <v>11.241811631849918</v>
      </c>
    </row>
    <row r="95" spans="1:3">
      <c r="A95" s="360">
        <v>42826</v>
      </c>
      <c r="B95" s="503">
        <v>5.4278699363388636</v>
      </c>
      <c r="C95" s="503">
        <v>11.321023641658481</v>
      </c>
    </row>
    <row r="96" spans="1:3">
      <c r="A96" s="361">
        <v>42856</v>
      </c>
      <c r="B96" s="504">
        <v>5.4654720568860844</v>
      </c>
      <c r="C96" s="504">
        <v>11.37964344046069</v>
      </c>
    </row>
    <row r="97" spans="1:3">
      <c r="A97" s="360">
        <v>42887</v>
      </c>
      <c r="B97" s="503">
        <v>5.5133374202921521</v>
      </c>
      <c r="C97" s="503">
        <v>11.486460832171746</v>
      </c>
    </row>
    <row r="98" spans="1:3">
      <c r="A98" s="361">
        <v>42917</v>
      </c>
      <c r="B98" s="504">
        <v>5.4593067733712752</v>
      </c>
      <c r="C98" s="504">
        <v>11.363055897907678</v>
      </c>
    </row>
    <row r="99" spans="1:3">
      <c r="A99" s="360">
        <v>42948</v>
      </c>
      <c r="B99" s="503">
        <v>5.3929191164919361</v>
      </c>
      <c r="C99" s="503">
        <v>11.225395086713968</v>
      </c>
    </row>
    <row r="100" spans="1:3">
      <c r="A100" s="361">
        <v>42979</v>
      </c>
      <c r="B100" s="504">
        <v>5.3355777617713702</v>
      </c>
      <c r="C100" s="504">
        <v>11.083709248877938</v>
      </c>
    </row>
    <row r="101" spans="1:3">
      <c r="A101" s="360">
        <v>43009</v>
      </c>
      <c r="B101" s="503">
        <v>5.4261999693912077</v>
      </c>
      <c r="C101" s="503">
        <v>11.190603642281861</v>
      </c>
    </row>
    <row r="102" spans="1:3">
      <c r="A102" s="361">
        <v>43040</v>
      </c>
      <c r="B102" s="504">
        <v>5.4836209510427807</v>
      </c>
      <c r="C102" s="504">
        <v>11.237837885110837</v>
      </c>
    </row>
    <row r="103" spans="1:3">
      <c r="A103" s="360">
        <v>43070</v>
      </c>
      <c r="B103" s="503">
        <v>5.4899878767340766</v>
      </c>
      <c r="C103" s="503">
        <v>11.256253203931026</v>
      </c>
    </row>
    <row r="104" spans="1:3">
      <c r="A104" s="361">
        <v>43101</v>
      </c>
      <c r="B104" s="504">
        <v>5.429745557979925</v>
      </c>
      <c r="C104" s="504">
        <v>11.196812744366632</v>
      </c>
    </row>
    <row r="105" spans="1:3">
      <c r="A105" s="360">
        <v>43132</v>
      </c>
      <c r="B105" s="503">
        <v>5.3641045442715596</v>
      </c>
      <c r="C105" s="503">
        <v>11.093900234231128</v>
      </c>
    </row>
    <row r="106" spans="1:3">
      <c r="A106" s="361">
        <v>43160</v>
      </c>
      <c r="B106" s="504">
        <v>5.2057691475844523</v>
      </c>
      <c r="C106" s="504">
        <v>10.763287712678318</v>
      </c>
    </row>
    <row r="107" spans="1:3">
      <c r="A107" s="360">
        <v>43191</v>
      </c>
      <c r="B107" s="503">
        <v>5.0610846222313102</v>
      </c>
      <c r="C107" s="503">
        <v>10.551019698867799</v>
      </c>
    </row>
    <row r="108" spans="1:3">
      <c r="A108" s="361">
        <v>43221</v>
      </c>
      <c r="B108" s="504">
        <v>4.9542741490370741</v>
      </c>
      <c r="C108" s="504">
        <v>10.37030989718342</v>
      </c>
    </row>
    <row r="109" spans="1:3">
      <c r="A109" s="360">
        <v>43252</v>
      </c>
      <c r="B109" s="503">
        <v>4.8239172427330814</v>
      </c>
      <c r="C109" s="503">
        <v>10.165456342822973</v>
      </c>
    </row>
    <row r="110" spans="1:3">
      <c r="A110" s="361">
        <v>43282</v>
      </c>
      <c r="B110" s="504">
        <v>4.6946461068390732</v>
      </c>
      <c r="C110" s="504">
        <v>9.9885232014954521</v>
      </c>
    </row>
    <row r="111" spans="1:3">
      <c r="A111" s="360">
        <v>43313</v>
      </c>
      <c r="B111" s="503">
        <v>4.5076210872691949</v>
      </c>
      <c r="C111" s="503">
        <v>9.6403225186542887</v>
      </c>
    </row>
    <row r="112" spans="1:3">
      <c r="A112" s="361">
        <v>43344</v>
      </c>
      <c r="B112" s="504">
        <v>4.3154053071796579</v>
      </c>
      <c r="C112" s="504">
        <v>9.3627044194767866</v>
      </c>
    </row>
    <row r="113" spans="1:3">
      <c r="A113" s="360">
        <v>43374</v>
      </c>
      <c r="B113" s="503">
        <v>4.1144206957521812</v>
      </c>
      <c r="C113" s="503">
        <v>8.9596727707931354</v>
      </c>
    </row>
    <row r="114" spans="1:3">
      <c r="A114" s="361">
        <v>43405</v>
      </c>
      <c r="B114" s="504">
        <v>3.970061164592019</v>
      </c>
      <c r="C114" s="504">
        <v>8.4629365148662092</v>
      </c>
    </row>
    <row r="115" spans="1:3">
      <c r="A115" s="360">
        <v>43435</v>
      </c>
      <c r="B115" s="503">
        <v>4.0475111061211457</v>
      </c>
      <c r="C115" s="503">
        <v>8.5683929254100679</v>
      </c>
    </row>
    <row r="116" spans="1:3">
      <c r="A116" s="361">
        <v>43466</v>
      </c>
      <c r="B116" s="504">
        <v>3.976213558860314</v>
      </c>
      <c r="C116" s="504">
        <v>8.5288747969861838</v>
      </c>
    </row>
    <row r="117" spans="1:3">
      <c r="A117" s="360">
        <v>43497</v>
      </c>
      <c r="B117" s="503">
        <v>3.8774984263297458</v>
      </c>
      <c r="C117" s="503">
        <v>8.4397828776805603</v>
      </c>
    </row>
    <row r="118" spans="1:3">
      <c r="A118" s="361">
        <v>43525</v>
      </c>
      <c r="B118" s="504">
        <v>3.8200453340681708</v>
      </c>
      <c r="C118" s="504">
        <v>8.3665978857084919</v>
      </c>
    </row>
    <row r="119" spans="1:3">
      <c r="A119" s="360">
        <v>43556</v>
      </c>
      <c r="B119" s="503">
        <v>3.79566378831885</v>
      </c>
      <c r="C119" s="503">
        <v>8.2477881681151679</v>
      </c>
    </row>
    <row r="120" spans="1:3">
      <c r="A120" s="361">
        <v>43586</v>
      </c>
      <c r="B120" s="504">
        <v>3.7610927327665702</v>
      </c>
      <c r="C120" s="504">
        <v>8.203150296311529</v>
      </c>
    </row>
    <row r="121" spans="1:3">
      <c r="A121" s="360">
        <v>43617</v>
      </c>
      <c r="B121" s="503">
        <v>3.7354353871464721</v>
      </c>
      <c r="C121" s="503">
        <v>8.1163906173702447</v>
      </c>
    </row>
    <row r="122" spans="1:3">
      <c r="A122" s="361">
        <v>43647</v>
      </c>
      <c r="B122" s="504">
        <v>3.6665324217473372</v>
      </c>
      <c r="C122" s="504">
        <v>7.9236687849135121</v>
      </c>
    </row>
    <row r="123" spans="1:3">
      <c r="A123" s="360">
        <v>43678</v>
      </c>
      <c r="B123" s="503">
        <v>3.5837983873729091</v>
      </c>
      <c r="C123" s="503">
        <v>7.7486002626877495</v>
      </c>
    </row>
    <row r="124" spans="1:3">
      <c r="A124" s="361">
        <v>43709</v>
      </c>
      <c r="B124" s="504">
        <v>3.5166552868851011</v>
      </c>
      <c r="C124" s="504">
        <v>7.8946482013773291</v>
      </c>
    </row>
    <row r="125" spans="1:3">
      <c r="A125" s="360">
        <v>43739</v>
      </c>
      <c r="B125" s="503">
        <v>3.465078269538965</v>
      </c>
      <c r="C125" s="503">
        <v>7.8852405553224418</v>
      </c>
    </row>
    <row r="126" spans="1:3">
      <c r="A126" s="361">
        <v>43770</v>
      </c>
      <c r="B126" s="504">
        <v>3.4531153266584922</v>
      </c>
      <c r="C126" s="504">
        <v>7.8111546180718161</v>
      </c>
    </row>
    <row r="127" spans="1:3">
      <c r="A127" s="360">
        <v>43800</v>
      </c>
      <c r="B127" s="503">
        <v>3.6286646923978698</v>
      </c>
      <c r="C127" s="503">
        <v>8.2278063124319196</v>
      </c>
    </row>
    <row r="128" spans="1:3">
      <c r="A128" s="361">
        <v>43831</v>
      </c>
      <c r="B128" s="504">
        <v>3.660002223707743</v>
      </c>
      <c r="C128" s="504">
        <v>8.3365761429386165</v>
      </c>
    </row>
    <row r="129" spans="1:3">
      <c r="A129" s="360">
        <v>43862</v>
      </c>
      <c r="B129" s="503">
        <v>3.7200163702163982</v>
      </c>
      <c r="C129" s="503">
        <v>8.4633593337482207</v>
      </c>
    </row>
    <row r="130" spans="1:3">
      <c r="A130" s="361">
        <v>43891</v>
      </c>
      <c r="B130" s="504">
        <v>3.9310775871345069</v>
      </c>
      <c r="C130" s="504">
        <v>9.3362485261742734</v>
      </c>
    </row>
    <row r="131" spans="1:3">
      <c r="A131" s="360">
        <v>43922</v>
      </c>
      <c r="B131" s="503">
        <v>4.8058928207014979</v>
      </c>
      <c r="C131" s="503">
        <v>11.975311800266287</v>
      </c>
    </row>
    <row r="132" spans="1:3">
      <c r="A132" s="361">
        <v>43952</v>
      </c>
      <c r="B132" s="504">
        <v>5.6954038941462626</v>
      </c>
      <c r="C132" s="504">
        <v>13.759024912673363</v>
      </c>
    </row>
    <row r="133" spans="1:3">
      <c r="A133" s="360">
        <v>43983</v>
      </c>
      <c r="B133" s="503">
        <v>5.9799605921758667</v>
      </c>
      <c r="C133" s="503">
        <v>14.27778569163821</v>
      </c>
    </row>
    <row r="134" spans="1:3">
      <c r="A134" s="361">
        <v>44013</v>
      </c>
      <c r="B134" s="504">
        <v>5.6371081701493626</v>
      </c>
      <c r="C134" s="504">
        <v>13.4695581899056</v>
      </c>
    </row>
    <row r="135" spans="1:3">
      <c r="A135" s="360">
        <v>44044</v>
      </c>
      <c r="B135" s="503">
        <v>5.4410833207895273</v>
      </c>
      <c r="C135" s="503">
        <v>12.732166954263642</v>
      </c>
    </row>
    <row r="136" spans="1:3">
      <c r="A136" s="361">
        <v>44075</v>
      </c>
      <c r="B136" s="504">
        <v>5.1980314119833899</v>
      </c>
      <c r="C136" s="504">
        <v>12.05247853743006</v>
      </c>
    </row>
    <row r="137" spans="1:3">
      <c r="A137" s="360">
        <v>44105</v>
      </c>
      <c r="B137" s="503">
        <v>5.0433191395545691</v>
      </c>
      <c r="C137" s="503">
        <v>11.640481286477545</v>
      </c>
    </row>
    <row r="138" spans="1:3">
      <c r="A138" s="361">
        <v>44136</v>
      </c>
      <c r="B138" s="504">
        <v>4.867210522979283</v>
      </c>
      <c r="C138" s="504">
        <v>11.145547658584514</v>
      </c>
    </row>
    <row r="139" spans="1:3">
      <c r="A139" s="360">
        <v>44166</v>
      </c>
      <c r="B139" s="503">
        <v>4.6876952278074482</v>
      </c>
      <c r="C139" s="503">
        <v>10.769164889607149</v>
      </c>
    </row>
    <row r="140" spans="1:3">
      <c r="A140" s="361">
        <v>44197</v>
      </c>
      <c r="B140" s="504">
        <v>4.458867392279112</v>
      </c>
      <c r="C140" s="504">
        <v>10.347914576679765</v>
      </c>
    </row>
    <row r="141" spans="1:3">
      <c r="A141" s="360">
        <v>44228</v>
      </c>
      <c r="B141" s="503">
        <v>4.2618859949328556</v>
      </c>
      <c r="C141" s="503">
        <v>10.095699441324404</v>
      </c>
    </row>
    <row r="142" spans="1:3">
      <c r="A142" s="361">
        <v>44256</v>
      </c>
      <c r="B142" s="504">
        <v>4.0701431930166914</v>
      </c>
      <c r="C142" s="504">
        <v>9.6528776951791748</v>
      </c>
    </row>
    <row r="143" spans="1:3">
      <c r="A143" s="360">
        <v>44287</v>
      </c>
      <c r="B143" s="503">
        <v>3.928642074800988</v>
      </c>
      <c r="C143" s="503">
        <v>9.4350060977589116</v>
      </c>
    </row>
    <row r="144" spans="1:3" ht="15" customHeight="1">
      <c r="A144" s="361">
        <v>44317</v>
      </c>
      <c r="B144" s="504">
        <v>3.9389404223795532</v>
      </c>
      <c r="C144" s="504">
        <v>9.4288335374732135</v>
      </c>
    </row>
    <row r="145" spans="1:3" ht="15" customHeight="1">
      <c r="A145" s="360">
        <v>44348</v>
      </c>
      <c r="B145" s="503">
        <v>3.9743672824370071</v>
      </c>
      <c r="C145" s="503">
        <v>9.5728659804293343</v>
      </c>
    </row>
    <row r="146" spans="1:3" ht="15" customHeight="1">
      <c r="A146" s="361">
        <v>44378</v>
      </c>
      <c r="B146" s="504">
        <v>4.0104237324461538</v>
      </c>
      <c r="C146" s="504">
        <v>9.7013892160908934</v>
      </c>
    </row>
    <row r="147" spans="1:3" ht="15" customHeight="1">
      <c r="A147" s="360">
        <v>44409</v>
      </c>
      <c r="B147" s="503">
        <v>4.0119289077123286</v>
      </c>
      <c r="C147" s="503">
        <v>9.6037396285809251</v>
      </c>
    </row>
    <row r="148" spans="1:3" ht="15" customHeight="1">
      <c r="A148" s="361">
        <v>44440</v>
      </c>
      <c r="B148" s="504">
        <v>3.9748407964236718</v>
      </c>
      <c r="C148" s="504">
        <v>9.5896933554157204</v>
      </c>
    </row>
    <row r="149" spans="1:3" ht="15" customHeight="1">
      <c r="A149" s="360">
        <v>44470</v>
      </c>
      <c r="B149" s="503">
        <v>3.9750035891072661</v>
      </c>
      <c r="C149" s="503">
        <v>9.6861110388713794</v>
      </c>
    </row>
    <row r="150" spans="1:3" ht="15" customHeight="1">
      <c r="A150" s="361">
        <v>44501</v>
      </c>
      <c r="B150" s="504">
        <v>4.0753772638891679</v>
      </c>
      <c r="C150" s="504">
        <v>9.7495441739381512</v>
      </c>
    </row>
    <row r="151" spans="1:3" ht="15" customHeight="1">
      <c r="A151" s="360">
        <v>44531</v>
      </c>
      <c r="B151" s="503">
        <v>4.1120027294520316</v>
      </c>
      <c r="C151" s="503">
        <v>9.8015711990530097</v>
      </c>
    </row>
    <row r="152" spans="1:3" ht="15" customHeight="1">
      <c r="A152" s="361">
        <v>44562</v>
      </c>
      <c r="B152" s="504">
        <v>4.1609892282673853</v>
      </c>
      <c r="C152" s="504">
        <v>10.040270412073097</v>
      </c>
    </row>
    <row r="153" spans="1:3" ht="15" customHeight="1">
      <c r="A153" s="360">
        <v>44593</v>
      </c>
      <c r="B153" s="503">
        <v>4.164504521153769</v>
      </c>
      <c r="C153" s="503">
        <v>10.075436561708933</v>
      </c>
    </row>
    <row r="155" spans="1:3">
      <c r="A155" s="66" t="s">
        <v>451</v>
      </c>
      <c r="B155" s="170"/>
    </row>
    <row r="156" spans="1:3">
      <c r="B156" s="170"/>
    </row>
    <row r="157" spans="1:3">
      <c r="A157" s="66" t="s">
        <v>452</v>
      </c>
      <c r="B157" s="170"/>
    </row>
  </sheetData>
  <pageMargins left="0.7" right="0.7" top="0.75" bottom="0.75" header="0.3" footer="0.3"/>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8FD8BA-171A-B04E-8478-C4DAC4BB7765}">
  <sheetPr>
    <tabColor theme="4"/>
  </sheetPr>
  <dimension ref="A1:E26"/>
  <sheetViews>
    <sheetView showGridLines="0" workbookViewId="0">
      <selection activeCell="E33" sqref="E33"/>
    </sheetView>
  </sheetViews>
  <sheetFormatPr baseColWidth="10" defaultColWidth="11.5" defaultRowHeight="15"/>
  <cols>
    <col min="1" max="1" width="11.5" style="152"/>
    <col min="2" max="4" width="17.5" style="152" customWidth="1"/>
    <col min="5" max="5" width="13.6640625" style="152" customWidth="1"/>
    <col min="6" max="16384" width="11.5" style="152"/>
  </cols>
  <sheetData>
    <row r="1" spans="1:5">
      <c r="A1" s="145" t="s">
        <v>1123</v>
      </c>
      <c r="B1" s="170"/>
      <c r="C1" s="170"/>
      <c r="D1" s="170"/>
      <c r="E1" s="170"/>
    </row>
    <row r="2" spans="1:5">
      <c r="A2" s="147" t="s">
        <v>1124</v>
      </c>
      <c r="B2" s="170"/>
      <c r="C2" s="170"/>
      <c r="D2" s="170"/>
      <c r="E2" s="170"/>
    </row>
    <row r="3" spans="1:5">
      <c r="A3" s="145"/>
      <c r="B3" s="170"/>
      <c r="C3" s="170"/>
      <c r="D3" s="170"/>
      <c r="E3" s="170"/>
    </row>
    <row r="4" spans="1:5">
      <c r="A4" s="172" t="s">
        <v>1125</v>
      </c>
      <c r="B4" s="170"/>
      <c r="C4" s="170"/>
      <c r="D4" s="170"/>
      <c r="E4" s="170"/>
    </row>
    <row r="5" spans="1:5">
      <c r="A5" s="150" t="s">
        <v>1126</v>
      </c>
      <c r="B5" s="170"/>
      <c r="C5" s="170"/>
      <c r="D5" s="170"/>
      <c r="E5" s="170"/>
    </row>
    <row r="7" spans="1:5" ht="32">
      <c r="A7" s="173" t="s">
        <v>4</v>
      </c>
      <c r="B7" s="173" t="s">
        <v>1127</v>
      </c>
      <c r="C7" s="173" t="s">
        <v>1128</v>
      </c>
      <c r="D7" s="173" t="s">
        <v>1129</v>
      </c>
      <c r="E7" s="173" t="s">
        <v>1130</v>
      </c>
    </row>
    <row r="8" spans="1:5" ht="32">
      <c r="A8" s="174" t="s">
        <v>9</v>
      </c>
      <c r="B8" s="502" t="s">
        <v>1131</v>
      </c>
      <c r="C8" s="502" t="s">
        <v>1132</v>
      </c>
      <c r="D8" s="502" t="s">
        <v>1133</v>
      </c>
      <c r="E8" s="173" t="s">
        <v>1130</v>
      </c>
    </row>
    <row r="9" spans="1:5">
      <c r="A9" s="360">
        <v>44197</v>
      </c>
      <c r="B9" s="503">
        <v>1.2515776420879251E-2</v>
      </c>
      <c r="C9" s="503">
        <v>0.39909700703927486</v>
      </c>
      <c r="D9" s="503">
        <v>3.6314524545622513</v>
      </c>
      <c r="E9" s="503">
        <v>4.0430652380223924</v>
      </c>
    </row>
    <row r="10" spans="1:5">
      <c r="A10" s="361">
        <v>44228</v>
      </c>
      <c r="B10" s="504">
        <v>-9.3618114949585024E-2</v>
      </c>
      <c r="C10" s="504">
        <v>0.72433834536268304</v>
      </c>
      <c r="D10" s="504">
        <v>1.0560271617396981</v>
      </c>
      <c r="E10" s="504">
        <v>1.6867473921527962</v>
      </c>
    </row>
    <row r="11" spans="1:5">
      <c r="A11" s="360">
        <v>44256</v>
      </c>
      <c r="B11" s="503">
        <v>-0.408348420789099</v>
      </c>
      <c r="C11" s="503">
        <v>0.51491643453217451</v>
      </c>
      <c r="D11" s="503">
        <v>0.94292485929654379</v>
      </c>
      <c r="E11" s="503">
        <v>1.0494928730396134</v>
      </c>
    </row>
    <row r="12" spans="1:5">
      <c r="A12" s="361">
        <v>44287</v>
      </c>
      <c r="B12" s="504">
        <v>-0.53007402879110921</v>
      </c>
      <c r="C12" s="504">
        <v>0.28715445812744655</v>
      </c>
      <c r="D12" s="504">
        <v>0.72577568345171706</v>
      </c>
      <c r="E12" s="504">
        <v>0.48285611278806029</v>
      </c>
    </row>
    <row r="13" spans="1:5">
      <c r="A13" s="360">
        <v>44317</v>
      </c>
      <c r="B13" s="503">
        <v>-4.9218310179973648E-2</v>
      </c>
      <c r="C13" s="503">
        <v>0.58437020377670668</v>
      </c>
      <c r="D13" s="503">
        <v>-1.2050093572302578</v>
      </c>
      <c r="E13" s="503">
        <v>-0.6698574636335366</v>
      </c>
    </row>
    <row r="14" spans="1:5">
      <c r="A14" s="361">
        <v>44348</v>
      </c>
      <c r="B14" s="504">
        <v>-0.11191690071850717</v>
      </c>
      <c r="C14" s="504">
        <v>0.42514850012294692</v>
      </c>
      <c r="D14" s="504">
        <v>-1.718316238893848</v>
      </c>
      <c r="E14" s="504">
        <v>-1.4050846394894083</v>
      </c>
    </row>
    <row r="15" spans="1:5">
      <c r="A15" s="360">
        <v>44378</v>
      </c>
      <c r="B15" s="503">
        <v>0.3159232944318679</v>
      </c>
      <c r="C15" s="503">
        <v>0.60543602176511058</v>
      </c>
      <c r="D15" s="503">
        <v>-0.28879801610789496</v>
      </c>
      <c r="E15" s="503">
        <v>0.63256130008907729</v>
      </c>
    </row>
    <row r="16" spans="1:5">
      <c r="A16" s="361">
        <v>44409</v>
      </c>
      <c r="B16" s="504">
        <v>-0.42750670909102084</v>
      </c>
      <c r="C16" s="504">
        <v>0.29150547829571971</v>
      </c>
      <c r="D16" s="504">
        <v>0.81805571052556525</v>
      </c>
      <c r="E16" s="504">
        <v>0.68205447973028521</v>
      </c>
    </row>
    <row r="17" spans="1:5">
      <c r="A17" s="360">
        <v>44440</v>
      </c>
      <c r="B17" s="503">
        <v>-0.67995572077178124</v>
      </c>
      <c r="C17" s="503">
        <v>0.11330632542584743</v>
      </c>
      <c r="D17" s="503">
        <v>1.1333510034911822</v>
      </c>
      <c r="E17" s="503">
        <v>0.56670160814523052</v>
      </c>
    </row>
    <row r="18" spans="1:5">
      <c r="A18" s="361">
        <v>44470</v>
      </c>
      <c r="B18" s="504">
        <v>-0.9040079902780418</v>
      </c>
      <c r="C18" s="504">
        <v>-0.16743314842612711</v>
      </c>
      <c r="D18" s="504">
        <v>-8.7539656342545485E-2</v>
      </c>
      <c r="E18" s="504">
        <v>-1.1589807950466995</v>
      </c>
    </row>
    <row r="19" spans="1:5">
      <c r="A19" s="360">
        <v>44501</v>
      </c>
      <c r="B19" s="503">
        <v>-1.2587580984001785</v>
      </c>
      <c r="C19" s="503">
        <v>-0.48028991122308995</v>
      </c>
      <c r="D19" s="503">
        <v>9.383792727779592E-3</v>
      </c>
      <c r="E19" s="503">
        <v>-1.7296642168955034</v>
      </c>
    </row>
    <row r="20" spans="1:5">
      <c r="A20" s="361">
        <v>44531</v>
      </c>
      <c r="B20" s="504">
        <v>-1.2780405560121106</v>
      </c>
      <c r="C20" s="504">
        <v>-0.67078131016470244</v>
      </c>
      <c r="D20" s="504">
        <v>-0.2905663858382147</v>
      </c>
      <c r="E20" s="504">
        <v>-2.2393882520150186</v>
      </c>
    </row>
    <row r="21" spans="1:5">
      <c r="A21" s="360">
        <v>44562</v>
      </c>
      <c r="B21" s="503">
        <v>0.35956428901702853</v>
      </c>
      <c r="C21" s="503">
        <v>1.3388888118013542</v>
      </c>
      <c r="D21" s="503">
        <v>1.4105521276829447</v>
      </c>
      <c r="E21" s="503">
        <v>3.1090052285013181</v>
      </c>
    </row>
    <row r="22" spans="1:5">
      <c r="A22" s="361">
        <v>44593</v>
      </c>
      <c r="B22" s="504">
        <v>-0.23734320005067189</v>
      </c>
      <c r="C22" s="504">
        <v>1.2498664980427745</v>
      </c>
      <c r="D22" s="504">
        <v>0.61433608807278406</v>
      </c>
      <c r="E22" s="504">
        <v>1.626859386064887</v>
      </c>
    </row>
    <row r="24" spans="1:5">
      <c r="A24" s="66" t="s">
        <v>451</v>
      </c>
      <c r="B24" s="170"/>
      <c r="C24" s="170"/>
      <c r="D24" s="170"/>
    </row>
    <row r="25" spans="1:5">
      <c r="B25" s="170"/>
      <c r="C25" s="170"/>
      <c r="D25" s="170"/>
    </row>
    <row r="26" spans="1:5">
      <c r="A26" s="66" t="s">
        <v>452</v>
      </c>
      <c r="B26" s="170"/>
      <c r="C26" s="170"/>
      <c r="D26" s="170"/>
    </row>
  </sheetData>
  <pageMargins left="0.7" right="0.7" top="0.75" bottom="0.75" header="0.3" footer="0.3"/>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71C0CF-E426-6B46-9A35-913B3A14EDFD}">
  <sheetPr>
    <tabColor theme="4"/>
  </sheetPr>
  <dimension ref="A1:H205"/>
  <sheetViews>
    <sheetView showGridLines="0" workbookViewId="0">
      <selection activeCell="E33" sqref="E33"/>
    </sheetView>
  </sheetViews>
  <sheetFormatPr baseColWidth="10" defaultColWidth="11.5" defaultRowHeight="15"/>
  <cols>
    <col min="1" max="1" width="12.6640625" style="152" customWidth="1"/>
    <col min="2" max="2" width="28.5" style="152" customWidth="1"/>
    <col min="3" max="6" width="11.5" style="152"/>
    <col min="7" max="7" width="32.33203125" style="152" bestFit="1" customWidth="1"/>
    <col min="8" max="8" width="33.83203125" style="152" customWidth="1"/>
    <col min="9" max="16384" width="11.5" style="152"/>
  </cols>
  <sheetData>
    <row r="1" spans="1:8">
      <c r="A1" s="145" t="s">
        <v>1134</v>
      </c>
      <c r="B1" s="170"/>
    </row>
    <row r="2" spans="1:8">
      <c r="A2" s="171" t="s">
        <v>1135</v>
      </c>
      <c r="B2" s="170"/>
    </row>
    <row r="3" spans="1:8">
      <c r="A3" s="145"/>
      <c r="B3" s="170"/>
    </row>
    <row r="4" spans="1:8">
      <c r="A4" s="172" t="s">
        <v>1136</v>
      </c>
      <c r="B4" s="170"/>
    </row>
    <row r="5" spans="1:8">
      <c r="A5" s="66" t="s">
        <v>1137</v>
      </c>
    </row>
    <row r="7" spans="1:8" ht="32">
      <c r="A7" s="173" t="s">
        <v>4</v>
      </c>
      <c r="B7" s="173" t="s">
        <v>1134</v>
      </c>
      <c r="G7" s="173"/>
      <c r="H7" s="173" t="s">
        <v>1134</v>
      </c>
    </row>
    <row r="8" spans="1:8" ht="32">
      <c r="A8" s="174" t="s">
        <v>9</v>
      </c>
      <c r="B8" s="174" t="s">
        <v>1136</v>
      </c>
      <c r="G8" s="174"/>
      <c r="H8" s="174" t="s">
        <v>1136</v>
      </c>
    </row>
    <row r="9" spans="1:8">
      <c r="A9" s="360">
        <v>38749</v>
      </c>
      <c r="B9" s="503">
        <v>2967.9515458159422</v>
      </c>
      <c r="G9" s="360" t="s">
        <v>1121</v>
      </c>
      <c r="H9" s="503">
        <v>3178.8900329839003</v>
      </c>
    </row>
    <row r="10" spans="1:8">
      <c r="A10" s="361">
        <v>38777</v>
      </c>
      <c r="B10" s="504">
        <v>2975.8406838616393</v>
      </c>
    </row>
    <row r="11" spans="1:8">
      <c r="A11" s="360">
        <v>38808</v>
      </c>
      <c r="B11" s="503">
        <v>2991.4364995912906</v>
      </c>
    </row>
    <row r="12" spans="1:8">
      <c r="A12" s="361">
        <v>38838</v>
      </c>
      <c r="B12" s="504">
        <v>3062.8100582453185</v>
      </c>
    </row>
    <row r="13" spans="1:8">
      <c r="A13" s="360">
        <v>38869</v>
      </c>
      <c r="B13" s="503">
        <v>3147.4722283887545</v>
      </c>
    </row>
    <row r="14" spans="1:8">
      <c r="A14" s="361">
        <v>38899</v>
      </c>
      <c r="B14" s="504">
        <v>3169.894961452796</v>
      </c>
    </row>
    <row r="15" spans="1:8">
      <c r="A15" s="360">
        <v>38930</v>
      </c>
      <c r="B15" s="503">
        <v>3230.2243972598171</v>
      </c>
    </row>
    <row r="16" spans="1:8">
      <c r="A16" s="361">
        <v>38961</v>
      </c>
      <c r="B16" s="504">
        <v>3296.2194210515431</v>
      </c>
    </row>
    <row r="17" spans="1:2">
      <c r="A17" s="360">
        <v>38991</v>
      </c>
      <c r="B17" s="503">
        <v>3336.0648282266206</v>
      </c>
    </row>
    <row r="18" spans="1:2">
      <c r="A18" s="361">
        <v>39022</v>
      </c>
      <c r="B18" s="504">
        <v>3374.7653731448841</v>
      </c>
    </row>
    <row r="19" spans="1:2">
      <c r="A19" s="360">
        <v>39052</v>
      </c>
      <c r="B19" s="503">
        <v>3366.2564373802375</v>
      </c>
    </row>
    <row r="20" spans="1:2">
      <c r="A20" s="361">
        <v>39083</v>
      </c>
      <c r="B20" s="504">
        <v>3384.5875364101898</v>
      </c>
    </row>
    <row r="21" spans="1:2">
      <c r="A21" s="360">
        <v>39114</v>
      </c>
      <c r="B21" s="503">
        <v>3414.2464310981782</v>
      </c>
    </row>
    <row r="22" spans="1:2">
      <c r="A22" s="361">
        <v>39142</v>
      </c>
      <c r="B22" s="504">
        <v>3428.8303858048471</v>
      </c>
    </row>
    <row r="23" spans="1:2">
      <c r="A23" s="360">
        <v>39173</v>
      </c>
      <c r="B23" s="503">
        <v>3400.8552927523028</v>
      </c>
    </row>
    <row r="24" spans="1:2">
      <c r="A24" s="361">
        <v>39203</v>
      </c>
      <c r="B24" s="504">
        <v>3426.9847927137721</v>
      </c>
    </row>
    <row r="25" spans="1:2">
      <c r="A25" s="360">
        <v>39234</v>
      </c>
      <c r="B25" s="503">
        <v>3431.8247022744008</v>
      </c>
    </row>
    <row r="26" spans="1:2">
      <c r="A26" s="361">
        <v>39264</v>
      </c>
      <c r="B26" s="504">
        <v>3404.6635937496626</v>
      </c>
    </row>
    <row r="27" spans="1:2">
      <c r="A27" s="360">
        <v>39295</v>
      </c>
      <c r="B27" s="503">
        <v>3243.2279773962891</v>
      </c>
    </row>
    <row r="28" spans="1:2">
      <c r="A28" s="361">
        <v>39326</v>
      </c>
      <c r="B28" s="504">
        <v>3182.1410441872013</v>
      </c>
    </row>
    <row r="29" spans="1:2">
      <c r="A29" s="360">
        <v>39356</v>
      </c>
      <c r="B29" s="503">
        <v>3115.3699338357997</v>
      </c>
    </row>
    <row r="30" spans="1:2">
      <c r="A30" s="361">
        <v>39387</v>
      </c>
      <c r="B30" s="504">
        <v>3075.5345940477305</v>
      </c>
    </row>
    <row r="31" spans="1:2">
      <c r="A31" s="360">
        <v>39417</v>
      </c>
      <c r="B31" s="503">
        <v>3132.5719178978934</v>
      </c>
    </row>
    <row r="32" spans="1:2">
      <c r="A32" s="361">
        <v>39448</v>
      </c>
      <c r="B32" s="504">
        <v>3181.3006527008706</v>
      </c>
    </row>
    <row r="33" spans="1:2">
      <c r="A33" s="360">
        <v>39479</v>
      </c>
      <c r="B33" s="503">
        <v>3106.6709242210932</v>
      </c>
    </row>
    <row r="34" spans="1:2">
      <c r="A34" s="361">
        <v>39508</v>
      </c>
      <c r="B34" s="504">
        <v>3049.6345469057169</v>
      </c>
    </row>
    <row r="35" spans="1:2">
      <c r="A35" s="360">
        <v>39539</v>
      </c>
      <c r="B35" s="503">
        <v>2945.4543324546221</v>
      </c>
    </row>
    <row r="36" spans="1:2">
      <c r="A36" s="361">
        <v>39569</v>
      </c>
      <c r="B36" s="504">
        <v>2960.3926657540023</v>
      </c>
    </row>
    <row r="37" spans="1:2">
      <c r="A37" s="360">
        <v>39600</v>
      </c>
      <c r="B37" s="503">
        <v>2956.0210000267857</v>
      </c>
    </row>
    <row r="38" spans="1:2">
      <c r="A38" s="361">
        <v>39630</v>
      </c>
      <c r="B38" s="504">
        <v>3044.0730330990868</v>
      </c>
    </row>
    <row r="39" spans="1:2">
      <c r="A39" s="360">
        <v>39661</v>
      </c>
      <c r="B39" s="503">
        <v>3073.7307246752557</v>
      </c>
    </row>
    <row r="40" spans="1:2">
      <c r="A40" s="361">
        <v>39692</v>
      </c>
      <c r="B40" s="504">
        <v>3107.9743279924746</v>
      </c>
    </row>
    <row r="41" spans="1:2">
      <c r="A41" s="360">
        <v>39722</v>
      </c>
      <c r="B41" s="503">
        <v>3033.1156167101567</v>
      </c>
    </row>
    <row r="42" spans="1:2">
      <c r="A42" s="361">
        <v>39753</v>
      </c>
      <c r="B42" s="504">
        <v>2913.9146448548922</v>
      </c>
    </row>
    <row r="43" spans="1:2">
      <c r="A43" s="360">
        <v>39783</v>
      </c>
      <c r="B43" s="503">
        <v>2646.1961109135646</v>
      </c>
    </row>
    <row r="44" spans="1:2">
      <c r="A44" s="361">
        <v>39814</v>
      </c>
      <c r="B44" s="504">
        <v>2598.9177955048235</v>
      </c>
    </row>
    <row r="45" spans="1:2">
      <c r="A45" s="360">
        <v>39845</v>
      </c>
      <c r="B45" s="503">
        <v>2676.7709478895258</v>
      </c>
    </row>
    <row r="46" spans="1:2">
      <c r="A46" s="361">
        <v>39873</v>
      </c>
      <c r="B46" s="504">
        <v>2620.5485632559567</v>
      </c>
    </row>
    <row r="47" spans="1:2">
      <c r="A47" s="360">
        <v>39904</v>
      </c>
      <c r="B47" s="503">
        <v>2492.2897097559944</v>
      </c>
    </row>
    <row r="48" spans="1:2">
      <c r="A48" s="361">
        <v>39934</v>
      </c>
      <c r="B48" s="504">
        <v>2525.0408465316036</v>
      </c>
    </row>
    <row r="49" spans="1:2">
      <c r="A49" s="360">
        <v>39965</v>
      </c>
      <c r="B49" s="503">
        <v>2508.7150131494059</v>
      </c>
    </row>
    <row r="50" spans="1:2">
      <c r="A50" s="361">
        <v>39995</v>
      </c>
      <c r="B50" s="504">
        <v>2501.4958217993299</v>
      </c>
    </row>
    <row r="51" spans="1:2">
      <c r="A51" s="360">
        <v>40026</v>
      </c>
      <c r="B51" s="503">
        <v>2497.2194608778063</v>
      </c>
    </row>
    <row r="52" spans="1:2">
      <c r="A52" s="361">
        <v>40057</v>
      </c>
      <c r="B52" s="504">
        <v>2512.7615771471346</v>
      </c>
    </row>
    <row r="53" spans="1:2">
      <c r="A53" s="360">
        <v>40087</v>
      </c>
      <c r="B53" s="503">
        <v>2543.4680311036045</v>
      </c>
    </row>
    <row r="54" spans="1:2">
      <c r="A54" s="361">
        <v>40118</v>
      </c>
      <c r="B54" s="504">
        <v>2597.6234087190755</v>
      </c>
    </row>
    <row r="55" spans="1:2">
      <c r="A55" s="360">
        <v>40148</v>
      </c>
      <c r="B55" s="503">
        <v>2527.5377819077034</v>
      </c>
    </row>
    <row r="56" spans="1:2">
      <c r="A56" s="361">
        <v>40179</v>
      </c>
      <c r="B56" s="504">
        <v>2452.783372976327</v>
      </c>
    </row>
    <row r="57" spans="1:2">
      <c r="A57" s="360">
        <v>40210</v>
      </c>
      <c r="B57" s="503">
        <v>2335.7040925526862</v>
      </c>
    </row>
    <row r="58" spans="1:2">
      <c r="A58" s="361">
        <v>40238</v>
      </c>
      <c r="B58" s="504">
        <v>2308.4106073752719</v>
      </c>
    </row>
    <row r="59" spans="1:2">
      <c r="A59" s="360">
        <v>40269</v>
      </c>
      <c r="B59" s="503">
        <v>2301.9938584541278</v>
      </c>
    </row>
    <row r="60" spans="1:2">
      <c r="A60" s="361">
        <v>40299</v>
      </c>
      <c r="B60" s="504">
        <v>2309.1040314990996</v>
      </c>
    </row>
    <row r="61" spans="1:2">
      <c r="A61" s="360">
        <v>40330</v>
      </c>
      <c r="B61" s="503">
        <v>2347.0822995582325</v>
      </c>
    </row>
    <row r="62" spans="1:2">
      <c r="A62" s="361">
        <v>40360</v>
      </c>
      <c r="B62" s="504">
        <v>2394.1853559604874</v>
      </c>
    </row>
    <row r="63" spans="1:2">
      <c r="A63" s="360">
        <v>40391</v>
      </c>
      <c r="B63" s="503">
        <v>2419.3227360403621</v>
      </c>
    </row>
    <row r="64" spans="1:2">
      <c r="A64" s="361">
        <v>40422</v>
      </c>
      <c r="B64" s="504">
        <v>2466.0388363837583</v>
      </c>
    </row>
    <row r="65" spans="1:5">
      <c r="A65" s="360">
        <v>40452</v>
      </c>
      <c r="B65" s="503">
        <v>2461.1441359818277</v>
      </c>
    </row>
    <row r="66" spans="1:5">
      <c r="A66" s="361">
        <v>40483</v>
      </c>
      <c r="B66" s="504">
        <v>2446.0909762162105</v>
      </c>
    </row>
    <row r="67" spans="1:5">
      <c r="A67" s="360">
        <v>40513</v>
      </c>
      <c r="B67" s="503">
        <v>2448.0732995291855</v>
      </c>
    </row>
    <row r="68" spans="1:5">
      <c r="A68" s="361">
        <v>40544</v>
      </c>
      <c r="B68" s="504">
        <v>2474.0397874947921</v>
      </c>
    </row>
    <row r="69" spans="1:5">
      <c r="A69" s="360">
        <v>40575</v>
      </c>
      <c r="B69" s="503">
        <v>2510.7281273102226</v>
      </c>
      <c r="E69" s="505"/>
    </row>
    <row r="70" spans="1:5">
      <c r="A70" s="361">
        <v>40603</v>
      </c>
      <c r="B70" s="504">
        <v>2494.458709818814</v>
      </c>
      <c r="E70" s="505"/>
    </row>
    <row r="71" spans="1:5">
      <c r="A71" s="360">
        <v>40634</v>
      </c>
      <c r="B71" s="503">
        <v>2521.1909658155614</v>
      </c>
      <c r="E71" s="505"/>
    </row>
    <row r="72" spans="1:5">
      <c r="A72" s="361">
        <v>40664</v>
      </c>
      <c r="B72" s="504">
        <v>2555.0639629138004</v>
      </c>
      <c r="E72" s="505"/>
    </row>
    <row r="73" spans="1:5">
      <c r="A73" s="360">
        <v>40695</v>
      </c>
      <c r="B73" s="503">
        <v>2579.0675562474653</v>
      </c>
      <c r="E73" s="505"/>
    </row>
    <row r="74" spans="1:5">
      <c r="A74" s="361">
        <v>40725</v>
      </c>
      <c r="B74" s="504">
        <v>2588.5164211993106</v>
      </c>
      <c r="E74" s="505"/>
    </row>
    <row r="75" spans="1:5">
      <c r="A75" s="360">
        <v>40756</v>
      </c>
      <c r="B75" s="503">
        <v>2567.658731535987</v>
      </c>
      <c r="E75" s="505"/>
    </row>
    <row r="76" spans="1:5">
      <c r="A76" s="361">
        <v>40787</v>
      </c>
      <c r="B76" s="504">
        <v>2539.4632379490522</v>
      </c>
      <c r="E76" s="505"/>
    </row>
    <row r="77" spans="1:5">
      <c r="A77" s="360">
        <v>40817</v>
      </c>
      <c r="B77" s="503">
        <v>2551.5160139670838</v>
      </c>
      <c r="E77" s="505"/>
    </row>
    <row r="78" spans="1:5">
      <c r="A78" s="361">
        <v>40848</v>
      </c>
      <c r="B78" s="504">
        <v>2621.0239288621087</v>
      </c>
      <c r="E78" s="505"/>
    </row>
    <row r="79" spans="1:5">
      <c r="A79" s="360">
        <v>40878</v>
      </c>
      <c r="B79" s="503">
        <v>2672.8161410468574</v>
      </c>
      <c r="E79" s="505"/>
    </row>
    <row r="80" spans="1:5">
      <c r="A80" s="361">
        <v>40909</v>
      </c>
      <c r="B80" s="504">
        <v>2775.502818072036</v>
      </c>
      <c r="E80" s="505"/>
    </row>
    <row r="81" spans="1:5">
      <c r="A81" s="360">
        <v>40940</v>
      </c>
      <c r="B81" s="503">
        <v>2830.5507372165557</v>
      </c>
      <c r="E81" s="505"/>
    </row>
    <row r="82" spans="1:5">
      <c r="A82" s="361">
        <v>40969</v>
      </c>
      <c r="B82" s="504">
        <v>2830.7872684484614</v>
      </c>
      <c r="E82" s="505"/>
    </row>
    <row r="83" spans="1:5">
      <c r="A83" s="360">
        <v>41000</v>
      </c>
      <c r="B83" s="503">
        <v>2837.7928796917372</v>
      </c>
      <c r="E83" s="505"/>
    </row>
    <row r="84" spans="1:5">
      <c r="A84" s="361">
        <v>41030</v>
      </c>
      <c r="B84" s="504">
        <v>2845.5987872579512</v>
      </c>
      <c r="E84" s="505"/>
    </row>
    <row r="85" spans="1:5">
      <c r="A85" s="360">
        <v>41061</v>
      </c>
      <c r="B85" s="503">
        <v>2904.9688926703684</v>
      </c>
      <c r="E85" s="505"/>
    </row>
    <row r="86" spans="1:5">
      <c r="A86" s="361">
        <v>41091</v>
      </c>
      <c r="B86" s="504">
        <v>2963.8300280663589</v>
      </c>
      <c r="E86" s="505"/>
    </row>
    <row r="87" spans="1:5">
      <c r="A87" s="360">
        <v>41122</v>
      </c>
      <c r="B87" s="503">
        <v>3005.0031797562142</v>
      </c>
      <c r="E87" s="505"/>
    </row>
    <row r="88" spans="1:5">
      <c r="A88" s="361">
        <v>41153</v>
      </c>
      <c r="B88" s="504">
        <v>3076.8163274610774</v>
      </c>
      <c r="E88" s="505"/>
    </row>
    <row r="89" spans="1:5">
      <c r="A89" s="360">
        <v>41183</v>
      </c>
      <c r="B89" s="503">
        <v>3141.3032207911933</v>
      </c>
      <c r="E89" s="505"/>
    </row>
    <row r="90" spans="1:5">
      <c r="A90" s="361">
        <v>41214</v>
      </c>
      <c r="B90" s="504">
        <v>3196.3979945530036</v>
      </c>
      <c r="E90" s="505"/>
    </row>
    <row r="91" spans="1:5">
      <c r="A91" s="360">
        <v>41244</v>
      </c>
      <c r="B91" s="503">
        <v>3270.1574552278153</v>
      </c>
      <c r="E91" s="505"/>
    </row>
    <row r="92" spans="1:5">
      <c r="A92" s="361">
        <v>41275</v>
      </c>
      <c r="B92" s="504">
        <v>3328.6889807488546</v>
      </c>
      <c r="E92" s="505"/>
    </row>
    <row r="93" spans="1:5">
      <c r="A93" s="360">
        <v>41306</v>
      </c>
      <c r="B93" s="503">
        <v>3356.5116119514742</v>
      </c>
      <c r="E93" s="505"/>
    </row>
    <row r="94" spans="1:5">
      <c r="A94" s="361">
        <v>41334</v>
      </c>
      <c r="B94" s="504">
        <v>3412.0406467383027</v>
      </c>
      <c r="E94" s="505"/>
    </row>
    <row r="95" spans="1:5">
      <c r="A95" s="360">
        <v>41365</v>
      </c>
      <c r="B95" s="503">
        <v>3395.7067745476256</v>
      </c>
      <c r="E95" s="505"/>
    </row>
    <row r="96" spans="1:5">
      <c r="A96" s="361">
        <v>41395</v>
      </c>
      <c r="B96" s="504">
        <v>3425.8784255627938</v>
      </c>
      <c r="E96" s="505"/>
    </row>
    <row r="97" spans="1:5">
      <c r="A97" s="360">
        <v>41426</v>
      </c>
      <c r="B97" s="503">
        <v>3401.4247352378302</v>
      </c>
      <c r="E97" s="505"/>
    </row>
    <row r="98" spans="1:5">
      <c r="A98" s="361">
        <v>41456</v>
      </c>
      <c r="B98" s="504">
        <v>3394.5212301485544</v>
      </c>
      <c r="E98" s="505"/>
    </row>
    <row r="99" spans="1:5">
      <c r="A99" s="360">
        <v>41487</v>
      </c>
      <c r="B99" s="503">
        <v>3472.4996598018711</v>
      </c>
      <c r="E99" s="505"/>
    </row>
    <row r="100" spans="1:5">
      <c r="A100" s="361">
        <v>41518</v>
      </c>
      <c r="B100" s="504">
        <v>3501.9393727521597</v>
      </c>
      <c r="E100" s="505"/>
    </row>
    <row r="101" spans="1:5">
      <c r="A101" s="360">
        <v>41548</v>
      </c>
      <c r="B101" s="503">
        <v>3509.8172482346044</v>
      </c>
      <c r="E101" s="505"/>
    </row>
    <row r="102" spans="1:5">
      <c r="A102" s="361">
        <v>41579</v>
      </c>
      <c r="B102" s="504">
        <v>3508.8375063444319</v>
      </c>
      <c r="E102" s="505"/>
    </row>
    <row r="103" spans="1:5">
      <c r="A103" s="360">
        <v>41609</v>
      </c>
      <c r="B103" s="503">
        <v>3396.7511530748557</v>
      </c>
      <c r="E103" s="505"/>
    </row>
    <row r="104" spans="1:5">
      <c r="A104" s="361">
        <v>41640</v>
      </c>
      <c r="B104" s="504">
        <v>3359.0380169260829</v>
      </c>
      <c r="E104" s="505"/>
    </row>
    <row r="105" spans="1:5">
      <c r="A105" s="360">
        <v>41671</v>
      </c>
      <c r="B105" s="503">
        <v>3327.271990152165</v>
      </c>
      <c r="E105" s="505"/>
    </row>
    <row r="106" spans="1:5">
      <c r="A106" s="361">
        <v>41699</v>
      </c>
      <c r="B106" s="504">
        <v>3340.0136301695179</v>
      </c>
      <c r="E106" s="505"/>
    </row>
    <row r="107" spans="1:5">
      <c r="A107" s="360">
        <v>41730</v>
      </c>
      <c r="B107" s="503">
        <v>3417.4318006581225</v>
      </c>
      <c r="E107" s="505"/>
    </row>
    <row r="108" spans="1:5">
      <c r="A108" s="361">
        <v>41760</v>
      </c>
      <c r="B108" s="504">
        <v>3412.4967701814558</v>
      </c>
      <c r="E108" s="505"/>
    </row>
    <row r="109" spans="1:5">
      <c r="A109" s="360">
        <v>41791</v>
      </c>
      <c r="B109" s="503">
        <v>3371.5915838697142</v>
      </c>
      <c r="E109" s="505"/>
    </row>
    <row r="110" spans="1:5">
      <c r="A110" s="361">
        <v>41821</v>
      </c>
      <c r="B110" s="504">
        <v>3300.5204488643303</v>
      </c>
      <c r="E110" s="505"/>
    </row>
    <row r="111" spans="1:5">
      <c r="A111" s="360">
        <v>41852</v>
      </c>
      <c r="B111" s="503">
        <v>3274.367397929751</v>
      </c>
      <c r="E111" s="505"/>
    </row>
    <row r="112" spans="1:5">
      <c r="A112" s="361">
        <v>41883</v>
      </c>
      <c r="B112" s="504">
        <v>3235.8414679205666</v>
      </c>
      <c r="E112" s="505"/>
    </row>
    <row r="113" spans="1:5">
      <c r="A113" s="360">
        <v>41913</v>
      </c>
      <c r="B113" s="503">
        <v>3224.9095275347381</v>
      </c>
      <c r="E113" s="505"/>
    </row>
    <row r="114" spans="1:5">
      <c r="A114" s="361">
        <v>41944</v>
      </c>
      <c r="B114" s="504">
        <v>3204.5437118013933</v>
      </c>
      <c r="E114" s="505"/>
    </row>
    <row r="115" spans="1:5">
      <c r="A115" s="360">
        <v>41974</v>
      </c>
      <c r="B115" s="503">
        <v>3191.9901567940897</v>
      </c>
      <c r="E115" s="505"/>
    </row>
    <row r="116" spans="1:5">
      <c r="A116" s="361">
        <v>42005</v>
      </c>
      <c r="B116" s="504">
        <v>3222.9044910483817</v>
      </c>
      <c r="E116" s="505"/>
    </row>
    <row r="117" spans="1:5">
      <c r="A117" s="360">
        <v>42036</v>
      </c>
      <c r="B117" s="503">
        <v>3310.9349158058312</v>
      </c>
      <c r="E117" s="505"/>
    </row>
    <row r="118" spans="1:5">
      <c r="A118" s="361">
        <v>42064</v>
      </c>
      <c r="B118" s="504">
        <v>3461.0507322879275</v>
      </c>
      <c r="E118" s="505"/>
    </row>
    <row r="119" spans="1:5">
      <c r="A119" s="360">
        <v>42095</v>
      </c>
      <c r="B119" s="503">
        <v>3567.6491099383493</v>
      </c>
      <c r="E119" s="505"/>
    </row>
    <row r="120" spans="1:5">
      <c r="A120" s="361">
        <v>42125</v>
      </c>
      <c r="B120" s="504">
        <v>3639.8270987700148</v>
      </c>
      <c r="E120" s="505"/>
    </row>
    <row r="121" spans="1:5">
      <c r="A121" s="360">
        <v>42156</v>
      </c>
      <c r="B121" s="503">
        <v>3716.3616042208364</v>
      </c>
      <c r="E121" s="505"/>
    </row>
    <row r="122" spans="1:5">
      <c r="A122" s="361">
        <v>42186</v>
      </c>
      <c r="B122" s="504">
        <v>3683.1108738695348</v>
      </c>
      <c r="E122" s="505"/>
    </row>
    <row r="123" spans="1:5">
      <c r="A123" s="360">
        <v>42217</v>
      </c>
      <c r="B123" s="503">
        <v>3729.1917270218814</v>
      </c>
      <c r="E123" s="505"/>
    </row>
    <row r="124" spans="1:5">
      <c r="A124" s="361">
        <v>42248</v>
      </c>
      <c r="B124" s="504">
        <v>3767.6498536343743</v>
      </c>
      <c r="E124" s="505"/>
    </row>
    <row r="125" spans="1:5">
      <c r="A125" s="360">
        <v>42278</v>
      </c>
      <c r="B125" s="503">
        <v>3780.1397301840511</v>
      </c>
      <c r="E125" s="505"/>
    </row>
    <row r="126" spans="1:5">
      <c r="A126" s="361">
        <v>42309</v>
      </c>
      <c r="B126" s="504">
        <v>3796.7998919317779</v>
      </c>
      <c r="E126" s="505"/>
    </row>
    <row r="127" spans="1:5">
      <c r="A127" s="360">
        <v>42339</v>
      </c>
      <c r="B127" s="503">
        <v>3647.3064564266688</v>
      </c>
      <c r="E127" s="505"/>
    </row>
    <row r="128" spans="1:5">
      <c r="A128" s="361">
        <v>42370</v>
      </c>
      <c r="B128" s="504">
        <v>3766.4816354257287</v>
      </c>
      <c r="E128" s="505"/>
    </row>
    <row r="129" spans="1:5">
      <c r="A129" s="360">
        <v>42401</v>
      </c>
      <c r="B129" s="503">
        <v>3719.7784792010389</v>
      </c>
      <c r="E129" s="505"/>
    </row>
    <row r="130" spans="1:5">
      <c r="A130" s="361">
        <v>42430</v>
      </c>
      <c r="B130" s="504">
        <v>3656.2503671663435</v>
      </c>
      <c r="E130" s="505"/>
    </row>
    <row r="131" spans="1:5">
      <c r="A131" s="360">
        <v>42461</v>
      </c>
      <c r="B131" s="503">
        <v>3565.2801116932164</v>
      </c>
      <c r="E131" s="505"/>
    </row>
    <row r="132" spans="1:5">
      <c r="A132" s="361">
        <v>42491</v>
      </c>
      <c r="B132" s="504">
        <v>3464.4196320019332</v>
      </c>
      <c r="E132" s="505"/>
    </row>
    <row r="133" spans="1:5">
      <c r="A133" s="360">
        <v>42522</v>
      </c>
      <c r="B133" s="503">
        <v>3457.4300584276689</v>
      </c>
      <c r="E133" s="505"/>
    </row>
    <row r="134" spans="1:5">
      <c r="A134" s="361">
        <v>42552</v>
      </c>
      <c r="B134" s="504">
        <v>3486.7822973977854</v>
      </c>
      <c r="E134" s="505"/>
    </row>
    <row r="135" spans="1:5">
      <c r="A135" s="360">
        <v>42583</v>
      </c>
      <c r="B135" s="503">
        <v>3506.5722642523874</v>
      </c>
      <c r="E135" s="505"/>
    </row>
    <row r="136" spans="1:5">
      <c r="A136" s="361">
        <v>42614</v>
      </c>
      <c r="B136" s="504">
        <v>3493.8349163795924</v>
      </c>
      <c r="E136" s="505"/>
    </row>
    <row r="137" spans="1:5">
      <c r="A137" s="360">
        <v>42644</v>
      </c>
      <c r="B137" s="503">
        <v>3434.1302186387302</v>
      </c>
      <c r="E137" s="505"/>
    </row>
    <row r="138" spans="1:5">
      <c r="A138" s="361">
        <v>42675</v>
      </c>
      <c r="B138" s="504">
        <v>3392.183330771129</v>
      </c>
      <c r="E138" s="505"/>
    </row>
    <row r="139" spans="1:5">
      <c r="A139" s="360">
        <v>42705</v>
      </c>
      <c r="B139" s="503">
        <v>3226.1559858725805</v>
      </c>
      <c r="E139" s="505"/>
    </row>
    <row r="140" spans="1:5">
      <c r="A140" s="361">
        <v>42736</v>
      </c>
      <c r="B140" s="504">
        <v>3299.3321964005258</v>
      </c>
      <c r="E140" s="505"/>
    </row>
    <row r="141" spans="1:5">
      <c r="A141" s="360">
        <v>42767</v>
      </c>
      <c r="B141" s="503">
        <v>3363.1984741818897</v>
      </c>
      <c r="E141" s="505"/>
    </row>
    <row r="142" spans="1:5">
      <c r="A142" s="361">
        <v>42795</v>
      </c>
      <c r="B142" s="504">
        <v>3383.5906537605433</v>
      </c>
      <c r="E142" s="505"/>
    </row>
    <row r="143" spans="1:5">
      <c r="A143" s="360">
        <v>42826</v>
      </c>
      <c r="B143" s="503">
        <v>3313.620726145321</v>
      </c>
      <c r="E143" s="505"/>
    </row>
    <row r="144" spans="1:5">
      <c r="A144" s="361">
        <v>42856</v>
      </c>
      <c r="B144" s="504">
        <v>3286.2361698397349</v>
      </c>
      <c r="E144" s="505"/>
    </row>
    <row r="145" spans="1:5">
      <c r="A145" s="360">
        <v>42887</v>
      </c>
      <c r="B145" s="503">
        <v>3232.2568190022221</v>
      </c>
      <c r="E145" s="505"/>
    </row>
    <row r="146" spans="1:5">
      <c r="A146" s="361">
        <v>42917</v>
      </c>
      <c r="B146" s="504">
        <v>3190.771108454986</v>
      </c>
      <c r="E146" s="505"/>
    </row>
    <row r="147" spans="1:5">
      <c r="A147" s="360">
        <v>42948</v>
      </c>
      <c r="B147" s="503">
        <v>3158.9276383237593</v>
      </c>
      <c r="E147" s="505"/>
    </row>
    <row r="148" spans="1:5">
      <c r="A148" s="361">
        <v>42979</v>
      </c>
      <c r="B148" s="504">
        <v>3134.4594385644409</v>
      </c>
      <c r="E148" s="505"/>
    </row>
    <row r="149" spans="1:5">
      <c r="A149" s="360">
        <v>43009</v>
      </c>
      <c r="B149" s="503">
        <v>3139.515940007122</v>
      </c>
      <c r="E149" s="505"/>
    </row>
    <row r="150" spans="1:5">
      <c r="A150" s="361">
        <v>43040</v>
      </c>
      <c r="B150" s="504">
        <v>3167.3189439255589</v>
      </c>
      <c r="E150" s="505"/>
    </row>
    <row r="151" spans="1:5">
      <c r="A151" s="360">
        <v>43070</v>
      </c>
      <c r="B151" s="503">
        <v>3179.8122495866151</v>
      </c>
      <c r="E151" s="505"/>
    </row>
    <row r="152" spans="1:5">
      <c r="A152" s="361">
        <v>43101</v>
      </c>
      <c r="B152" s="504">
        <v>3320.4086348558103</v>
      </c>
      <c r="E152" s="505"/>
    </row>
    <row r="153" spans="1:5">
      <c r="A153" s="360">
        <v>43132</v>
      </c>
      <c r="B153" s="503">
        <v>3310.5546386465708</v>
      </c>
      <c r="E153" s="505"/>
    </row>
    <row r="154" spans="1:5">
      <c r="A154" s="361">
        <v>43160</v>
      </c>
      <c r="B154" s="504">
        <v>3370.6612423551146</v>
      </c>
      <c r="E154" s="505"/>
    </row>
    <row r="155" spans="1:5">
      <c r="A155" s="360">
        <v>43191</v>
      </c>
      <c r="B155" s="503">
        <v>3372.3627687185585</v>
      </c>
      <c r="E155" s="505"/>
    </row>
    <row r="156" spans="1:5">
      <c r="A156" s="361">
        <v>43221</v>
      </c>
      <c r="B156" s="504">
        <v>3416.099939297595</v>
      </c>
      <c r="E156" s="505"/>
    </row>
    <row r="157" spans="1:5">
      <c r="A157" s="360">
        <v>43252</v>
      </c>
      <c r="B157" s="503">
        <v>3291.0137036880169</v>
      </c>
      <c r="E157" s="505"/>
    </row>
    <row r="158" spans="1:5">
      <c r="A158" s="361">
        <v>43282</v>
      </c>
      <c r="B158" s="504">
        <v>3260.026726064536</v>
      </c>
    </row>
    <row r="159" spans="1:5">
      <c r="A159" s="360">
        <v>43313</v>
      </c>
      <c r="B159" s="503">
        <v>3317.901220642831</v>
      </c>
    </row>
    <row r="160" spans="1:5">
      <c r="A160" s="361">
        <v>43344</v>
      </c>
      <c r="B160" s="504">
        <v>3164.868400424376</v>
      </c>
    </row>
    <row r="161" spans="1:2">
      <c r="A161" s="360">
        <v>43374</v>
      </c>
      <c r="B161" s="503">
        <v>3309.5702564515109</v>
      </c>
    </row>
    <row r="162" spans="1:2">
      <c r="A162" s="361">
        <v>43405</v>
      </c>
      <c r="B162" s="504">
        <v>3526.6306688627615</v>
      </c>
    </row>
    <row r="163" spans="1:2">
      <c r="A163" s="360">
        <v>43435</v>
      </c>
      <c r="B163" s="503">
        <v>3550.7419261274204</v>
      </c>
    </row>
    <row r="164" spans="1:2">
      <c r="A164" s="361">
        <v>43466</v>
      </c>
      <c r="B164" s="504">
        <v>3739.6601308648724</v>
      </c>
    </row>
    <row r="165" spans="1:2">
      <c r="A165" s="360">
        <v>43497</v>
      </c>
      <c r="B165" s="503">
        <v>3848.6749832105179</v>
      </c>
    </row>
    <row r="166" spans="1:2">
      <c r="A166" s="361">
        <v>43525</v>
      </c>
      <c r="B166" s="504">
        <v>3741.6147181469196</v>
      </c>
    </row>
    <row r="167" spans="1:2">
      <c r="A167" s="360">
        <v>43556</v>
      </c>
      <c r="B167" s="503">
        <v>3657.8908367703511</v>
      </c>
    </row>
    <row r="168" spans="1:2">
      <c r="A168" s="361">
        <v>43586</v>
      </c>
      <c r="B168" s="504">
        <v>3595.1717173581605</v>
      </c>
    </row>
    <row r="169" spans="1:2">
      <c r="A169" s="360">
        <v>43617</v>
      </c>
      <c r="B169" s="503">
        <v>3595.0567861501922</v>
      </c>
    </row>
    <row r="170" spans="1:2">
      <c r="A170" s="361">
        <v>43647</v>
      </c>
      <c r="B170" s="504">
        <v>3653.3033772150529</v>
      </c>
    </row>
    <row r="171" spans="1:2">
      <c r="A171" s="360">
        <v>43678</v>
      </c>
      <c r="B171" s="503">
        <v>3510.4657207574146</v>
      </c>
    </row>
    <row r="172" spans="1:2">
      <c r="A172" s="361">
        <v>43709</v>
      </c>
      <c r="B172" s="504">
        <v>3113.0052493675257</v>
      </c>
    </row>
    <row r="173" spans="1:2">
      <c r="A173" s="360">
        <v>43739</v>
      </c>
      <c r="B173" s="503">
        <v>2918.2743015598135</v>
      </c>
    </row>
    <row r="174" spans="1:2">
      <c r="A174" s="361">
        <v>43770</v>
      </c>
      <c r="B174" s="504">
        <v>2868.8531281839641</v>
      </c>
    </row>
    <row r="175" spans="1:2">
      <c r="A175" s="360">
        <v>43800</v>
      </c>
      <c r="B175" s="503">
        <v>2863.9061179412474</v>
      </c>
    </row>
    <row r="176" spans="1:2">
      <c r="A176" s="361">
        <v>43831</v>
      </c>
      <c r="B176" s="504">
        <v>3078.3007605925668</v>
      </c>
    </row>
    <row r="177" spans="1:2">
      <c r="A177" s="360">
        <v>43862</v>
      </c>
      <c r="B177" s="503">
        <v>3226.2108763394358</v>
      </c>
    </row>
    <row r="178" spans="1:2">
      <c r="A178" s="361">
        <v>43891</v>
      </c>
      <c r="B178" s="504">
        <v>3254.7762820209678</v>
      </c>
    </row>
    <row r="179" spans="1:2">
      <c r="A179" s="360">
        <v>43922</v>
      </c>
      <c r="B179" s="503">
        <v>3093.7354091875036</v>
      </c>
    </row>
    <row r="180" spans="1:2">
      <c r="A180" s="361">
        <v>43952</v>
      </c>
      <c r="B180" s="504">
        <v>3292.8555593110386</v>
      </c>
    </row>
    <row r="181" spans="1:2">
      <c r="A181" s="360">
        <v>43983</v>
      </c>
      <c r="B181" s="503">
        <v>3602.1953659740425</v>
      </c>
    </row>
    <row r="182" spans="1:2">
      <c r="A182" s="361">
        <v>44013</v>
      </c>
      <c r="B182" s="504">
        <v>3773.4147047914012</v>
      </c>
    </row>
    <row r="183" spans="1:2">
      <c r="A183" s="360">
        <v>44044</v>
      </c>
      <c r="B183" s="503">
        <v>3955.4385790688939</v>
      </c>
    </row>
    <row r="184" spans="1:2">
      <c r="A184" s="361">
        <v>44075</v>
      </c>
      <c r="B184" s="504">
        <v>4098.3398951496301</v>
      </c>
    </row>
    <row r="185" spans="1:2">
      <c r="A185" s="360">
        <v>44105</v>
      </c>
      <c r="B185" s="503">
        <v>3940.0950103571927</v>
      </c>
    </row>
    <row r="186" spans="1:2">
      <c r="A186" s="361">
        <v>44136</v>
      </c>
      <c r="B186" s="504">
        <v>3690.780844530133</v>
      </c>
    </row>
    <row r="187" spans="1:2">
      <c r="A187" s="360">
        <v>44166</v>
      </c>
      <c r="B187" s="503">
        <v>3682.2680787009258</v>
      </c>
    </row>
    <row r="188" spans="1:2">
      <c r="A188" s="361">
        <v>44197</v>
      </c>
      <c r="B188" s="504">
        <v>3831.1445793616786</v>
      </c>
    </row>
    <row r="189" spans="1:2">
      <c r="A189" s="360">
        <v>44228</v>
      </c>
      <c r="B189" s="503">
        <v>3895.766310643663</v>
      </c>
    </row>
    <row r="190" spans="1:2">
      <c r="A190" s="361">
        <v>44256</v>
      </c>
      <c r="B190" s="504">
        <v>3936.6521004241476</v>
      </c>
    </row>
    <row r="191" spans="1:2">
      <c r="A191" s="360">
        <v>44287</v>
      </c>
      <c r="B191" s="503">
        <v>3955.6604657302455</v>
      </c>
    </row>
    <row r="192" spans="1:2">
      <c r="A192" s="361">
        <v>44317</v>
      </c>
      <c r="B192" s="504">
        <v>3929.1631788645509</v>
      </c>
    </row>
    <row r="193" spans="1:2">
      <c r="A193" s="360">
        <v>44348</v>
      </c>
      <c r="B193" s="503">
        <v>3873.9551105778514</v>
      </c>
    </row>
    <row r="194" spans="1:2">
      <c r="A194" s="361">
        <v>44378</v>
      </c>
      <c r="B194" s="504">
        <v>3898.46025139019</v>
      </c>
    </row>
    <row r="195" spans="1:2">
      <c r="A195" s="360">
        <v>44409</v>
      </c>
      <c r="B195" s="503">
        <v>3925.0498741753004</v>
      </c>
    </row>
    <row r="196" spans="1:2">
      <c r="A196" s="361">
        <v>44440</v>
      </c>
      <c r="B196" s="504">
        <v>3947.2931949327544</v>
      </c>
    </row>
    <row r="197" spans="1:2">
      <c r="A197" s="360">
        <v>44470</v>
      </c>
      <c r="B197" s="503">
        <v>3901.5448248792995</v>
      </c>
    </row>
    <row r="198" spans="1:2">
      <c r="A198" s="361">
        <v>44501</v>
      </c>
      <c r="B198" s="504">
        <v>3834.0612001372233</v>
      </c>
    </row>
    <row r="199" spans="1:2">
      <c r="A199" s="360">
        <v>44531</v>
      </c>
      <c r="B199" s="503">
        <v>3748.2016840462848</v>
      </c>
    </row>
    <row r="200" spans="1:2">
      <c r="A200" s="361">
        <v>44562</v>
      </c>
      <c r="B200" s="504">
        <v>3864.761031903523</v>
      </c>
    </row>
    <row r="201" spans="1:2">
      <c r="A201" s="360">
        <v>44593</v>
      </c>
      <c r="B201" s="503">
        <v>3925.767571428571</v>
      </c>
    </row>
    <row r="203" spans="1:2">
      <c r="A203" s="66" t="s">
        <v>451</v>
      </c>
      <c r="B203" s="170"/>
    </row>
    <row r="204" spans="1:2">
      <c r="B204" s="170"/>
    </row>
    <row r="205" spans="1:2">
      <c r="A205" s="66" t="s">
        <v>452</v>
      </c>
      <c r="B205" s="170"/>
    </row>
  </sheetData>
  <pageMargins left="0.7" right="0.7" top="0.75" bottom="0.75" header="0.3" footer="0.3"/>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41496A-4482-D24E-A865-E28CE7F08A00}">
  <sheetPr>
    <tabColor theme="4"/>
  </sheetPr>
  <dimension ref="A1:D37"/>
  <sheetViews>
    <sheetView showGridLines="0" workbookViewId="0">
      <selection activeCell="E33" sqref="E33"/>
    </sheetView>
  </sheetViews>
  <sheetFormatPr baseColWidth="10" defaultColWidth="11.5" defaultRowHeight="15"/>
  <cols>
    <col min="1" max="1" width="11.5" style="152"/>
    <col min="2" max="2" width="24.5" style="152" customWidth="1"/>
    <col min="3" max="3" width="19.33203125" style="152" customWidth="1"/>
    <col min="4" max="16384" width="11.5" style="152"/>
  </cols>
  <sheetData>
    <row r="1" spans="1:4">
      <c r="A1" s="145" t="s">
        <v>1138</v>
      </c>
      <c r="B1" s="170"/>
      <c r="C1" s="170"/>
      <c r="D1" s="170"/>
    </row>
    <row r="2" spans="1:4">
      <c r="A2" s="147" t="s">
        <v>1139</v>
      </c>
      <c r="B2" s="170"/>
      <c r="C2" s="170"/>
      <c r="D2" s="170"/>
    </row>
    <row r="3" spans="1:4">
      <c r="A3" s="145"/>
      <c r="B3" s="170"/>
      <c r="C3" s="170"/>
      <c r="D3" s="170"/>
    </row>
    <row r="4" spans="1:4">
      <c r="A4" s="172" t="s">
        <v>1140</v>
      </c>
      <c r="B4" s="170"/>
      <c r="C4" s="170"/>
      <c r="D4" s="170"/>
    </row>
    <row r="5" spans="1:4">
      <c r="A5" s="150" t="s">
        <v>1141</v>
      </c>
      <c r="B5" s="170"/>
      <c r="C5" s="170"/>
      <c r="D5" s="170"/>
    </row>
    <row r="7" spans="1:4" ht="32">
      <c r="A7" s="173" t="s">
        <v>4</v>
      </c>
      <c r="B7" s="173" t="s">
        <v>1142</v>
      </c>
      <c r="C7" s="173" t="s">
        <v>1143</v>
      </c>
      <c r="D7" s="173" t="s">
        <v>1144</v>
      </c>
    </row>
    <row r="8" spans="1:4" ht="32">
      <c r="A8" s="174" t="s">
        <v>9</v>
      </c>
      <c r="B8" s="502" t="s">
        <v>1145</v>
      </c>
      <c r="C8" s="174" t="s">
        <v>1146</v>
      </c>
      <c r="D8" s="174" t="s">
        <v>1147</v>
      </c>
    </row>
    <row r="9" spans="1:4">
      <c r="A9" s="360">
        <v>43862</v>
      </c>
      <c r="B9" s="503">
        <v>1.8320289193785442</v>
      </c>
      <c r="C9" s="503">
        <v>2.4481316287232886</v>
      </c>
      <c r="D9" s="503">
        <v>6.8236931319014014</v>
      </c>
    </row>
    <row r="10" spans="1:4">
      <c r="A10" s="361">
        <v>43891</v>
      </c>
      <c r="B10" s="504">
        <v>3.5029415292208199</v>
      </c>
      <c r="C10" s="504">
        <v>-2.0651973382888116</v>
      </c>
      <c r="D10" s="504">
        <v>7.2116580832266504</v>
      </c>
    </row>
    <row r="11" spans="1:4">
      <c r="A11" s="360">
        <v>43922</v>
      </c>
      <c r="B11" s="503">
        <v>7.0558250793831832</v>
      </c>
      <c r="C11" s="503">
        <v>-8.7177088820412934</v>
      </c>
      <c r="D11" s="503">
        <v>8.4578289702715459</v>
      </c>
    </row>
    <row r="12" spans="1:4">
      <c r="A12" s="361">
        <v>43952</v>
      </c>
      <c r="B12" s="504">
        <v>4.8651930570540856</v>
      </c>
      <c r="C12" s="504">
        <v>-6.98132740624267</v>
      </c>
      <c r="D12" s="504">
        <v>9.5349873641455769</v>
      </c>
    </row>
    <row r="13" spans="1:4">
      <c r="A13" s="360">
        <v>43983</v>
      </c>
      <c r="B13" s="503">
        <v>4.3723588970862295</v>
      </c>
      <c r="C13" s="503">
        <v>-2.4866170814092925E-2</v>
      </c>
      <c r="D13" s="503">
        <v>9.9543665022757608</v>
      </c>
    </row>
    <row r="14" spans="1:4">
      <c r="A14" s="361">
        <v>44013</v>
      </c>
      <c r="B14" s="504">
        <v>3.2867610979958783</v>
      </c>
      <c r="C14" s="504">
        <v>9.6614517209671931</v>
      </c>
      <c r="D14" s="504">
        <v>9.3757127839104371</v>
      </c>
    </row>
    <row r="15" spans="1:4">
      <c r="A15" s="360">
        <v>44044</v>
      </c>
      <c r="B15" s="503">
        <v>3.9820174914632105</v>
      </c>
      <c r="C15" s="503">
        <v>8.3906467609882185</v>
      </c>
      <c r="D15" s="503">
        <v>8.9943695311761616</v>
      </c>
    </row>
    <row r="16" spans="1:4">
      <c r="A16" s="361">
        <v>44075</v>
      </c>
      <c r="B16" s="504">
        <v>2.3886186256726063</v>
      </c>
      <c r="C16" s="504">
        <v>6.6910104309830132</v>
      </c>
      <c r="D16" s="504">
        <v>8.6316651045469026</v>
      </c>
    </row>
    <row r="17" spans="1:4">
      <c r="A17" s="360">
        <v>44105</v>
      </c>
      <c r="B17" s="503">
        <v>2.6668359885851203</v>
      </c>
      <c r="C17" s="503">
        <v>5.4890095098607077</v>
      </c>
      <c r="D17" s="503">
        <v>8.4007400364686617</v>
      </c>
    </row>
    <row r="18" spans="1:4">
      <c r="A18" s="361">
        <v>44136</v>
      </c>
      <c r="B18" s="504">
        <v>2.3675383890699067</v>
      </c>
      <c r="C18" s="504">
        <v>4.7353780984560814</v>
      </c>
      <c r="D18" s="504">
        <v>8.2108175269238792</v>
      </c>
    </row>
    <row r="19" spans="1:4">
      <c r="A19" s="360">
        <v>44166</v>
      </c>
      <c r="B19" s="503">
        <v>2.8070673646088267</v>
      </c>
      <c r="C19" s="503">
        <v>4.9027222293132553</v>
      </c>
      <c r="D19" s="503">
        <v>8.0467889933660519</v>
      </c>
    </row>
    <row r="20" spans="1:4">
      <c r="A20" s="361">
        <v>44197</v>
      </c>
      <c r="B20" s="504">
        <v>3.8683551049361284</v>
      </c>
      <c r="C20" s="504">
        <v>6.0005147278512965</v>
      </c>
      <c r="D20" s="504">
        <v>7.8849309247536237</v>
      </c>
    </row>
    <row r="21" spans="1:4">
      <c r="A21" s="360">
        <v>44228</v>
      </c>
      <c r="B21" s="503">
        <v>2.6714090019547712</v>
      </c>
      <c r="C21" s="503">
        <v>5.6147755996889686</v>
      </c>
      <c r="D21" s="503">
        <v>7.6651866496028873</v>
      </c>
    </row>
    <row r="22" spans="1:4">
      <c r="A22" s="361">
        <v>44256</v>
      </c>
      <c r="B22" s="504">
        <v>1.660232187411026</v>
      </c>
      <c r="C22" s="504">
        <v>5.6767682510668038</v>
      </c>
      <c r="D22" s="504">
        <v>7.3738501607765263</v>
      </c>
    </row>
    <row r="23" spans="1:4" ht="15" customHeight="1">
      <c r="A23" s="360">
        <v>44287</v>
      </c>
      <c r="B23" s="503">
        <v>1.3105030086149014</v>
      </c>
      <c r="C23" s="503">
        <v>4.1636101023305514</v>
      </c>
      <c r="D23" s="503">
        <v>7.1718757459013167</v>
      </c>
    </row>
    <row r="24" spans="1:4" ht="15" customHeight="1">
      <c r="A24" s="361">
        <v>44317</v>
      </c>
      <c r="B24" s="504">
        <v>1.3430624922426517</v>
      </c>
      <c r="C24" s="504">
        <v>3.5854383097537124</v>
      </c>
      <c r="D24" s="504">
        <v>7.0166218704414014</v>
      </c>
    </row>
    <row r="25" spans="1:4" ht="15" customHeight="1">
      <c r="A25" s="360">
        <v>44348</v>
      </c>
      <c r="B25" s="503">
        <v>2.6541435715933943</v>
      </c>
      <c r="C25" s="503">
        <v>3.6107204629264373</v>
      </c>
      <c r="D25" s="503">
        <v>6.9518415242909466</v>
      </c>
    </row>
    <row r="26" spans="1:4" ht="15" customHeight="1">
      <c r="A26" s="361">
        <v>44378</v>
      </c>
      <c r="B26" s="504">
        <v>3.3152880871202086</v>
      </c>
      <c r="C26" s="504">
        <v>3.7267224318955954</v>
      </c>
      <c r="D26" s="504">
        <v>6.9242668907204399</v>
      </c>
    </row>
    <row r="27" spans="1:4" ht="15" customHeight="1">
      <c r="A27" s="360">
        <v>44409</v>
      </c>
      <c r="B27" s="503">
        <v>2.7064301575925782</v>
      </c>
      <c r="C27" s="503">
        <v>4.1764383516525072</v>
      </c>
      <c r="D27" s="503">
        <v>6.8265602573562036</v>
      </c>
    </row>
    <row r="28" spans="1:4" ht="15" customHeight="1">
      <c r="A28" s="361">
        <v>44440</v>
      </c>
      <c r="B28" s="504">
        <v>3.6364387059208809</v>
      </c>
      <c r="C28" s="504">
        <v>3.7032602915786867</v>
      </c>
      <c r="D28" s="504">
        <v>6.822161537588836</v>
      </c>
    </row>
    <row r="29" spans="1:4" ht="15" customHeight="1">
      <c r="A29" s="360">
        <v>44470</v>
      </c>
      <c r="B29" s="503">
        <v>4.8229426530398598</v>
      </c>
      <c r="C29" s="503">
        <v>3.7984968892295257</v>
      </c>
      <c r="D29" s="503">
        <v>6.8894932880155384</v>
      </c>
    </row>
    <row r="30" spans="1:4" ht="15" customHeight="1">
      <c r="A30" s="361">
        <v>44501</v>
      </c>
      <c r="B30" s="504">
        <v>6.1111871262355919</v>
      </c>
      <c r="C30" s="504">
        <v>3.7406771479938925</v>
      </c>
      <c r="D30" s="504">
        <v>7.046920567586616</v>
      </c>
    </row>
    <row r="31" spans="1:4" ht="15" customHeight="1">
      <c r="A31" s="360">
        <v>44531</v>
      </c>
      <c r="B31" s="503">
        <v>5.8134083425205318</v>
      </c>
      <c r="C31" s="503">
        <v>3.3824325579567329</v>
      </c>
      <c r="D31" s="503">
        <v>7.2126246706115085</v>
      </c>
    </row>
    <row r="32" spans="1:4" ht="15" customHeight="1">
      <c r="A32" s="361">
        <v>44562</v>
      </c>
      <c r="B32" s="504">
        <v>3.7363474399966492</v>
      </c>
      <c r="C32" s="504">
        <v>2.9215162051051209</v>
      </c>
      <c r="D32" s="504">
        <v>7.2697271316309475</v>
      </c>
    </row>
    <row r="33" spans="1:4" ht="15" customHeight="1">
      <c r="A33" s="360">
        <v>44593</v>
      </c>
      <c r="B33" s="503">
        <v>3.0630843544077919</v>
      </c>
      <c r="C33" s="503">
        <v>2.9954909591582037</v>
      </c>
      <c r="D33" s="503">
        <v>7.2744980738808334</v>
      </c>
    </row>
    <row r="35" spans="1:4">
      <c r="A35" s="66" t="s">
        <v>451</v>
      </c>
      <c r="B35" s="170"/>
      <c r="C35" s="170"/>
    </row>
    <row r="36" spans="1:4">
      <c r="B36" s="170"/>
      <c r="C36" s="170"/>
    </row>
    <row r="37" spans="1:4">
      <c r="A37" s="66" t="s">
        <v>452</v>
      </c>
      <c r="B37" s="170"/>
      <c r="C37" s="170"/>
    </row>
  </sheetData>
  <pageMargins left="0.7" right="0.7" top="0.75" bottom="0.75" header="0.3" footer="0.3"/>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4C9250-CA8E-B24D-99D7-D422596B44A5}">
  <sheetPr>
    <tabColor theme="4"/>
  </sheetPr>
  <dimension ref="A1:G1546"/>
  <sheetViews>
    <sheetView showGridLines="0" workbookViewId="0">
      <selection activeCell="E33" sqref="E33"/>
    </sheetView>
  </sheetViews>
  <sheetFormatPr baseColWidth="10" defaultColWidth="11.5" defaultRowHeight="15"/>
  <cols>
    <col min="1" max="1" width="32.33203125" style="152" customWidth="1"/>
    <col min="2" max="3" width="17.33203125" style="152" customWidth="1"/>
    <col min="4" max="16384" width="11.5" style="152"/>
  </cols>
  <sheetData>
    <row r="1" spans="1:3">
      <c r="A1" s="145" t="s">
        <v>1148</v>
      </c>
      <c r="B1" s="170"/>
      <c r="C1" s="170"/>
    </row>
    <row r="2" spans="1:3">
      <c r="A2" s="171" t="s">
        <v>1149</v>
      </c>
      <c r="B2" s="170"/>
      <c r="C2" s="170"/>
    </row>
    <row r="3" spans="1:3">
      <c r="A3" s="147"/>
      <c r="B3" s="170"/>
      <c r="C3" s="170"/>
    </row>
    <row r="4" spans="1:3">
      <c r="A4" s="172" t="s">
        <v>1150</v>
      </c>
      <c r="B4" s="170"/>
      <c r="C4" s="170"/>
    </row>
    <row r="5" spans="1:3">
      <c r="A5" s="66" t="s">
        <v>1151</v>
      </c>
      <c r="B5" s="170"/>
      <c r="C5" s="170"/>
    </row>
    <row r="7" spans="1:3" ht="32">
      <c r="A7" s="173" t="s">
        <v>4</v>
      </c>
      <c r="B7" s="173" t="s">
        <v>1152</v>
      </c>
      <c r="C7" s="173" t="s">
        <v>1153</v>
      </c>
    </row>
    <row r="8" spans="1:3" ht="32">
      <c r="A8" s="174" t="s">
        <v>9</v>
      </c>
      <c r="B8" s="174" t="s">
        <v>1154</v>
      </c>
      <c r="C8" s="174" t="s">
        <v>1155</v>
      </c>
    </row>
    <row r="9" spans="1:3">
      <c r="A9" s="175">
        <v>43101</v>
      </c>
      <c r="B9" s="503">
        <v>1366.083010684255</v>
      </c>
      <c r="C9" s="503">
        <v>1209.3575098384413</v>
      </c>
    </row>
    <row r="10" spans="1:3">
      <c r="A10" s="177">
        <v>43102</v>
      </c>
      <c r="B10" s="504">
        <v>1363.3187720411902</v>
      </c>
      <c r="C10" s="504">
        <v>1221.7220415783977</v>
      </c>
    </row>
    <row r="11" spans="1:3">
      <c r="A11" s="175">
        <v>43103</v>
      </c>
      <c r="B11" s="503">
        <v>1358.3050092294566</v>
      </c>
      <c r="C11" s="503">
        <v>1216.15159176373</v>
      </c>
    </row>
    <row r="12" spans="1:3">
      <c r="A12" s="177">
        <v>43104</v>
      </c>
      <c r="B12" s="504">
        <v>1342.9599731922767</v>
      </c>
      <c r="C12" s="504">
        <v>1210.313862279475</v>
      </c>
    </row>
    <row r="13" spans="1:3">
      <c r="A13" s="175">
        <v>43105</v>
      </c>
      <c r="B13" s="503">
        <v>1346.9495176390078</v>
      </c>
      <c r="C13" s="503">
        <v>1224.2242892460886</v>
      </c>
    </row>
    <row r="14" spans="1:3">
      <c r="A14" s="177">
        <v>43106</v>
      </c>
      <c r="B14" s="504">
        <v>1339.1141328737149</v>
      </c>
      <c r="C14" s="504">
        <v>1232.8387535021327</v>
      </c>
    </row>
    <row r="15" spans="1:3">
      <c r="A15" s="175">
        <v>43107</v>
      </c>
      <c r="B15" s="503">
        <v>1330.1329083957457</v>
      </c>
      <c r="C15" s="503">
        <v>1238.0477258392762</v>
      </c>
    </row>
    <row r="16" spans="1:3">
      <c r="A16" s="177">
        <v>43108</v>
      </c>
      <c r="B16" s="504">
        <v>1330.8633616270911</v>
      </c>
      <c r="C16" s="504">
        <v>1245.8880180658325</v>
      </c>
    </row>
    <row r="17" spans="1:3">
      <c r="A17" s="175">
        <v>43109</v>
      </c>
      <c r="B17" s="503">
        <v>1332.7155579222606</v>
      </c>
      <c r="C17" s="503">
        <v>1248.6830756647014</v>
      </c>
    </row>
    <row r="18" spans="1:3">
      <c r="A18" s="177">
        <v>43110</v>
      </c>
      <c r="B18" s="504">
        <v>1335.6534791362151</v>
      </c>
      <c r="C18" s="504">
        <v>1261.5203983133313</v>
      </c>
    </row>
    <row r="19" spans="1:3">
      <c r="A19" s="175">
        <v>43111</v>
      </c>
      <c r="B19" s="503">
        <v>1336.0993206699841</v>
      </c>
      <c r="C19" s="503">
        <v>1260.2995566448699</v>
      </c>
    </row>
    <row r="20" spans="1:3">
      <c r="A20" s="177">
        <v>43112</v>
      </c>
      <c r="B20" s="504">
        <v>1337.6402076742454</v>
      </c>
      <c r="C20" s="504">
        <v>1252.6226262533826</v>
      </c>
    </row>
    <row r="21" spans="1:3">
      <c r="A21" s="175">
        <v>43113</v>
      </c>
      <c r="B21" s="503">
        <v>1331.7418866595651</v>
      </c>
      <c r="C21" s="503">
        <v>1259.7265421502109</v>
      </c>
    </row>
    <row r="22" spans="1:3">
      <c r="A22" s="177">
        <v>43114</v>
      </c>
      <c r="B22" s="504">
        <v>1327.5627018647563</v>
      </c>
      <c r="C22" s="504">
        <v>1262.8255378429089</v>
      </c>
    </row>
    <row r="23" spans="1:3">
      <c r="A23" s="175">
        <v>43115</v>
      </c>
      <c r="B23" s="503">
        <v>1329.2794345891189</v>
      </c>
      <c r="C23" s="503">
        <v>1257.5911541489152</v>
      </c>
    </row>
    <row r="24" spans="1:3">
      <c r="A24" s="177">
        <v>43116</v>
      </c>
      <c r="B24" s="504">
        <v>1331.8735327326278</v>
      </c>
      <c r="C24" s="504">
        <v>1251.6829072365647</v>
      </c>
    </row>
    <row r="25" spans="1:3">
      <c r="A25" s="175">
        <v>43117</v>
      </c>
      <c r="B25" s="503">
        <v>1332.3332958690632</v>
      </c>
      <c r="C25" s="503">
        <v>1227.1202874195426</v>
      </c>
    </row>
    <row r="26" spans="1:3">
      <c r="A26" s="177">
        <v>43118</v>
      </c>
      <c r="B26" s="504">
        <v>1326.9736453734413</v>
      </c>
      <c r="C26" s="504">
        <v>1233.7072436582848</v>
      </c>
    </row>
    <row r="27" spans="1:3">
      <c r="A27" s="175">
        <v>43119</v>
      </c>
      <c r="B27" s="503">
        <v>1330.0856686289962</v>
      </c>
      <c r="C27" s="503">
        <v>1228.1363806939628</v>
      </c>
    </row>
    <row r="28" spans="1:3">
      <c r="A28" s="177">
        <v>43120</v>
      </c>
      <c r="B28" s="504">
        <v>1324.3187449365728</v>
      </c>
      <c r="C28" s="504">
        <v>1232.8754270689517</v>
      </c>
    </row>
    <row r="29" spans="1:3">
      <c r="A29" s="175">
        <v>43121</v>
      </c>
      <c r="B29" s="503">
        <v>1319.3699209774461</v>
      </c>
      <c r="C29" s="503">
        <v>1234.5044052842179</v>
      </c>
    </row>
    <row r="30" spans="1:3">
      <c r="A30" s="177">
        <v>43122</v>
      </c>
      <c r="B30" s="504">
        <v>1319.0088861087977</v>
      </c>
      <c r="C30" s="504">
        <v>1241.0225591820813</v>
      </c>
    </row>
    <row r="31" spans="1:3">
      <c r="A31" s="175">
        <v>43123</v>
      </c>
      <c r="B31" s="503">
        <v>1321.2504027191194</v>
      </c>
      <c r="C31" s="503">
        <v>1229.4346105722577</v>
      </c>
    </row>
    <row r="32" spans="1:3">
      <c r="A32" s="177">
        <v>43124</v>
      </c>
      <c r="B32" s="504">
        <v>1315.5782064646173</v>
      </c>
      <c r="C32" s="504">
        <v>1231.3645956452101</v>
      </c>
    </row>
    <row r="33" spans="1:3">
      <c r="A33" s="175">
        <v>43125</v>
      </c>
      <c r="B33" s="503">
        <v>1314.1231883444025</v>
      </c>
      <c r="C33" s="503">
        <v>1222.9854869880553</v>
      </c>
    </row>
    <row r="34" spans="1:3">
      <c r="A34" s="177">
        <v>43126</v>
      </c>
      <c r="B34" s="504">
        <v>1321.7666677434408</v>
      </c>
      <c r="C34" s="504">
        <v>1215.1435783591048</v>
      </c>
    </row>
    <row r="35" spans="1:3">
      <c r="A35" s="175">
        <v>43127</v>
      </c>
      <c r="B35" s="503">
        <v>1319.159261017943</v>
      </c>
      <c r="C35" s="503">
        <v>1219.8308837464117</v>
      </c>
    </row>
    <row r="36" spans="1:3">
      <c r="A36" s="177">
        <v>43128</v>
      </c>
      <c r="B36" s="504">
        <v>1316.5515675672282</v>
      </c>
      <c r="C36" s="504">
        <v>1220.4434959760499</v>
      </c>
    </row>
    <row r="37" spans="1:3">
      <c r="A37" s="175">
        <v>43129</v>
      </c>
      <c r="B37" s="503">
        <v>1324.6635239956888</v>
      </c>
      <c r="C37" s="503">
        <v>1192.0931884997144</v>
      </c>
    </row>
    <row r="38" spans="1:3">
      <c r="A38" s="177">
        <v>43130</v>
      </c>
      <c r="B38" s="504">
        <v>1315.8343111615577</v>
      </c>
      <c r="C38" s="504">
        <v>1195.9750567587969</v>
      </c>
    </row>
    <row r="39" spans="1:3">
      <c r="A39" s="175">
        <v>43131</v>
      </c>
      <c r="B39" s="503">
        <v>1324.1073346415976</v>
      </c>
      <c r="C39" s="503">
        <v>1183.7341674473334</v>
      </c>
    </row>
    <row r="40" spans="1:3">
      <c r="A40" s="177">
        <v>43132</v>
      </c>
      <c r="B40" s="504">
        <v>1320.5404924697511</v>
      </c>
      <c r="C40" s="504">
        <v>1178.9282015694198</v>
      </c>
    </row>
    <row r="41" spans="1:3">
      <c r="A41" s="175">
        <v>43133</v>
      </c>
      <c r="B41" s="503">
        <v>1316.8432484924424</v>
      </c>
      <c r="C41" s="503">
        <v>1188.1043410753007</v>
      </c>
    </row>
    <row r="42" spans="1:3">
      <c r="A42" s="177">
        <v>43134</v>
      </c>
      <c r="B42" s="504">
        <v>1308.941902480881</v>
      </c>
      <c r="C42" s="504">
        <v>1191.5009397924425</v>
      </c>
    </row>
    <row r="43" spans="1:3">
      <c r="A43" s="175">
        <v>43135</v>
      </c>
      <c r="B43" s="503">
        <v>1304.6912113883736</v>
      </c>
      <c r="C43" s="503">
        <v>1194.6118507255005</v>
      </c>
    </row>
    <row r="44" spans="1:3">
      <c r="A44" s="177">
        <v>43136</v>
      </c>
      <c r="B44" s="504">
        <v>1298.67167105717</v>
      </c>
      <c r="C44" s="504">
        <v>1199.5043885774646</v>
      </c>
    </row>
    <row r="45" spans="1:3">
      <c r="A45" s="175">
        <v>43137</v>
      </c>
      <c r="B45" s="503">
        <v>1302.3652972700456</v>
      </c>
      <c r="C45" s="503">
        <v>1200.681969871215</v>
      </c>
    </row>
    <row r="46" spans="1:3">
      <c r="A46" s="177">
        <v>43138</v>
      </c>
      <c r="B46" s="504">
        <v>1303.1499968440642</v>
      </c>
      <c r="C46" s="504">
        <v>1191.3579846038763</v>
      </c>
    </row>
    <row r="47" spans="1:3">
      <c r="A47" s="175">
        <v>43139</v>
      </c>
      <c r="B47" s="503">
        <v>1307.5085192491758</v>
      </c>
      <c r="C47" s="503">
        <v>1196.1511152483733</v>
      </c>
    </row>
    <row r="48" spans="1:3">
      <c r="A48" s="177">
        <v>43140</v>
      </c>
      <c r="B48" s="504">
        <v>1305.6393949365995</v>
      </c>
      <c r="C48" s="504">
        <v>1210.7936619527843</v>
      </c>
    </row>
    <row r="49" spans="1:3">
      <c r="A49" s="175">
        <v>43141</v>
      </c>
      <c r="B49" s="503">
        <v>1303.1170582209431</v>
      </c>
      <c r="C49" s="503">
        <v>1215.9687380594573</v>
      </c>
    </row>
    <row r="50" spans="1:3">
      <c r="A50" s="177">
        <v>43142</v>
      </c>
      <c r="B50" s="504">
        <v>1300.045212902497</v>
      </c>
      <c r="C50" s="504">
        <v>1218.8899117688459</v>
      </c>
    </row>
    <row r="51" spans="1:3">
      <c r="A51" s="175">
        <v>43143</v>
      </c>
      <c r="B51" s="503">
        <v>1295.0492661383703</v>
      </c>
      <c r="C51" s="503">
        <v>1222.8566290377364</v>
      </c>
    </row>
    <row r="52" spans="1:3">
      <c r="A52" s="177">
        <v>43144</v>
      </c>
      <c r="B52" s="504">
        <v>1290.8070767795871</v>
      </c>
      <c r="C52" s="504">
        <v>1226.3012059198009</v>
      </c>
    </row>
    <row r="53" spans="1:3">
      <c r="A53" s="175">
        <v>43145</v>
      </c>
      <c r="B53" s="503">
        <v>1295.4551665309848</v>
      </c>
      <c r="C53" s="503">
        <v>1243.3152919294228</v>
      </c>
    </row>
    <row r="54" spans="1:3">
      <c r="A54" s="177">
        <v>43146</v>
      </c>
      <c r="B54" s="504">
        <v>1303.1150823000223</v>
      </c>
      <c r="C54" s="504">
        <v>1248.3801924538366</v>
      </c>
    </row>
    <row r="55" spans="1:3">
      <c r="A55" s="175">
        <v>43147</v>
      </c>
      <c r="B55" s="503">
        <v>1305.663807892209</v>
      </c>
      <c r="C55" s="503">
        <v>1212.621137210534</v>
      </c>
    </row>
    <row r="56" spans="1:3">
      <c r="A56" s="177">
        <v>43148</v>
      </c>
      <c r="B56" s="504">
        <v>1299.8674440236016</v>
      </c>
      <c r="C56" s="504">
        <v>1217.9402128923405</v>
      </c>
    </row>
    <row r="57" spans="1:3">
      <c r="A57" s="175">
        <v>43149</v>
      </c>
      <c r="B57" s="503">
        <v>1296.0367111575595</v>
      </c>
      <c r="C57" s="503">
        <v>1221.8142703632748</v>
      </c>
    </row>
    <row r="58" spans="1:3">
      <c r="A58" s="177">
        <v>43150</v>
      </c>
      <c r="B58" s="504">
        <v>1296.4300864793977</v>
      </c>
      <c r="C58" s="504">
        <v>1214.7975357163189</v>
      </c>
    </row>
    <row r="59" spans="1:3">
      <c r="A59" s="175">
        <v>43151</v>
      </c>
      <c r="B59" s="503">
        <v>1290.3983982811937</v>
      </c>
      <c r="C59" s="503">
        <v>1229.8814334571007</v>
      </c>
    </row>
    <row r="60" spans="1:3">
      <c r="A60" s="177">
        <v>43152</v>
      </c>
      <c r="B60" s="504">
        <v>1295.1194314614036</v>
      </c>
      <c r="C60" s="504">
        <v>1212.144572031357</v>
      </c>
    </row>
    <row r="61" spans="1:3">
      <c r="A61" s="175">
        <v>43153</v>
      </c>
      <c r="B61" s="503">
        <v>1287.1536600714169</v>
      </c>
      <c r="C61" s="503">
        <v>1230.1749751302634</v>
      </c>
    </row>
    <row r="62" spans="1:3">
      <c r="A62" s="177">
        <v>43154</v>
      </c>
      <c r="B62" s="504">
        <v>1288.1277681464971</v>
      </c>
      <c r="C62" s="504">
        <v>1211.9733901416666</v>
      </c>
    </row>
    <row r="63" spans="1:3">
      <c r="A63" s="175">
        <v>43155</v>
      </c>
      <c r="B63" s="503">
        <v>1281.0871260773172</v>
      </c>
      <c r="C63" s="503">
        <v>1218.0368135903548</v>
      </c>
    </row>
    <row r="64" spans="1:3">
      <c r="A64" s="177">
        <v>43156</v>
      </c>
      <c r="B64" s="504">
        <v>1276.7181656018045</v>
      </c>
      <c r="C64" s="504">
        <v>1221.6894280801539</v>
      </c>
    </row>
    <row r="65" spans="1:3">
      <c r="A65" s="175">
        <v>43157</v>
      </c>
      <c r="B65" s="503">
        <v>1288.7953624284182</v>
      </c>
      <c r="C65" s="503">
        <v>1195.0944414317862</v>
      </c>
    </row>
    <row r="66" spans="1:3">
      <c r="A66" s="177">
        <v>43158</v>
      </c>
      <c r="B66" s="504">
        <v>1278.7601049257471</v>
      </c>
      <c r="C66" s="504">
        <v>1198.9402682382345</v>
      </c>
    </row>
    <row r="67" spans="1:3">
      <c r="A67" s="175">
        <v>43159</v>
      </c>
      <c r="B67" s="503">
        <v>1282.5425162727006</v>
      </c>
      <c r="C67" s="503">
        <v>1201.2936328193996</v>
      </c>
    </row>
    <row r="68" spans="1:3">
      <c r="A68" s="177">
        <v>43160</v>
      </c>
      <c r="B68" s="504">
        <v>1285.8486156237848</v>
      </c>
      <c r="C68" s="504">
        <v>1194.1366056694453</v>
      </c>
    </row>
    <row r="69" spans="1:3">
      <c r="A69" s="175">
        <v>43161</v>
      </c>
      <c r="B69" s="503">
        <v>1281.5321763232871</v>
      </c>
      <c r="C69" s="503">
        <v>1178.5529637090256</v>
      </c>
    </row>
    <row r="70" spans="1:3">
      <c r="A70" s="177">
        <v>43162</v>
      </c>
      <c r="B70" s="504">
        <v>1275.1292382239474</v>
      </c>
      <c r="C70" s="504">
        <v>1184.2695907955506</v>
      </c>
    </row>
    <row r="71" spans="1:3">
      <c r="A71" s="175">
        <v>43163</v>
      </c>
      <c r="B71" s="503">
        <v>1271.4182434710021</v>
      </c>
      <c r="C71" s="503">
        <v>1186.8029980833187</v>
      </c>
    </row>
    <row r="72" spans="1:3">
      <c r="A72" s="177">
        <v>43164</v>
      </c>
      <c r="B72" s="504">
        <v>1269.6055515348871</v>
      </c>
      <c r="C72" s="504">
        <v>1192.8717179167913</v>
      </c>
    </row>
    <row r="73" spans="1:3">
      <c r="A73" s="175">
        <v>43165</v>
      </c>
      <c r="B73" s="503">
        <v>1264.3029953299617</v>
      </c>
      <c r="C73" s="503">
        <v>1203.6229113417926</v>
      </c>
    </row>
    <row r="74" spans="1:3">
      <c r="A74" s="177">
        <v>43166</v>
      </c>
      <c r="B74" s="504">
        <v>1275.3363110495643</v>
      </c>
      <c r="C74" s="504">
        <v>1183.2804477125758</v>
      </c>
    </row>
    <row r="75" spans="1:3">
      <c r="A75" s="175">
        <v>43167</v>
      </c>
      <c r="B75" s="503">
        <v>1276.9156646319889</v>
      </c>
      <c r="C75" s="503">
        <v>1182.5370734326941</v>
      </c>
    </row>
    <row r="76" spans="1:3">
      <c r="A76" s="177">
        <v>43168</v>
      </c>
      <c r="B76" s="504">
        <v>1283.7283981484238</v>
      </c>
      <c r="C76" s="504">
        <v>1199.4576399071771</v>
      </c>
    </row>
    <row r="77" spans="1:3">
      <c r="A77" s="175">
        <v>43169</v>
      </c>
      <c r="B77" s="503">
        <v>1278.0716141614075</v>
      </c>
      <c r="C77" s="503">
        <v>1203.5731561078023</v>
      </c>
    </row>
    <row r="78" spans="1:3">
      <c r="A78" s="177">
        <v>43170</v>
      </c>
      <c r="B78" s="504">
        <v>1274.0310527901052</v>
      </c>
      <c r="C78" s="504">
        <v>1205.7002087796693</v>
      </c>
    </row>
    <row r="79" spans="1:3">
      <c r="A79" s="175">
        <v>43171</v>
      </c>
      <c r="B79" s="503">
        <v>1278.706294340649</v>
      </c>
      <c r="C79" s="503">
        <v>1221.1168067933961</v>
      </c>
    </row>
    <row r="80" spans="1:3">
      <c r="A80" s="177">
        <v>43172</v>
      </c>
      <c r="B80" s="504">
        <v>1280.1070501629629</v>
      </c>
      <c r="C80" s="504">
        <v>1220.4555490956675</v>
      </c>
    </row>
    <row r="81" spans="1:3">
      <c r="A81" s="175">
        <v>43173</v>
      </c>
      <c r="B81" s="503">
        <v>1274.2137613784332</v>
      </c>
      <c r="C81" s="503">
        <v>1216.1563597793788</v>
      </c>
    </row>
    <row r="82" spans="1:3">
      <c r="A82" s="177">
        <v>43174</v>
      </c>
      <c r="B82" s="504">
        <v>1272.0728544808383</v>
      </c>
      <c r="C82" s="504">
        <v>1226.8489430688151</v>
      </c>
    </row>
    <row r="83" spans="1:3">
      <c r="A83" s="175">
        <v>43175</v>
      </c>
      <c r="B83" s="503">
        <v>1277.732288438159</v>
      </c>
      <c r="C83" s="503">
        <v>1217.6312426331567</v>
      </c>
    </row>
    <row r="84" spans="1:3">
      <c r="A84" s="177">
        <v>43176</v>
      </c>
      <c r="B84" s="504">
        <v>1272.056417613958</v>
      </c>
      <c r="C84" s="504">
        <v>1223.127405630212</v>
      </c>
    </row>
    <row r="85" spans="1:3">
      <c r="A85" s="175">
        <v>43177</v>
      </c>
      <c r="B85" s="503">
        <v>1269.3856373945796</v>
      </c>
      <c r="C85" s="503">
        <v>1225.6525028814467</v>
      </c>
    </row>
    <row r="86" spans="1:3">
      <c r="A86" s="177">
        <v>43178</v>
      </c>
      <c r="B86" s="504">
        <v>1274.8752260912645</v>
      </c>
      <c r="C86" s="504">
        <v>1200.9298769223069</v>
      </c>
    </row>
    <row r="87" spans="1:3">
      <c r="A87" s="175">
        <v>43179</v>
      </c>
      <c r="B87" s="503">
        <v>1271.9045229895532</v>
      </c>
      <c r="C87" s="503">
        <v>1200.2905726678869</v>
      </c>
    </row>
    <row r="88" spans="1:3">
      <c r="A88" s="177">
        <v>43180</v>
      </c>
      <c r="B88" s="504">
        <v>1268.546357568759</v>
      </c>
      <c r="C88" s="504">
        <v>1192.8365981250922</v>
      </c>
    </row>
    <row r="89" spans="1:3">
      <c r="A89" s="175">
        <v>43181</v>
      </c>
      <c r="B89" s="503">
        <v>1268.3582656110061</v>
      </c>
      <c r="C89" s="503">
        <v>1191.9469293655063</v>
      </c>
    </row>
    <row r="90" spans="1:3">
      <c r="A90" s="177">
        <v>43182</v>
      </c>
      <c r="B90" s="504">
        <v>1278.2571358940647</v>
      </c>
      <c r="C90" s="504">
        <v>1189.5899333164305</v>
      </c>
    </row>
    <row r="91" spans="1:3">
      <c r="A91" s="175">
        <v>43183</v>
      </c>
      <c r="B91" s="503">
        <v>1274.8489398481624</v>
      </c>
      <c r="C91" s="503">
        <v>1195.0947155956696</v>
      </c>
    </row>
    <row r="92" spans="1:3">
      <c r="A92" s="177">
        <v>43184</v>
      </c>
      <c r="B92" s="504">
        <v>1272.8443321054167</v>
      </c>
      <c r="C92" s="504">
        <v>1198.0928658178032</v>
      </c>
    </row>
    <row r="93" spans="1:3">
      <c r="A93" s="175">
        <v>43185</v>
      </c>
      <c r="B93" s="503">
        <v>1286.4031450121556</v>
      </c>
      <c r="C93" s="503">
        <v>1183.8204711043916</v>
      </c>
    </row>
    <row r="94" spans="1:3">
      <c r="A94" s="177">
        <v>43186</v>
      </c>
      <c r="B94" s="504">
        <v>1280.6722066041216</v>
      </c>
      <c r="C94" s="504">
        <v>1199.1487419433897</v>
      </c>
    </row>
    <row r="95" spans="1:3">
      <c r="A95" s="175">
        <v>43187</v>
      </c>
      <c r="B95" s="503">
        <v>1294.7293202612148</v>
      </c>
      <c r="C95" s="503">
        <v>1186.3991127382023</v>
      </c>
    </row>
    <row r="96" spans="1:3">
      <c r="A96" s="177">
        <v>43188</v>
      </c>
      <c r="B96" s="504">
        <v>1291.5903627316725</v>
      </c>
      <c r="C96" s="504">
        <v>1191.4363540091394</v>
      </c>
    </row>
    <row r="97" spans="1:3">
      <c r="A97" s="175">
        <v>43189</v>
      </c>
      <c r="B97" s="503">
        <v>1288.2446726382534</v>
      </c>
      <c r="C97" s="503">
        <v>1196.079214273454</v>
      </c>
    </row>
    <row r="98" spans="1:3">
      <c r="A98" s="177">
        <v>43190</v>
      </c>
      <c r="B98" s="504">
        <v>1287.2717046774403</v>
      </c>
      <c r="C98" s="504">
        <v>1199.7084775303188</v>
      </c>
    </row>
    <row r="99" spans="1:3">
      <c r="A99" s="175">
        <v>43191</v>
      </c>
      <c r="B99" s="503">
        <v>1285.2495012891611</v>
      </c>
      <c r="C99" s="503">
        <v>1198.6051326372719</v>
      </c>
    </row>
    <row r="100" spans="1:3">
      <c r="A100" s="177">
        <v>43192</v>
      </c>
      <c r="B100" s="504">
        <v>1282.6028611396603</v>
      </c>
      <c r="C100" s="504">
        <v>1198.4118948164264</v>
      </c>
    </row>
    <row r="101" spans="1:3">
      <c r="A101" s="175">
        <v>43193</v>
      </c>
      <c r="B101" s="503">
        <v>1282.3781688974129</v>
      </c>
      <c r="C101" s="503">
        <v>1210.6572104298905</v>
      </c>
    </row>
    <row r="102" spans="1:3">
      <c r="A102" s="177">
        <v>43194</v>
      </c>
      <c r="B102" s="504">
        <v>1283.6087811605917</v>
      </c>
      <c r="C102" s="504">
        <v>1195.7593009365632</v>
      </c>
    </row>
    <row r="103" spans="1:3">
      <c r="A103" s="175">
        <v>43195</v>
      </c>
      <c r="B103" s="503">
        <v>1273.6884738631015</v>
      </c>
      <c r="C103" s="503">
        <v>1185.610668537731</v>
      </c>
    </row>
    <row r="104" spans="1:3">
      <c r="A104" s="177">
        <v>43196</v>
      </c>
      <c r="B104" s="504">
        <v>1268.2978334218474</v>
      </c>
      <c r="C104" s="504">
        <v>1201.8445446092744</v>
      </c>
    </row>
    <row r="105" spans="1:3">
      <c r="A105" s="175">
        <v>43197</v>
      </c>
      <c r="B105" s="503">
        <v>1265.0439825439034</v>
      </c>
      <c r="C105" s="503">
        <v>1207.0964405302425</v>
      </c>
    </row>
    <row r="106" spans="1:3">
      <c r="A106" s="177">
        <v>43198</v>
      </c>
      <c r="B106" s="504">
        <v>1260.3988531125026</v>
      </c>
      <c r="C106" s="504">
        <v>1210.874344755556</v>
      </c>
    </row>
    <row r="107" spans="1:3">
      <c r="A107" s="175">
        <v>43199</v>
      </c>
      <c r="B107" s="503">
        <v>1276.1961179889433</v>
      </c>
      <c r="C107" s="503">
        <v>1219.2668687065336</v>
      </c>
    </row>
    <row r="108" spans="1:3">
      <c r="A108" s="177">
        <v>43200</v>
      </c>
      <c r="B108" s="504">
        <v>1282.1219762992407</v>
      </c>
      <c r="C108" s="504">
        <v>1232.9211351025865</v>
      </c>
    </row>
    <row r="109" spans="1:3">
      <c r="A109" s="175">
        <v>43201</v>
      </c>
      <c r="B109" s="503">
        <v>1288.3679845936529</v>
      </c>
      <c r="C109" s="503">
        <v>1229.087854515755</v>
      </c>
    </row>
    <row r="110" spans="1:3">
      <c r="A110" s="177">
        <v>43202</v>
      </c>
      <c r="B110" s="504">
        <v>1288.5297532453633</v>
      </c>
      <c r="C110" s="504">
        <v>1232.4801273224853</v>
      </c>
    </row>
    <row r="111" spans="1:3">
      <c r="A111" s="175">
        <v>43203</v>
      </c>
      <c r="B111" s="503">
        <v>1292.9203737375485</v>
      </c>
      <c r="C111" s="503">
        <v>1227.9615115173931</v>
      </c>
    </row>
    <row r="112" spans="1:3">
      <c r="A112" s="177">
        <v>43204</v>
      </c>
      <c r="B112" s="504">
        <v>1287.9189123246022</v>
      </c>
      <c r="C112" s="504">
        <v>1232.6750230833136</v>
      </c>
    </row>
    <row r="113" spans="1:3">
      <c r="A113" s="175">
        <v>43205</v>
      </c>
      <c r="B113" s="503">
        <v>1285.4908257134323</v>
      </c>
      <c r="C113" s="503">
        <v>1234.4298186890098</v>
      </c>
    </row>
    <row r="114" spans="1:3">
      <c r="A114" s="177">
        <v>43206</v>
      </c>
      <c r="B114" s="504">
        <v>1288.1072437151252</v>
      </c>
      <c r="C114" s="504">
        <v>1245.9459003717516</v>
      </c>
    </row>
    <row r="115" spans="1:3">
      <c r="A115" s="175">
        <v>43207</v>
      </c>
      <c r="B115" s="503">
        <v>1285.7801473570585</v>
      </c>
      <c r="C115" s="503">
        <v>1240.7389378765338</v>
      </c>
    </row>
    <row r="116" spans="1:3">
      <c r="A116" s="177">
        <v>43208</v>
      </c>
      <c r="B116" s="504">
        <v>1275.9162760955026</v>
      </c>
      <c r="C116" s="504">
        <v>1215.2562312924601</v>
      </c>
    </row>
    <row r="117" spans="1:3">
      <c r="A117" s="175">
        <v>43209</v>
      </c>
      <c r="B117" s="503">
        <v>1262.8580432687613</v>
      </c>
      <c r="C117" s="503">
        <v>1212.1209599397932</v>
      </c>
    </row>
    <row r="118" spans="1:3">
      <c r="A118" s="177">
        <v>43210</v>
      </c>
      <c r="B118" s="504">
        <v>1266.7126792801259</v>
      </c>
      <c r="C118" s="504">
        <v>1219.4700838373544</v>
      </c>
    </row>
    <row r="119" spans="1:3">
      <c r="A119" s="175">
        <v>43211</v>
      </c>
      <c r="B119" s="503">
        <v>1264.9425052041536</v>
      </c>
      <c r="C119" s="503">
        <v>1225.6473302529073</v>
      </c>
    </row>
    <row r="120" spans="1:3">
      <c r="A120" s="177">
        <v>43212</v>
      </c>
      <c r="B120" s="504">
        <v>1261.7898175016696</v>
      </c>
      <c r="C120" s="504">
        <v>1229.2105414458879</v>
      </c>
    </row>
    <row r="121" spans="1:3">
      <c r="A121" s="175">
        <v>43213</v>
      </c>
      <c r="B121" s="503">
        <v>1276.5412206494184</v>
      </c>
      <c r="C121" s="503">
        <v>1195.0058937105496</v>
      </c>
    </row>
    <row r="122" spans="1:3">
      <c r="A122" s="177">
        <v>43214</v>
      </c>
      <c r="B122" s="504">
        <v>1259.1455562128097</v>
      </c>
      <c r="C122" s="504">
        <v>1206.4824235705601</v>
      </c>
    </row>
    <row r="123" spans="1:3">
      <c r="A123" s="175">
        <v>43215</v>
      </c>
      <c r="B123" s="503">
        <v>1253.550315548282</v>
      </c>
      <c r="C123" s="503">
        <v>1213.9548786071032</v>
      </c>
    </row>
    <row r="124" spans="1:3">
      <c r="A124" s="177">
        <v>43216</v>
      </c>
      <c r="B124" s="504">
        <v>1255.7672932666926</v>
      </c>
      <c r="C124" s="504">
        <v>1220.6100012518241</v>
      </c>
    </row>
    <row r="125" spans="1:3">
      <c r="A125" s="175">
        <v>43217</v>
      </c>
      <c r="B125" s="503">
        <v>1287.7626057657237</v>
      </c>
      <c r="C125" s="503">
        <v>1225.018148979844</v>
      </c>
    </row>
    <row r="126" spans="1:3">
      <c r="A126" s="177">
        <v>43218</v>
      </c>
      <c r="B126" s="504">
        <v>1281.9025682633717</v>
      </c>
      <c r="C126" s="504">
        <v>1231.4145319056802</v>
      </c>
    </row>
    <row r="127" spans="1:3">
      <c r="A127" s="175">
        <v>43219</v>
      </c>
      <c r="B127" s="503">
        <v>1277.9985821234382</v>
      </c>
      <c r="C127" s="503">
        <v>1234.1051466097672</v>
      </c>
    </row>
    <row r="128" spans="1:3">
      <c r="A128" s="177">
        <v>43220</v>
      </c>
      <c r="B128" s="504">
        <v>1268.9047075618691</v>
      </c>
      <c r="C128" s="504">
        <v>1235.7642925788484</v>
      </c>
    </row>
    <row r="129" spans="1:3">
      <c r="A129" s="175">
        <v>43221</v>
      </c>
      <c r="B129" s="503">
        <v>1261.5242357254463</v>
      </c>
      <c r="C129" s="503">
        <v>1238.2184094030338</v>
      </c>
    </row>
    <row r="130" spans="1:3">
      <c r="A130" s="177">
        <v>43222</v>
      </c>
      <c r="B130" s="504">
        <v>1269.5486517695435</v>
      </c>
      <c r="C130" s="504">
        <v>1251.006217900713</v>
      </c>
    </row>
    <row r="131" spans="1:3">
      <c r="A131" s="175">
        <v>43223</v>
      </c>
      <c r="B131" s="503">
        <v>1266.6636104883783</v>
      </c>
      <c r="C131" s="503">
        <v>1260.4863077981163</v>
      </c>
    </row>
    <row r="132" spans="1:3">
      <c r="A132" s="177">
        <v>43224</v>
      </c>
      <c r="B132" s="504">
        <v>1246.7814413588203</v>
      </c>
      <c r="C132" s="504">
        <v>1251.0644872849348</v>
      </c>
    </row>
    <row r="133" spans="1:3">
      <c r="A133" s="175">
        <v>43225</v>
      </c>
      <c r="B133" s="503">
        <v>1237.8098593567174</v>
      </c>
      <c r="C133" s="503">
        <v>1259.2726149704072</v>
      </c>
    </row>
    <row r="134" spans="1:3">
      <c r="A134" s="177">
        <v>43226</v>
      </c>
      <c r="B134" s="504">
        <v>1230.4702727121592</v>
      </c>
      <c r="C134" s="504">
        <v>1265.529500961519</v>
      </c>
    </row>
    <row r="135" spans="1:3">
      <c r="A135" s="175">
        <v>43227</v>
      </c>
      <c r="B135" s="503">
        <v>1247.6286226854993</v>
      </c>
      <c r="C135" s="503">
        <v>1271.256912189273</v>
      </c>
    </row>
    <row r="136" spans="1:3">
      <c r="A136" s="177">
        <v>43228</v>
      </c>
      <c r="B136" s="504">
        <v>1246.1382934706578</v>
      </c>
      <c r="C136" s="504">
        <v>1258.2646153432888</v>
      </c>
    </row>
    <row r="137" spans="1:3">
      <c r="A137" s="175">
        <v>43229</v>
      </c>
      <c r="B137" s="503">
        <v>1245.1902867815782</v>
      </c>
      <c r="C137" s="503">
        <v>1261.5155536767293</v>
      </c>
    </row>
    <row r="138" spans="1:3">
      <c r="A138" s="177">
        <v>43230</v>
      </c>
      <c r="B138" s="504">
        <v>1246.3379893613051</v>
      </c>
      <c r="C138" s="504">
        <v>1279.5830633347657</v>
      </c>
    </row>
    <row r="139" spans="1:3">
      <c r="A139" s="175">
        <v>43231</v>
      </c>
      <c r="B139" s="503">
        <v>1250.0008441239372</v>
      </c>
      <c r="C139" s="503">
        <v>1287.9739681282476</v>
      </c>
    </row>
    <row r="140" spans="1:3">
      <c r="A140" s="177">
        <v>43232</v>
      </c>
      <c r="B140" s="504">
        <v>1242.5956557138277</v>
      </c>
      <c r="C140" s="504">
        <v>1293.6026632861165</v>
      </c>
    </row>
    <row r="141" spans="1:3">
      <c r="A141" s="175">
        <v>43233</v>
      </c>
      <c r="B141" s="503">
        <v>1237.7046581505172</v>
      </c>
      <c r="C141" s="503">
        <v>1296.4471881391037</v>
      </c>
    </row>
    <row r="142" spans="1:3">
      <c r="A142" s="177">
        <v>43234</v>
      </c>
      <c r="B142" s="504">
        <v>1242.4832182982987</v>
      </c>
      <c r="C142" s="504">
        <v>1307.8010423737364</v>
      </c>
    </row>
    <row r="143" spans="1:3">
      <c r="A143" s="175">
        <v>43235</v>
      </c>
      <c r="B143" s="503">
        <v>1237.6595893297465</v>
      </c>
      <c r="C143" s="503">
        <v>1298.2442451124914</v>
      </c>
    </row>
    <row r="144" spans="1:3">
      <c r="A144" s="177">
        <v>43236</v>
      </c>
      <c r="B144" s="504">
        <v>1229.1145415163226</v>
      </c>
      <c r="C144" s="504">
        <v>1283.7948557004793</v>
      </c>
    </row>
    <row r="145" spans="1:3">
      <c r="A145" s="175">
        <v>43237</v>
      </c>
      <c r="B145" s="503">
        <v>1222.0467974520993</v>
      </c>
      <c r="C145" s="503">
        <v>1249.6761910189916</v>
      </c>
    </row>
    <row r="146" spans="1:3">
      <c r="A146" s="177">
        <v>43238</v>
      </c>
      <c r="B146" s="504">
        <v>1214.3751824108845</v>
      </c>
      <c r="C146" s="504">
        <v>1252.6346233554884</v>
      </c>
    </row>
    <row r="147" spans="1:3">
      <c r="A147" s="175">
        <v>43239</v>
      </c>
      <c r="B147" s="503">
        <v>1209.6717477680866</v>
      </c>
      <c r="C147" s="503">
        <v>1255.323395350799</v>
      </c>
    </row>
    <row r="148" spans="1:3">
      <c r="A148" s="177">
        <v>43240</v>
      </c>
      <c r="B148" s="504">
        <v>1206.5304627908743</v>
      </c>
      <c r="C148" s="504">
        <v>1258.0603392635026</v>
      </c>
    </row>
    <row r="149" spans="1:3">
      <c r="A149" s="175">
        <v>43241</v>
      </c>
      <c r="B149" s="503">
        <v>1201.7258128213498</v>
      </c>
      <c r="C149" s="503">
        <v>1249.8843809037191</v>
      </c>
    </row>
    <row r="150" spans="1:3">
      <c r="A150" s="177">
        <v>43242</v>
      </c>
      <c r="B150" s="504">
        <v>1190.4813081686807</v>
      </c>
      <c r="C150" s="504">
        <v>1243.1302746519195</v>
      </c>
    </row>
    <row r="151" spans="1:3">
      <c r="A151" s="175">
        <v>43243</v>
      </c>
      <c r="B151" s="503">
        <v>1186.0126358108021</v>
      </c>
      <c r="C151" s="503">
        <v>1229.5717131833644</v>
      </c>
    </row>
    <row r="152" spans="1:3">
      <c r="A152" s="177">
        <v>43244</v>
      </c>
      <c r="B152" s="504">
        <v>1185.5688311559666</v>
      </c>
      <c r="C152" s="504">
        <v>1224.2001420045474</v>
      </c>
    </row>
    <row r="153" spans="1:3">
      <c r="A153" s="175">
        <v>43245</v>
      </c>
      <c r="B153" s="503">
        <v>1182.7360136904897</v>
      </c>
      <c r="C153" s="503">
        <v>1227.2173129570854</v>
      </c>
    </row>
    <row r="154" spans="1:3">
      <c r="A154" s="177">
        <v>43246</v>
      </c>
      <c r="B154" s="504">
        <v>1178.5031457609293</v>
      </c>
      <c r="C154" s="504">
        <v>1231.285255573247</v>
      </c>
    </row>
    <row r="155" spans="1:3">
      <c r="A155" s="175">
        <v>43247</v>
      </c>
      <c r="B155" s="503">
        <v>1175.5034406503446</v>
      </c>
      <c r="C155" s="503">
        <v>1233.6106660615035</v>
      </c>
    </row>
    <row r="156" spans="1:3">
      <c r="A156" s="177">
        <v>43248</v>
      </c>
      <c r="B156" s="504">
        <v>1186.7578450068318</v>
      </c>
      <c r="C156" s="504">
        <v>1212.8994086497357</v>
      </c>
    </row>
    <row r="157" spans="1:3">
      <c r="A157" s="175">
        <v>43249</v>
      </c>
      <c r="B157" s="503">
        <v>1180.738339351085</v>
      </c>
      <c r="C157" s="503">
        <v>1202.8185320862106</v>
      </c>
    </row>
    <row r="158" spans="1:3">
      <c r="A158" s="177">
        <v>43250</v>
      </c>
      <c r="B158" s="504">
        <v>1175.2260179855539</v>
      </c>
      <c r="C158" s="504">
        <v>1203.2991739980835</v>
      </c>
    </row>
    <row r="159" spans="1:3">
      <c r="A159" s="175">
        <v>43251</v>
      </c>
      <c r="B159" s="503">
        <v>1180.6582808379517</v>
      </c>
      <c r="C159" s="503">
        <v>1192.6999546649665</v>
      </c>
    </row>
    <row r="160" spans="1:3">
      <c r="A160" s="177">
        <v>43252</v>
      </c>
      <c r="B160" s="504">
        <v>1180.7494372965577</v>
      </c>
      <c r="C160" s="504">
        <v>1193.871836718321</v>
      </c>
    </row>
    <row r="161" spans="1:3">
      <c r="A161" s="175">
        <v>43253</v>
      </c>
      <c r="B161" s="503">
        <v>1175.1668803376272</v>
      </c>
      <c r="C161" s="503">
        <v>1199.0134708046578</v>
      </c>
    </row>
    <row r="162" spans="1:3">
      <c r="A162" s="177">
        <v>43254</v>
      </c>
      <c r="B162" s="504">
        <v>1175.9693838295975</v>
      </c>
      <c r="C162" s="504">
        <v>1201.0374146080414</v>
      </c>
    </row>
    <row r="163" spans="1:3">
      <c r="A163" s="175">
        <v>43255</v>
      </c>
      <c r="B163" s="503">
        <v>1168.4876978804318</v>
      </c>
      <c r="C163" s="503">
        <v>1188.561374119852</v>
      </c>
    </row>
    <row r="164" spans="1:3">
      <c r="A164" s="177">
        <v>43256</v>
      </c>
      <c r="B164" s="504">
        <v>1163.5759858580861</v>
      </c>
      <c r="C164" s="504">
        <v>1191.4380580621278</v>
      </c>
    </row>
    <row r="165" spans="1:3">
      <c r="A165" s="175">
        <v>43257</v>
      </c>
      <c r="B165" s="503">
        <v>1164.9005951280985</v>
      </c>
      <c r="C165" s="503">
        <v>1191.9279639540352</v>
      </c>
    </row>
    <row r="166" spans="1:3">
      <c r="A166" s="177">
        <v>43258</v>
      </c>
      <c r="B166" s="504">
        <v>1169.1922002420099</v>
      </c>
      <c r="C166" s="504">
        <v>1187.5588635769006</v>
      </c>
    </row>
    <row r="167" spans="1:3">
      <c r="A167" s="175">
        <v>43259</v>
      </c>
      <c r="B167" s="503">
        <v>1172.7114425783104</v>
      </c>
      <c r="C167" s="503">
        <v>1185.3451636679983</v>
      </c>
    </row>
    <row r="168" spans="1:3">
      <c r="A168" s="177">
        <v>43260</v>
      </c>
      <c r="B168" s="504">
        <v>1169.954191023927</v>
      </c>
      <c r="C168" s="504">
        <v>1186.7781647774746</v>
      </c>
    </row>
    <row r="169" spans="1:3">
      <c r="A169" s="175">
        <v>43261</v>
      </c>
      <c r="B169" s="503">
        <v>1169.5191754629866</v>
      </c>
      <c r="C169" s="503">
        <v>1187.4640341745319</v>
      </c>
    </row>
    <row r="170" spans="1:3">
      <c r="A170" s="177">
        <v>43262</v>
      </c>
      <c r="B170" s="504">
        <v>1174.6456742976216</v>
      </c>
      <c r="C170" s="504">
        <v>1194.9763810400127</v>
      </c>
    </row>
    <row r="171" spans="1:3">
      <c r="A171" s="175">
        <v>43263</v>
      </c>
      <c r="B171" s="503">
        <v>1172.5479187921514</v>
      </c>
      <c r="C171" s="503">
        <v>1205.5642394483564</v>
      </c>
    </row>
    <row r="172" spans="1:3">
      <c r="A172" s="177">
        <v>43264</v>
      </c>
      <c r="B172" s="504">
        <v>1167.172902860033</v>
      </c>
      <c r="C172" s="504">
        <v>1210.7515768900528</v>
      </c>
    </row>
    <row r="173" spans="1:3">
      <c r="A173" s="175">
        <v>43265</v>
      </c>
      <c r="B173" s="503">
        <v>1176.1860872177592</v>
      </c>
      <c r="C173" s="503">
        <v>1221.2880981268447</v>
      </c>
    </row>
    <row r="174" spans="1:3">
      <c r="A174" s="177">
        <v>43266</v>
      </c>
      <c r="B174" s="504">
        <v>1175.3198976301853</v>
      </c>
      <c r="C174" s="504">
        <v>1216.474029725425</v>
      </c>
    </row>
    <row r="175" spans="1:3">
      <c r="A175" s="175">
        <v>43267</v>
      </c>
      <c r="B175" s="503">
        <v>1186.0353459625412</v>
      </c>
      <c r="C175" s="503">
        <v>1236.4181902728333</v>
      </c>
    </row>
    <row r="176" spans="1:3">
      <c r="A176" s="177">
        <v>43268</v>
      </c>
      <c r="B176" s="504">
        <v>1170.1012680319416</v>
      </c>
      <c r="C176" s="504">
        <v>1222.5285298023432</v>
      </c>
    </row>
    <row r="177" spans="1:3">
      <c r="A177" s="175">
        <v>43269</v>
      </c>
      <c r="B177" s="503">
        <v>1178.6973571822743</v>
      </c>
      <c r="C177" s="503">
        <v>1198.890187492947</v>
      </c>
    </row>
    <row r="178" spans="1:3">
      <c r="A178" s="177">
        <v>43270</v>
      </c>
      <c r="B178" s="504">
        <v>1191.8938844198312</v>
      </c>
      <c r="C178" s="504">
        <v>1193.0273859696767</v>
      </c>
    </row>
    <row r="179" spans="1:3">
      <c r="A179" s="175">
        <v>43271</v>
      </c>
      <c r="B179" s="503">
        <v>1176.6499721814396</v>
      </c>
      <c r="C179" s="503">
        <v>1189.1013450512405</v>
      </c>
    </row>
    <row r="180" spans="1:3">
      <c r="A180" s="177">
        <v>43272</v>
      </c>
      <c r="B180" s="504">
        <v>1165.9471390014285</v>
      </c>
      <c r="C180" s="504">
        <v>1206.0411104487189</v>
      </c>
    </row>
    <row r="181" spans="1:3">
      <c r="A181" s="175">
        <v>43273</v>
      </c>
      <c r="B181" s="503">
        <v>1167.5644459020227</v>
      </c>
      <c r="C181" s="503">
        <v>1196.3838813183161</v>
      </c>
    </row>
    <row r="182" spans="1:3">
      <c r="A182" s="177">
        <v>43274</v>
      </c>
      <c r="B182" s="504">
        <v>1161.5849021452389</v>
      </c>
      <c r="C182" s="504">
        <v>1200.3646284708157</v>
      </c>
    </row>
    <row r="183" spans="1:3">
      <c r="A183" s="175">
        <v>43275</v>
      </c>
      <c r="B183" s="503">
        <v>1159.0501995045036</v>
      </c>
      <c r="C183" s="503">
        <v>1202.172705621362</v>
      </c>
    </row>
    <row r="184" spans="1:3">
      <c r="A184" s="177">
        <v>43276</v>
      </c>
      <c r="B184" s="504">
        <v>1160.1027656546171</v>
      </c>
      <c r="C184" s="504">
        <v>1214.392434695781</v>
      </c>
    </row>
    <row r="185" spans="1:3">
      <c r="A185" s="175">
        <v>43277</v>
      </c>
      <c r="B185" s="503">
        <v>1145.8558090164029</v>
      </c>
      <c r="C185" s="503">
        <v>1210.6678934822976</v>
      </c>
    </row>
    <row r="186" spans="1:3">
      <c r="A186" s="177">
        <v>43278</v>
      </c>
      <c r="B186" s="504">
        <v>1144.5238003418083</v>
      </c>
      <c r="C186" s="504">
        <v>1196.9644206818061</v>
      </c>
    </row>
    <row r="187" spans="1:3">
      <c r="A187" s="175">
        <v>43279</v>
      </c>
      <c r="B187" s="503">
        <v>1144.9996330551139</v>
      </c>
      <c r="C187" s="503">
        <v>1203.9078602183099</v>
      </c>
    </row>
    <row r="188" spans="1:3">
      <c r="A188" s="177">
        <v>43280</v>
      </c>
      <c r="B188" s="504">
        <v>1156.5607597618405</v>
      </c>
      <c r="C188" s="504">
        <v>1192.9766784179526</v>
      </c>
    </row>
    <row r="189" spans="1:3">
      <c r="A189" s="175">
        <v>43281</v>
      </c>
      <c r="B189" s="503">
        <v>1150.7867891904825</v>
      </c>
      <c r="C189" s="503">
        <v>1195.9451720488628</v>
      </c>
    </row>
    <row r="190" spans="1:3">
      <c r="A190" s="177">
        <v>43282</v>
      </c>
      <c r="B190" s="504">
        <v>1148.5429146502411</v>
      </c>
      <c r="C190" s="504">
        <v>1197.0960115111779</v>
      </c>
    </row>
    <row r="191" spans="1:3">
      <c r="A191" s="175">
        <v>43283</v>
      </c>
      <c r="B191" s="503">
        <v>1159.0093016441724</v>
      </c>
      <c r="C191" s="503">
        <v>1210.3398444872328</v>
      </c>
    </row>
    <row r="192" spans="1:3">
      <c r="A192" s="177">
        <v>43284</v>
      </c>
      <c r="B192" s="504">
        <v>1154.6657949083826</v>
      </c>
      <c r="C192" s="504">
        <v>1198.4779267856059</v>
      </c>
    </row>
    <row r="193" spans="1:3">
      <c r="A193" s="175">
        <v>43285</v>
      </c>
      <c r="B193" s="503">
        <v>1143.0969714659332</v>
      </c>
      <c r="C193" s="503">
        <v>1195.4515263193366</v>
      </c>
    </row>
    <row r="194" spans="1:3">
      <c r="A194" s="177">
        <v>43286</v>
      </c>
      <c r="B194" s="504">
        <v>1149.1100583656612</v>
      </c>
      <c r="C194" s="504">
        <v>1199.1535035284796</v>
      </c>
    </row>
    <row r="195" spans="1:3">
      <c r="A195" s="175">
        <v>43287</v>
      </c>
      <c r="B195" s="503">
        <v>1154.0027952530845</v>
      </c>
      <c r="C195" s="503">
        <v>1201.6395839444733</v>
      </c>
    </row>
    <row r="196" spans="1:3">
      <c r="A196" s="177">
        <v>43288</v>
      </c>
      <c r="B196" s="504">
        <v>1148.6360674801176</v>
      </c>
      <c r="C196" s="504">
        <v>1206.4733664110597</v>
      </c>
    </row>
    <row r="197" spans="1:3">
      <c r="A197" s="175">
        <v>43289</v>
      </c>
      <c r="B197" s="503">
        <v>1147.1761582187278</v>
      </c>
      <c r="C197" s="503">
        <v>1207.8568735362896</v>
      </c>
    </row>
    <row r="198" spans="1:3">
      <c r="A198" s="177">
        <v>43290</v>
      </c>
      <c r="B198" s="504">
        <v>1146.8094257699736</v>
      </c>
      <c r="C198" s="504">
        <v>1209.8293057308329</v>
      </c>
    </row>
    <row r="199" spans="1:3">
      <c r="A199" s="175">
        <v>43291</v>
      </c>
      <c r="B199" s="503">
        <v>1153.4257082831509</v>
      </c>
      <c r="C199" s="503">
        <v>1224.7398778656577</v>
      </c>
    </row>
    <row r="200" spans="1:3">
      <c r="A200" s="177">
        <v>43292</v>
      </c>
      <c r="B200" s="504">
        <v>1156.2062509357797</v>
      </c>
      <c r="C200" s="504">
        <v>1228.6016948213278</v>
      </c>
    </row>
    <row r="201" spans="1:3">
      <c r="A201" s="175">
        <v>43293</v>
      </c>
      <c r="B201" s="503">
        <v>1158.252716312621</v>
      </c>
      <c r="C201" s="503">
        <v>1225.8514069595678</v>
      </c>
    </row>
    <row r="202" spans="1:3">
      <c r="A202" s="177">
        <v>43294</v>
      </c>
      <c r="B202" s="504">
        <v>1153.3009100356394</v>
      </c>
      <c r="C202" s="504">
        <v>1232.2109296015115</v>
      </c>
    </row>
    <row r="203" spans="1:3">
      <c r="A203" s="175">
        <v>43295</v>
      </c>
      <c r="B203" s="503">
        <v>1149.1278303676863</v>
      </c>
      <c r="C203" s="503">
        <v>1236.2927910213386</v>
      </c>
    </row>
    <row r="204" spans="1:3">
      <c r="A204" s="177">
        <v>43296</v>
      </c>
      <c r="B204" s="504">
        <v>1147.9879033155673</v>
      </c>
      <c r="C204" s="504">
        <v>1236.4880575822554</v>
      </c>
    </row>
    <row r="205" spans="1:3">
      <c r="A205" s="175">
        <v>43297</v>
      </c>
      <c r="B205" s="503">
        <v>1148.5691761345406</v>
      </c>
      <c r="C205" s="503">
        <v>1237.6668658790147</v>
      </c>
    </row>
    <row r="206" spans="1:3">
      <c r="A206" s="177">
        <v>43298</v>
      </c>
      <c r="B206" s="504">
        <v>1153.6368514872311</v>
      </c>
      <c r="C206" s="504">
        <v>1219.5779577320791</v>
      </c>
    </row>
    <row r="207" spans="1:3">
      <c r="A207" s="175">
        <v>43299</v>
      </c>
      <c r="B207" s="503">
        <v>1157.0967120555081</v>
      </c>
      <c r="C207" s="503">
        <v>1207.7728545851937</v>
      </c>
    </row>
    <row r="208" spans="1:3">
      <c r="A208" s="177">
        <v>43300</v>
      </c>
      <c r="B208" s="504">
        <v>1148.1766511579201</v>
      </c>
      <c r="C208" s="504">
        <v>1208.6175193301115</v>
      </c>
    </row>
    <row r="209" spans="1:3">
      <c r="A209" s="175">
        <v>43301</v>
      </c>
      <c r="B209" s="503">
        <v>1151.2796992452102</v>
      </c>
      <c r="C209" s="503">
        <v>1209.3651382436453</v>
      </c>
    </row>
    <row r="210" spans="1:3">
      <c r="A210" s="177">
        <v>43302</v>
      </c>
      <c r="B210" s="504">
        <v>1149.2641070357186</v>
      </c>
      <c r="C210" s="504">
        <v>1210.720925143544</v>
      </c>
    </row>
    <row r="211" spans="1:3">
      <c r="A211" s="175">
        <v>43303</v>
      </c>
      <c r="B211" s="503">
        <v>1149.8121078352876</v>
      </c>
      <c r="C211" s="503">
        <v>1210.9233801452535</v>
      </c>
    </row>
    <row r="212" spans="1:3">
      <c r="A212" s="177">
        <v>43304</v>
      </c>
      <c r="B212" s="504">
        <v>1157.8904212453383</v>
      </c>
      <c r="C212" s="504">
        <v>1191.6456547781413</v>
      </c>
    </row>
    <row r="213" spans="1:3">
      <c r="A213" s="175">
        <v>43305</v>
      </c>
      <c r="B213" s="503">
        <v>1145.2719173685089</v>
      </c>
      <c r="C213" s="503">
        <v>1186.3667482040312</v>
      </c>
    </row>
    <row r="214" spans="1:3">
      <c r="A214" s="177">
        <v>43306</v>
      </c>
      <c r="B214" s="504">
        <v>1147.6756369377279</v>
      </c>
      <c r="C214" s="504">
        <v>1182.9897462937106</v>
      </c>
    </row>
    <row r="215" spans="1:3">
      <c r="A215" s="175">
        <v>43307</v>
      </c>
      <c r="B215" s="503">
        <v>1149.1110682088131</v>
      </c>
      <c r="C215" s="503">
        <v>1175.7206138264823</v>
      </c>
    </row>
    <row r="216" spans="1:3">
      <c r="A216" s="177">
        <v>43308</v>
      </c>
      <c r="B216" s="504">
        <v>1151.0663949448265</v>
      </c>
      <c r="C216" s="504">
        <v>1170.3306326420484</v>
      </c>
    </row>
    <row r="217" spans="1:3">
      <c r="A217" s="175">
        <v>43309</v>
      </c>
      <c r="B217" s="503">
        <v>1149.7750171345315</v>
      </c>
      <c r="C217" s="503">
        <v>1171.6954112402827</v>
      </c>
    </row>
    <row r="218" spans="1:3">
      <c r="A218" s="177">
        <v>43310</v>
      </c>
      <c r="B218" s="504">
        <v>1148.8715133380399</v>
      </c>
      <c r="C218" s="504">
        <v>1173.8006709072158</v>
      </c>
    </row>
    <row r="219" spans="1:3">
      <c r="A219" s="175">
        <v>43311</v>
      </c>
      <c r="B219" s="503">
        <v>1149.1334003943118</v>
      </c>
      <c r="C219" s="503">
        <v>1158.9247999192376</v>
      </c>
    </row>
    <row r="220" spans="1:3">
      <c r="A220" s="177">
        <v>43312</v>
      </c>
      <c r="B220" s="504">
        <v>1151.7207967856118</v>
      </c>
      <c r="C220" s="504">
        <v>1157.8942403114684</v>
      </c>
    </row>
    <row r="221" spans="1:3">
      <c r="A221" s="175">
        <v>43313</v>
      </c>
      <c r="B221" s="503">
        <v>1152.3059127776894</v>
      </c>
      <c r="C221" s="503">
        <v>1154.3745282545151</v>
      </c>
    </row>
    <row r="222" spans="1:3">
      <c r="A222" s="177">
        <v>43314</v>
      </c>
      <c r="B222" s="504">
        <v>1146.2511690894733</v>
      </c>
      <c r="C222" s="504">
        <v>1139.2994359077306</v>
      </c>
    </row>
    <row r="223" spans="1:3">
      <c r="A223" s="175">
        <v>43315</v>
      </c>
      <c r="B223" s="503">
        <v>1149.2838078390896</v>
      </c>
      <c r="C223" s="503">
        <v>1134.497903621075</v>
      </c>
    </row>
    <row r="224" spans="1:3">
      <c r="A224" s="177">
        <v>43316</v>
      </c>
      <c r="B224" s="504">
        <v>1146.7514072217616</v>
      </c>
      <c r="C224" s="504">
        <v>1136.2146887041167</v>
      </c>
    </row>
    <row r="225" spans="1:3">
      <c r="A225" s="175">
        <v>43317</v>
      </c>
      <c r="B225" s="503">
        <v>1146.1406997907325</v>
      </c>
      <c r="C225" s="503">
        <v>1136.8689772775094</v>
      </c>
    </row>
    <row r="226" spans="1:3">
      <c r="A226" s="177">
        <v>43318</v>
      </c>
      <c r="B226" s="504">
        <v>1147.6997694380671</v>
      </c>
      <c r="C226" s="504">
        <v>1137.7763468263483</v>
      </c>
    </row>
    <row r="227" spans="1:3">
      <c r="A227" s="175">
        <v>43319</v>
      </c>
      <c r="B227" s="503">
        <v>1148.3048058267229</v>
      </c>
      <c r="C227" s="503">
        <v>1133.4808146394212</v>
      </c>
    </row>
    <row r="228" spans="1:3">
      <c r="A228" s="177">
        <v>43320</v>
      </c>
      <c r="B228" s="504">
        <v>1145.2329145180975</v>
      </c>
      <c r="C228" s="504">
        <v>1121.5328087564289</v>
      </c>
    </row>
    <row r="229" spans="1:3">
      <c r="A229" s="175">
        <v>43321</v>
      </c>
      <c r="B229" s="503">
        <v>1154.7296779018779</v>
      </c>
      <c r="C229" s="503">
        <v>1136.0242513042242</v>
      </c>
    </row>
    <row r="230" spans="1:3">
      <c r="A230" s="177">
        <v>43322</v>
      </c>
      <c r="B230" s="504">
        <v>1161.6011480875679</v>
      </c>
      <c r="C230" s="504">
        <v>1120.4381308267784</v>
      </c>
    </row>
    <row r="231" spans="1:3">
      <c r="A231" s="175">
        <v>43323</v>
      </c>
      <c r="B231" s="503">
        <v>1161.5659042662094</v>
      </c>
      <c r="C231" s="503">
        <v>1122.6068594216629</v>
      </c>
    </row>
    <row r="232" spans="1:3">
      <c r="A232" s="177">
        <v>43324</v>
      </c>
      <c r="B232" s="504">
        <v>1162.2618893435197</v>
      </c>
      <c r="C232" s="504">
        <v>1122.2675160055471</v>
      </c>
    </row>
    <row r="233" spans="1:3">
      <c r="A233" s="175">
        <v>43325</v>
      </c>
      <c r="B233" s="503">
        <v>1166.9533893991593</v>
      </c>
      <c r="C233" s="503">
        <v>1134.0769361526584</v>
      </c>
    </row>
    <row r="234" spans="1:3">
      <c r="A234" s="177">
        <v>43326</v>
      </c>
      <c r="B234" s="504">
        <v>1162.0187498816401</v>
      </c>
      <c r="C234" s="504">
        <v>1127.2307159826298</v>
      </c>
    </row>
    <row r="235" spans="1:3">
      <c r="A235" s="175">
        <v>43327</v>
      </c>
      <c r="B235" s="503">
        <v>1158.340851406313</v>
      </c>
      <c r="C235" s="503">
        <v>1124.4258253001362</v>
      </c>
    </row>
    <row r="236" spans="1:3">
      <c r="A236" s="177">
        <v>43328</v>
      </c>
      <c r="B236" s="504">
        <v>1161.8066026645993</v>
      </c>
      <c r="C236" s="504">
        <v>1108.4993506581961</v>
      </c>
    </row>
    <row r="237" spans="1:3">
      <c r="A237" s="175">
        <v>43329</v>
      </c>
      <c r="B237" s="503">
        <v>1168.8316095941286</v>
      </c>
      <c r="C237" s="503">
        <v>1097.601938720954</v>
      </c>
    </row>
    <row r="238" spans="1:3">
      <c r="A238" s="177">
        <v>43330</v>
      </c>
      <c r="B238" s="504">
        <v>1165.9737701717111</v>
      </c>
      <c r="C238" s="504">
        <v>1099.6254848998622</v>
      </c>
    </row>
    <row r="239" spans="1:3">
      <c r="A239" s="175">
        <v>43331</v>
      </c>
      <c r="B239" s="503">
        <v>1164.9880542321043</v>
      </c>
      <c r="C239" s="503">
        <v>1100.6520419785063</v>
      </c>
    </row>
    <row r="240" spans="1:3">
      <c r="A240" s="177">
        <v>43332</v>
      </c>
      <c r="B240" s="504">
        <v>1163.9401556703606</v>
      </c>
      <c r="C240" s="504">
        <v>1101.9040638673553</v>
      </c>
    </row>
    <row r="241" spans="1:3">
      <c r="A241" s="175">
        <v>43333</v>
      </c>
      <c r="B241" s="503">
        <v>1159.2623254956341</v>
      </c>
      <c r="C241" s="503">
        <v>1117.3225536442153</v>
      </c>
    </row>
    <row r="242" spans="1:3">
      <c r="A242" s="177">
        <v>43334</v>
      </c>
      <c r="B242" s="504">
        <v>1161.0321596150206</v>
      </c>
      <c r="C242" s="504">
        <v>1111.6465703962122</v>
      </c>
    </row>
    <row r="243" spans="1:3">
      <c r="A243" s="175">
        <v>43335</v>
      </c>
      <c r="B243" s="503">
        <v>1153.1580701169837</v>
      </c>
      <c r="C243" s="503">
        <v>1083.5703190138656</v>
      </c>
    </row>
    <row r="244" spans="1:3">
      <c r="A244" s="177">
        <v>43336</v>
      </c>
      <c r="B244" s="504">
        <v>1152.5351712035085</v>
      </c>
      <c r="C244" s="504">
        <v>1069.0781894436602</v>
      </c>
    </row>
    <row r="245" spans="1:3">
      <c r="A245" s="175">
        <v>43337</v>
      </c>
      <c r="B245" s="503">
        <v>1148.3189807968945</v>
      </c>
      <c r="C245" s="503">
        <v>1073.2222522724614</v>
      </c>
    </row>
    <row r="246" spans="1:3">
      <c r="A246" s="177">
        <v>43338</v>
      </c>
      <c r="B246" s="504">
        <v>1145.4762030478068</v>
      </c>
      <c r="C246" s="504">
        <v>1076.9208422101005</v>
      </c>
    </row>
    <row r="247" spans="1:3">
      <c r="A247" s="175">
        <v>43339</v>
      </c>
      <c r="B247" s="503">
        <v>1154.9716989011374</v>
      </c>
      <c r="C247" s="503">
        <v>1065.9530126677212</v>
      </c>
    </row>
    <row r="248" spans="1:3">
      <c r="A248" s="177">
        <v>43340</v>
      </c>
      <c r="B248" s="504">
        <v>1148.8873046335145</v>
      </c>
      <c r="C248" s="504">
        <v>1061.806680193019</v>
      </c>
    </row>
    <row r="249" spans="1:3">
      <c r="A249" s="175">
        <v>43341</v>
      </c>
      <c r="B249" s="503">
        <v>1146.0745795782527</v>
      </c>
      <c r="C249" s="503">
        <v>1061.1486947580286</v>
      </c>
    </row>
    <row r="250" spans="1:3">
      <c r="A250" s="177">
        <v>43342</v>
      </c>
      <c r="B250" s="504">
        <v>1154.1482213342208</v>
      </c>
      <c r="C250" s="504">
        <v>1059.4949722020224</v>
      </c>
    </row>
    <row r="251" spans="1:3">
      <c r="A251" s="175">
        <v>43343</v>
      </c>
      <c r="B251" s="503">
        <v>1158.1020637810068</v>
      </c>
      <c r="C251" s="503">
        <v>1040.942554921329</v>
      </c>
    </row>
    <row r="252" spans="1:3">
      <c r="A252" s="177">
        <v>43344</v>
      </c>
      <c r="B252" s="504">
        <v>1150.2275848006516</v>
      </c>
      <c r="C252" s="504">
        <v>1040.5140482312672</v>
      </c>
    </row>
    <row r="253" spans="1:3">
      <c r="A253" s="175">
        <v>43345</v>
      </c>
      <c r="B253" s="503">
        <v>1145.8410208960133</v>
      </c>
      <c r="C253" s="503">
        <v>1038.7249191432072</v>
      </c>
    </row>
    <row r="254" spans="1:3">
      <c r="A254" s="177">
        <v>43346</v>
      </c>
      <c r="B254" s="504">
        <v>1143.4585013842714</v>
      </c>
      <c r="C254" s="504">
        <v>1039.9770755555969</v>
      </c>
    </row>
    <row r="255" spans="1:3">
      <c r="A255" s="175">
        <v>43347</v>
      </c>
      <c r="B255" s="503">
        <v>1126.8930226539749</v>
      </c>
      <c r="C255" s="503">
        <v>1030.2103971949307</v>
      </c>
    </row>
    <row r="256" spans="1:3">
      <c r="A256" s="177">
        <v>43348</v>
      </c>
      <c r="B256" s="504">
        <v>1118.8088172781404</v>
      </c>
      <c r="C256" s="504">
        <v>1016.1935610096358</v>
      </c>
    </row>
    <row r="257" spans="1:3">
      <c r="A257" s="175">
        <v>43349</v>
      </c>
      <c r="B257" s="503">
        <v>1119.5583281235945</v>
      </c>
      <c r="C257" s="503">
        <v>1010.4101583507944</v>
      </c>
    </row>
    <row r="258" spans="1:3">
      <c r="A258" s="177">
        <v>43350</v>
      </c>
      <c r="B258" s="504">
        <v>1116.2964649697553</v>
      </c>
      <c r="C258" s="504">
        <v>1014.1380524670127</v>
      </c>
    </row>
    <row r="259" spans="1:3">
      <c r="A259" s="175">
        <v>43351</v>
      </c>
      <c r="B259" s="503">
        <v>1110.1402515174764</v>
      </c>
      <c r="C259" s="503">
        <v>1014.6454626683296</v>
      </c>
    </row>
    <row r="260" spans="1:3">
      <c r="A260" s="177">
        <v>43352</v>
      </c>
      <c r="B260" s="504">
        <v>1109.2425382862818</v>
      </c>
      <c r="C260" s="504">
        <v>1015.6682680051681</v>
      </c>
    </row>
    <row r="261" spans="1:3">
      <c r="A261" s="175">
        <v>43353</v>
      </c>
      <c r="B261" s="503">
        <v>1113.3104858078459</v>
      </c>
      <c r="C261" s="503">
        <v>1023.3546382806401</v>
      </c>
    </row>
    <row r="262" spans="1:3">
      <c r="A262" s="177">
        <v>43354</v>
      </c>
      <c r="B262" s="504">
        <v>1106.9015110935536</v>
      </c>
      <c r="C262" s="504">
        <v>1018.8314873707888</v>
      </c>
    </row>
    <row r="263" spans="1:3">
      <c r="A263" s="175">
        <v>43355</v>
      </c>
      <c r="B263" s="503">
        <v>1099.6116412842293</v>
      </c>
      <c r="C263" s="503">
        <v>1019.3174041875757</v>
      </c>
    </row>
    <row r="264" spans="1:3">
      <c r="A264" s="177">
        <v>43356</v>
      </c>
      <c r="B264" s="504">
        <v>1094.1135506356834</v>
      </c>
      <c r="C264" s="504">
        <v>1010.7433750713935</v>
      </c>
    </row>
    <row r="265" spans="1:3">
      <c r="A265" s="175">
        <v>43357</v>
      </c>
      <c r="B265" s="503">
        <v>1089.2215143960705</v>
      </c>
      <c r="C265" s="503">
        <v>1009.0255596097666</v>
      </c>
    </row>
    <row r="266" spans="1:3">
      <c r="A266" s="177">
        <v>43358</v>
      </c>
      <c r="B266" s="504">
        <v>1085.5445259205637</v>
      </c>
      <c r="C266" s="504">
        <v>1011.3191874453717</v>
      </c>
    </row>
    <row r="267" spans="1:3">
      <c r="A267" s="175">
        <v>43359</v>
      </c>
      <c r="B267" s="503">
        <v>1082.4186148815063</v>
      </c>
      <c r="C267" s="503">
        <v>1009.6942234605217</v>
      </c>
    </row>
    <row r="268" spans="1:3">
      <c r="A268" s="177">
        <v>43360</v>
      </c>
      <c r="B268" s="504">
        <v>1083.19909168393</v>
      </c>
      <c r="C268" s="504">
        <v>1020.5049849333052</v>
      </c>
    </row>
    <row r="269" spans="1:3">
      <c r="A269" s="175">
        <v>43361</v>
      </c>
      <c r="B269" s="503">
        <v>1082.4741739168828</v>
      </c>
      <c r="C269" s="503">
        <v>994.04404537203823</v>
      </c>
    </row>
    <row r="270" spans="1:3">
      <c r="A270" s="177">
        <v>43362</v>
      </c>
      <c r="B270" s="504">
        <v>1082.1788135947891</v>
      </c>
      <c r="C270" s="504">
        <v>978.34888846822048</v>
      </c>
    </row>
    <row r="271" spans="1:3">
      <c r="A271" s="175">
        <v>43363</v>
      </c>
      <c r="B271" s="503">
        <v>1069.7169676437479</v>
      </c>
      <c r="C271" s="503">
        <v>971.33540244722724</v>
      </c>
    </row>
    <row r="272" spans="1:3">
      <c r="A272" s="177">
        <v>43364</v>
      </c>
      <c r="B272" s="504">
        <v>1073.0886996549962</v>
      </c>
      <c r="C272" s="504">
        <v>964.22211792400333</v>
      </c>
    </row>
    <row r="273" spans="1:3">
      <c r="A273" s="175">
        <v>43365</v>
      </c>
      <c r="B273" s="503">
        <v>1066.8155026163372</v>
      </c>
      <c r="C273" s="503">
        <v>970.05591116351422</v>
      </c>
    </row>
    <row r="274" spans="1:3">
      <c r="A274" s="177">
        <v>43366</v>
      </c>
      <c r="B274" s="504">
        <v>1064.2953856127549</v>
      </c>
      <c r="C274" s="504">
        <v>972.93654660053528</v>
      </c>
    </row>
    <row r="275" spans="1:3">
      <c r="A275" s="175">
        <v>43367</v>
      </c>
      <c r="B275" s="503">
        <v>1071.5517163689653</v>
      </c>
      <c r="C275" s="503">
        <v>965.87442930769384</v>
      </c>
    </row>
    <row r="276" spans="1:3">
      <c r="A276" s="177">
        <v>43368</v>
      </c>
      <c r="B276" s="504">
        <v>1060.7417052082958</v>
      </c>
      <c r="C276" s="504">
        <v>966.90682373651248</v>
      </c>
    </row>
    <row r="277" spans="1:3">
      <c r="A277" s="175">
        <v>43369</v>
      </c>
      <c r="B277" s="503">
        <v>1057.5790887952628</v>
      </c>
      <c r="C277" s="503">
        <v>958.46687289755323</v>
      </c>
    </row>
    <row r="278" spans="1:3">
      <c r="A278" s="177">
        <v>43370</v>
      </c>
      <c r="B278" s="504">
        <v>1063.9634077077665</v>
      </c>
      <c r="C278" s="504">
        <v>952.5270068729709</v>
      </c>
    </row>
    <row r="279" spans="1:3">
      <c r="A279" s="175">
        <v>43371</v>
      </c>
      <c r="B279" s="503">
        <v>1068.3578159328179</v>
      </c>
      <c r="C279" s="503">
        <v>952.72500970990632</v>
      </c>
    </row>
    <row r="280" spans="1:3">
      <c r="A280" s="177">
        <v>43372</v>
      </c>
      <c r="B280" s="504">
        <v>1065.9110068140556</v>
      </c>
      <c r="C280" s="504">
        <v>955.25098578029679</v>
      </c>
    </row>
    <row r="281" spans="1:3">
      <c r="A281" s="175">
        <v>43373</v>
      </c>
      <c r="B281" s="503">
        <v>1065.3231221070773</v>
      </c>
      <c r="C281" s="503">
        <v>956.84910856203749</v>
      </c>
    </row>
    <row r="282" spans="1:3">
      <c r="A282" s="177">
        <v>43374</v>
      </c>
      <c r="B282" s="504">
        <v>1058.5581664052556</v>
      </c>
      <c r="C282" s="504">
        <v>941.74894773663391</v>
      </c>
    </row>
    <row r="283" spans="1:3">
      <c r="A283" s="175">
        <v>43375</v>
      </c>
      <c r="B283" s="503">
        <v>1059.620790765365</v>
      </c>
      <c r="C283" s="503">
        <v>924.78267923159979</v>
      </c>
    </row>
    <row r="284" spans="1:3">
      <c r="A284" s="177">
        <v>43376</v>
      </c>
      <c r="B284" s="504">
        <v>1044.7352689138497</v>
      </c>
      <c r="C284" s="504">
        <v>918.97690315116438</v>
      </c>
    </row>
    <row r="285" spans="1:3">
      <c r="A285" s="175">
        <v>43377</v>
      </c>
      <c r="B285" s="503">
        <v>1043.3978395236704</v>
      </c>
      <c r="C285" s="503">
        <v>917.47110138574385</v>
      </c>
    </row>
    <row r="286" spans="1:3">
      <c r="A286" s="177">
        <v>43378</v>
      </c>
      <c r="B286" s="504">
        <v>1040.1909663952988</v>
      </c>
      <c r="C286" s="504">
        <v>911.1190354981386</v>
      </c>
    </row>
    <row r="287" spans="1:3">
      <c r="A287" s="175">
        <v>43379</v>
      </c>
      <c r="B287" s="503">
        <v>1035.5488937554765</v>
      </c>
      <c r="C287" s="503">
        <v>918.06512506507954</v>
      </c>
    </row>
    <row r="288" spans="1:3">
      <c r="A288" s="177">
        <v>43380</v>
      </c>
      <c r="B288" s="504">
        <v>1032.2886378688545</v>
      </c>
      <c r="C288" s="504">
        <v>920.62057197154832</v>
      </c>
    </row>
    <row r="289" spans="1:3">
      <c r="A289" s="175">
        <v>43381</v>
      </c>
      <c r="B289" s="503">
        <v>1031.7835513391226</v>
      </c>
      <c r="C289" s="503">
        <v>917.57526955839569</v>
      </c>
    </row>
    <row r="290" spans="1:3">
      <c r="A290" s="177">
        <v>43382</v>
      </c>
      <c r="B290" s="504">
        <v>1032.8701864159341</v>
      </c>
      <c r="C290" s="504">
        <v>919.54744475202756</v>
      </c>
    </row>
    <row r="291" spans="1:3">
      <c r="A291" s="175">
        <v>43383</v>
      </c>
      <c r="B291" s="503">
        <v>1027.4873097166164</v>
      </c>
      <c r="C291" s="503">
        <v>921.08978245405956</v>
      </c>
    </row>
    <row r="292" spans="1:3">
      <c r="A292" s="177">
        <v>43384</v>
      </c>
      <c r="B292" s="504">
        <v>1027.8986496100861</v>
      </c>
      <c r="C292" s="504">
        <v>916.4124726980375</v>
      </c>
    </row>
    <row r="293" spans="1:3">
      <c r="A293" s="175">
        <v>43385</v>
      </c>
      <c r="B293" s="503">
        <v>1025.1630362070227</v>
      </c>
      <c r="C293" s="503">
        <v>919.34317663456295</v>
      </c>
    </row>
    <row r="294" spans="1:3">
      <c r="A294" s="177">
        <v>43386</v>
      </c>
      <c r="B294" s="504">
        <v>1019.5839360067284</v>
      </c>
      <c r="C294" s="504">
        <v>922.90760135606104</v>
      </c>
    </row>
    <row r="295" spans="1:3">
      <c r="A295" s="175">
        <v>43387</v>
      </c>
      <c r="B295" s="503">
        <v>1017.5560928013393</v>
      </c>
      <c r="C295" s="503">
        <v>925.17868820892625</v>
      </c>
    </row>
    <row r="296" spans="1:3">
      <c r="A296" s="177">
        <v>43388</v>
      </c>
      <c r="B296" s="504">
        <v>1014.5432306320505</v>
      </c>
      <c r="C296" s="504">
        <v>926.37058462596121</v>
      </c>
    </row>
    <row r="297" spans="1:3">
      <c r="A297" s="175">
        <v>43389</v>
      </c>
      <c r="B297" s="503">
        <v>1015.2358616628303</v>
      </c>
      <c r="C297" s="503">
        <v>937.84757937090296</v>
      </c>
    </row>
    <row r="298" spans="1:3">
      <c r="A298" s="177">
        <v>43390</v>
      </c>
      <c r="B298" s="504">
        <v>1013.4367223005794</v>
      </c>
      <c r="C298" s="504">
        <v>919.96060791797504</v>
      </c>
    </row>
    <row r="299" spans="1:3">
      <c r="A299" s="175">
        <v>43391</v>
      </c>
      <c r="B299" s="503">
        <v>1010.840638807861</v>
      </c>
      <c r="C299" s="503">
        <v>889.01170210474845</v>
      </c>
    </row>
    <row r="300" spans="1:3">
      <c r="A300" s="177">
        <v>43392</v>
      </c>
      <c r="B300" s="504">
        <v>1002.4483503590945</v>
      </c>
      <c r="C300" s="504">
        <v>884.23952766481568</v>
      </c>
    </row>
    <row r="301" spans="1:3">
      <c r="A301" s="175">
        <v>43393</v>
      </c>
      <c r="B301" s="503">
        <v>1000.8664182002753</v>
      </c>
      <c r="C301" s="503">
        <v>889.73797387744594</v>
      </c>
    </row>
    <row r="302" spans="1:3">
      <c r="A302" s="177">
        <v>43394</v>
      </c>
      <c r="B302" s="504">
        <v>996.73958470291848</v>
      </c>
      <c r="C302" s="504">
        <v>889.31223945407305</v>
      </c>
    </row>
    <row r="303" spans="1:3">
      <c r="A303" s="175">
        <v>43395</v>
      </c>
      <c r="B303" s="503">
        <v>997.46074155544113</v>
      </c>
      <c r="C303" s="503">
        <v>894.16157318995738</v>
      </c>
    </row>
    <row r="304" spans="1:3">
      <c r="A304" s="177">
        <v>43396</v>
      </c>
      <c r="B304" s="504">
        <v>993.22681820433286</v>
      </c>
      <c r="C304" s="504">
        <v>881.74765201535217</v>
      </c>
    </row>
    <row r="305" spans="1:3">
      <c r="A305" s="175">
        <v>43397</v>
      </c>
      <c r="B305" s="503">
        <v>984.02833523626782</v>
      </c>
      <c r="C305" s="503">
        <v>877.47533222400534</v>
      </c>
    </row>
    <row r="306" spans="1:3">
      <c r="A306" s="177">
        <v>43398</v>
      </c>
      <c r="B306" s="504">
        <v>983.4622688324373</v>
      </c>
      <c r="C306" s="504">
        <v>851.51844907421332</v>
      </c>
    </row>
    <row r="307" spans="1:3">
      <c r="A307" s="175">
        <v>43399</v>
      </c>
      <c r="B307" s="503">
        <v>981.43410723765862</v>
      </c>
      <c r="C307" s="503">
        <v>841.59927386376819</v>
      </c>
    </row>
    <row r="308" spans="1:3">
      <c r="A308" s="177">
        <v>43400</v>
      </c>
      <c r="B308" s="504">
        <v>978.57944079375329</v>
      </c>
      <c r="C308" s="504">
        <v>844.11052262470969</v>
      </c>
    </row>
    <row r="309" spans="1:3">
      <c r="A309" s="175">
        <v>43401</v>
      </c>
      <c r="B309" s="503">
        <v>977.79967507095671</v>
      </c>
      <c r="C309" s="503">
        <v>843.37434470089386</v>
      </c>
    </row>
    <row r="310" spans="1:3">
      <c r="A310" s="177">
        <v>43402</v>
      </c>
      <c r="B310" s="504">
        <v>992.3282009320086</v>
      </c>
      <c r="C310" s="504">
        <v>821.01958880197697</v>
      </c>
    </row>
    <row r="311" spans="1:3">
      <c r="A311" s="175">
        <v>43403</v>
      </c>
      <c r="B311" s="503">
        <v>985.09502751351386</v>
      </c>
      <c r="C311" s="503">
        <v>821.395605195234</v>
      </c>
    </row>
    <row r="312" spans="1:3">
      <c r="A312" s="177">
        <v>43404</v>
      </c>
      <c r="B312" s="504">
        <v>986.83017157238862</v>
      </c>
      <c r="C312" s="504">
        <v>837.94794309757276</v>
      </c>
    </row>
    <row r="313" spans="1:3">
      <c r="A313" s="175">
        <v>43405</v>
      </c>
      <c r="B313" s="503">
        <v>984.2793896604129</v>
      </c>
      <c r="C313" s="503">
        <v>830.98359068251705</v>
      </c>
    </row>
    <row r="314" spans="1:3">
      <c r="A314" s="177">
        <v>43406</v>
      </c>
      <c r="B314" s="504">
        <v>980.81830897285408</v>
      </c>
      <c r="C314" s="504">
        <v>822.48540006147834</v>
      </c>
    </row>
    <row r="315" spans="1:3">
      <c r="A315" s="175">
        <v>43407</v>
      </c>
      <c r="B315" s="503">
        <v>973.32916058046078</v>
      </c>
      <c r="C315" s="503">
        <v>825.34274130686674</v>
      </c>
    </row>
    <row r="316" spans="1:3">
      <c r="A316" s="177">
        <v>43408</v>
      </c>
      <c r="B316" s="504">
        <v>970.6217067002018</v>
      </c>
      <c r="C316" s="504">
        <v>827.04540608212858</v>
      </c>
    </row>
    <row r="317" spans="1:3">
      <c r="A317" s="175">
        <v>43409</v>
      </c>
      <c r="B317" s="503">
        <v>971.06424554017076</v>
      </c>
      <c r="C317" s="503">
        <v>822.27311045145757</v>
      </c>
    </row>
    <row r="318" spans="1:3">
      <c r="A318" s="177">
        <v>43410</v>
      </c>
      <c r="B318" s="504">
        <v>965.63365286548662</v>
      </c>
      <c r="C318" s="504">
        <v>822.33451258424475</v>
      </c>
    </row>
    <row r="319" spans="1:3">
      <c r="A319" s="175">
        <v>43411</v>
      </c>
      <c r="B319" s="503">
        <v>969.29517909002311</v>
      </c>
      <c r="C319" s="503">
        <v>817.06506740998668</v>
      </c>
    </row>
    <row r="320" spans="1:3">
      <c r="A320" s="177">
        <v>43412</v>
      </c>
      <c r="B320" s="504">
        <v>969.12894864904831</v>
      </c>
      <c r="C320" s="504">
        <v>819.23188674008725</v>
      </c>
    </row>
    <row r="321" spans="1:3">
      <c r="A321" s="175">
        <v>43413</v>
      </c>
      <c r="B321" s="503">
        <v>970.6550734790485</v>
      </c>
      <c r="C321" s="503">
        <v>803.77481030102433</v>
      </c>
    </row>
    <row r="322" spans="1:3">
      <c r="A322" s="177">
        <v>43414</v>
      </c>
      <c r="B322" s="504">
        <v>968.43857245191214</v>
      </c>
      <c r="C322" s="504">
        <v>806.6129659621065</v>
      </c>
    </row>
    <row r="323" spans="1:3">
      <c r="A323" s="175">
        <v>43415</v>
      </c>
      <c r="B323" s="503">
        <v>966.21415326949966</v>
      </c>
      <c r="C323" s="503">
        <v>806.75397861391514</v>
      </c>
    </row>
    <row r="324" spans="1:3">
      <c r="A324" s="177">
        <v>43416</v>
      </c>
      <c r="B324" s="504">
        <v>975.05461547978712</v>
      </c>
      <c r="C324" s="504">
        <v>825.87521300171068</v>
      </c>
    </row>
    <row r="325" spans="1:3">
      <c r="A325" s="175">
        <v>43417</v>
      </c>
      <c r="B325" s="503">
        <v>976.41136534861857</v>
      </c>
      <c r="C325" s="503">
        <v>818.1379910505882</v>
      </c>
    </row>
    <row r="326" spans="1:3">
      <c r="A326" s="177">
        <v>43418</v>
      </c>
      <c r="B326" s="504">
        <v>968.10820829469537</v>
      </c>
      <c r="C326" s="504">
        <v>810.71249397238023</v>
      </c>
    </row>
    <row r="327" spans="1:3">
      <c r="A327" s="175">
        <v>43419</v>
      </c>
      <c r="B327" s="503">
        <v>967.65626159700764</v>
      </c>
      <c r="C327" s="503">
        <v>811.227961259528</v>
      </c>
    </row>
    <row r="328" spans="1:3">
      <c r="A328" s="177">
        <v>43420</v>
      </c>
      <c r="B328" s="504">
        <v>970.41154507519627</v>
      </c>
      <c r="C328" s="504">
        <v>802.94291973679208</v>
      </c>
    </row>
    <row r="329" spans="1:3">
      <c r="A329" s="175">
        <v>43421</v>
      </c>
      <c r="B329" s="503">
        <v>967.52598908285336</v>
      </c>
      <c r="C329" s="503">
        <v>806.54004573939346</v>
      </c>
    </row>
    <row r="330" spans="1:3">
      <c r="A330" s="177">
        <v>43422</v>
      </c>
      <c r="B330" s="504">
        <v>965.24010412885536</v>
      </c>
      <c r="C330" s="504">
        <v>806.50324753969301</v>
      </c>
    </row>
    <row r="331" spans="1:3">
      <c r="A331" s="175">
        <v>43423</v>
      </c>
      <c r="B331" s="503">
        <v>962.78482141194297</v>
      </c>
      <c r="C331" s="503">
        <v>806.99764986823698</v>
      </c>
    </row>
    <row r="332" spans="1:3">
      <c r="A332" s="177">
        <v>43424</v>
      </c>
      <c r="B332" s="504">
        <v>970.93440267714811</v>
      </c>
      <c r="C332" s="504">
        <v>789.45810764146665</v>
      </c>
    </row>
    <row r="333" spans="1:3">
      <c r="A333" s="175">
        <v>43425</v>
      </c>
      <c r="B333" s="503">
        <v>963.25569675567613</v>
      </c>
      <c r="C333" s="503">
        <v>790.68926842249675</v>
      </c>
    </row>
    <row r="334" spans="1:3">
      <c r="A334" s="177">
        <v>43426</v>
      </c>
      <c r="B334" s="504">
        <v>956.06243638739841</v>
      </c>
      <c r="C334" s="504">
        <v>781.39652232030801</v>
      </c>
    </row>
    <row r="335" spans="1:3">
      <c r="A335" s="175">
        <v>43427</v>
      </c>
      <c r="B335" s="503">
        <v>953.48501265133291</v>
      </c>
      <c r="C335" s="503">
        <v>785.12937267167877</v>
      </c>
    </row>
    <row r="336" spans="1:3">
      <c r="A336" s="177">
        <v>43428</v>
      </c>
      <c r="B336" s="504">
        <v>950.02978469239702</v>
      </c>
      <c r="C336" s="504">
        <v>787.40149939686023</v>
      </c>
    </row>
    <row r="337" spans="1:3">
      <c r="A337" s="175">
        <v>43429</v>
      </c>
      <c r="B337" s="503">
        <v>948.4006084064705</v>
      </c>
      <c r="C337" s="503">
        <v>788.201874454944</v>
      </c>
    </row>
    <row r="338" spans="1:3">
      <c r="A338" s="177">
        <v>43430</v>
      </c>
      <c r="B338" s="504">
        <v>957.37236064916999</v>
      </c>
      <c r="C338" s="504">
        <v>786.54453684691521</v>
      </c>
    </row>
    <row r="339" spans="1:3">
      <c r="A339" s="175">
        <v>43431</v>
      </c>
      <c r="B339" s="503">
        <v>948.22030769029573</v>
      </c>
      <c r="C339" s="503">
        <v>791.69279860069128</v>
      </c>
    </row>
    <row r="340" spans="1:3">
      <c r="A340" s="177">
        <v>43432</v>
      </c>
      <c r="B340" s="504">
        <v>946.03162958358178</v>
      </c>
      <c r="C340" s="504">
        <v>785.57762192015934</v>
      </c>
    </row>
    <row r="341" spans="1:3">
      <c r="A341" s="175">
        <v>43433</v>
      </c>
      <c r="B341" s="503">
        <v>947.96908134648788</v>
      </c>
      <c r="C341" s="503">
        <v>790.93781805899607</v>
      </c>
    </row>
    <row r="342" spans="1:3">
      <c r="A342" s="177">
        <v>43434</v>
      </c>
      <c r="B342" s="504">
        <v>943.14042408786645</v>
      </c>
      <c r="C342" s="504">
        <v>796.34223657829057</v>
      </c>
    </row>
    <row r="343" spans="1:3">
      <c r="A343" s="175">
        <v>43435</v>
      </c>
      <c r="B343" s="503">
        <v>940.73664771414553</v>
      </c>
      <c r="C343" s="503">
        <v>796.47386905715155</v>
      </c>
    </row>
    <row r="344" spans="1:3">
      <c r="A344" s="177">
        <v>43436</v>
      </c>
      <c r="B344" s="504">
        <v>940.55950310492995</v>
      </c>
      <c r="C344" s="504">
        <v>796.13681318572708</v>
      </c>
    </row>
    <row r="345" spans="1:3">
      <c r="A345" s="175">
        <v>43437</v>
      </c>
      <c r="B345" s="503">
        <v>943.4467269028388</v>
      </c>
      <c r="C345" s="503">
        <v>812.00370307933235</v>
      </c>
    </row>
    <row r="346" spans="1:3">
      <c r="A346" s="177">
        <v>43438</v>
      </c>
      <c r="B346" s="504">
        <v>939.99082120464311</v>
      </c>
      <c r="C346" s="504">
        <v>799.27246586375668</v>
      </c>
    </row>
    <row r="347" spans="1:3">
      <c r="A347" s="175">
        <v>43439</v>
      </c>
      <c r="B347" s="503">
        <v>935.24858846148527</v>
      </c>
      <c r="C347" s="503">
        <v>781.49402038171831</v>
      </c>
    </row>
    <row r="348" spans="1:3">
      <c r="A348" s="177">
        <v>43440</v>
      </c>
      <c r="B348" s="504">
        <v>938.16372668044482</v>
      </c>
      <c r="C348" s="504">
        <v>783.67947564340443</v>
      </c>
    </row>
    <row r="349" spans="1:3">
      <c r="A349" s="175">
        <v>43441</v>
      </c>
      <c r="B349" s="503">
        <v>941.67348949598522</v>
      </c>
      <c r="C349" s="503">
        <v>786.47730180754331</v>
      </c>
    </row>
    <row r="350" spans="1:3">
      <c r="A350" s="177">
        <v>43442</v>
      </c>
      <c r="B350" s="504">
        <v>939.48403138786932</v>
      </c>
      <c r="C350" s="504">
        <v>788.43171331201427</v>
      </c>
    </row>
    <row r="351" spans="1:3">
      <c r="A351" s="175">
        <v>43443</v>
      </c>
      <c r="B351" s="503">
        <v>938.4905186119297</v>
      </c>
      <c r="C351" s="503">
        <v>789.36581529694695</v>
      </c>
    </row>
    <row r="352" spans="1:3">
      <c r="A352" s="177">
        <v>43444</v>
      </c>
      <c r="B352" s="504">
        <v>942.50453285937658</v>
      </c>
      <c r="C352" s="504">
        <v>802.41658686214419</v>
      </c>
    </row>
    <row r="353" spans="1:3">
      <c r="A353" s="175">
        <v>43445</v>
      </c>
      <c r="B353" s="503">
        <v>941.07023447878169</v>
      </c>
      <c r="C353" s="503">
        <v>794.62139934791151</v>
      </c>
    </row>
    <row r="354" spans="1:3">
      <c r="A354" s="177">
        <v>43446</v>
      </c>
      <c r="B354" s="504">
        <v>942.45012369160361</v>
      </c>
      <c r="C354" s="504">
        <v>794.67950667890511</v>
      </c>
    </row>
    <row r="355" spans="1:3">
      <c r="A355" s="175">
        <v>43447</v>
      </c>
      <c r="B355" s="503">
        <v>937.35711882645137</v>
      </c>
      <c r="C355" s="503">
        <v>782.81516834570266</v>
      </c>
    </row>
    <row r="356" spans="1:3">
      <c r="A356" s="177">
        <v>43448</v>
      </c>
      <c r="B356" s="504">
        <v>939.67355929913117</v>
      </c>
      <c r="C356" s="504">
        <v>775.43616122175058</v>
      </c>
    </row>
    <row r="357" spans="1:3">
      <c r="A357" s="175">
        <v>43449</v>
      </c>
      <c r="B357" s="503">
        <v>937.69762401097171</v>
      </c>
      <c r="C357" s="503">
        <v>778.45633589759484</v>
      </c>
    </row>
    <row r="358" spans="1:3">
      <c r="A358" s="177">
        <v>43450</v>
      </c>
      <c r="B358" s="504">
        <v>935.12894485244067</v>
      </c>
      <c r="C358" s="504">
        <v>778.84571895745717</v>
      </c>
    </row>
    <row r="359" spans="1:3">
      <c r="A359" s="175">
        <v>43451</v>
      </c>
      <c r="B359" s="503">
        <v>937.9521886201328</v>
      </c>
      <c r="C359" s="503">
        <v>784.20879560259368</v>
      </c>
    </row>
    <row r="360" spans="1:3">
      <c r="A360" s="177">
        <v>43452</v>
      </c>
      <c r="B360" s="504">
        <v>938.06618012824629</v>
      </c>
      <c r="C360" s="504">
        <v>770.27223775519928</v>
      </c>
    </row>
    <row r="361" spans="1:3">
      <c r="A361" s="175">
        <v>43453</v>
      </c>
      <c r="B361" s="503">
        <v>941.18261311462788</v>
      </c>
      <c r="C361" s="503">
        <v>748.96055877027629</v>
      </c>
    </row>
    <row r="362" spans="1:3">
      <c r="A362" s="177">
        <v>43454</v>
      </c>
      <c r="B362" s="504">
        <v>944.17205819513413</v>
      </c>
      <c r="C362" s="504">
        <v>755.75431600430261</v>
      </c>
    </row>
    <row r="363" spans="1:3">
      <c r="A363" s="175">
        <v>43455</v>
      </c>
      <c r="B363" s="503">
        <v>946.08446104779455</v>
      </c>
      <c r="C363" s="503">
        <v>740.29941318174042</v>
      </c>
    </row>
    <row r="364" spans="1:3">
      <c r="A364" s="177">
        <v>43456</v>
      </c>
      <c r="B364" s="504">
        <v>942.38281873888627</v>
      </c>
      <c r="C364" s="504">
        <v>744.76995982315134</v>
      </c>
    </row>
    <row r="365" spans="1:3">
      <c r="A365" s="175">
        <v>43457</v>
      </c>
      <c r="B365" s="503">
        <v>939.61679356660557</v>
      </c>
      <c r="C365" s="503">
        <v>746.58926070385405</v>
      </c>
    </row>
    <row r="366" spans="1:3">
      <c r="A366" s="177">
        <v>43458</v>
      </c>
      <c r="B366" s="504">
        <v>935.88833841689905</v>
      </c>
      <c r="C366" s="504">
        <v>749.69080455734002</v>
      </c>
    </row>
    <row r="367" spans="1:3">
      <c r="A367" s="175">
        <v>43459</v>
      </c>
      <c r="B367" s="503">
        <v>932.65844808896998</v>
      </c>
      <c r="C367" s="503">
        <v>751.19745314900433</v>
      </c>
    </row>
    <row r="368" spans="1:3">
      <c r="A368" s="177">
        <v>43460</v>
      </c>
      <c r="B368" s="504">
        <v>941.76227148460623</v>
      </c>
      <c r="C368" s="504">
        <v>743.22207804998709</v>
      </c>
    </row>
    <row r="369" spans="1:3">
      <c r="A369" s="175">
        <v>43461</v>
      </c>
      <c r="B369" s="503">
        <v>937.23992528426152</v>
      </c>
      <c r="C369" s="503">
        <v>744.38259211502589</v>
      </c>
    </row>
    <row r="370" spans="1:3">
      <c r="A370" s="177">
        <v>43462</v>
      </c>
      <c r="B370" s="504">
        <v>927.9360080119792</v>
      </c>
      <c r="C370" s="504">
        <v>739.08377428908466</v>
      </c>
    </row>
    <row r="371" spans="1:3">
      <c r="A371" s="175">
        <v>43463</v>
      </c>
      <c r="B371" s="503">
        <v>924.74942024037796</v>
      </c>
      <c r="C371" s="503">
        <v>743.97408408873912</v>
      </c>
    </row>
    <row r="372" spans="1:3">
      <c r="A372" s="177">
        <v>43464</v>
      </c>
      <c r="B372" s="504">
        <v>922.08184289801875</v>
      </c>
      <c r="C372" s="504">
        <v>746.74966712940056</v>
      </c>
    </row>
    <row r="373" spans="1:3">
      <c r="A373" s="175">
        <v>43465</v>
      </c>
      <c r="B373" s="503">
        <v>918.68597884476583</v>
      </c>
      <c r="C373" s="503">
        <v>749.19750932276509</v>
      </c>
    </row>
    <row r="374" spans="1:3">
      <c r="A374" s="177">
        <v>43466</v>
      </c>
      <c r="B374" s="504">
        <v>912.68156128391126</v>
      </c>
      <c r="C374" s="504">
        <v>753.36941104436357</v>
      </c>
    </row>
    <row r="375" spans="1:3">
      <c r="A375" s="175">
        <v>43467</v>
      </c>
      <c r="B375" s="503">
        <v>905.27170143094759</v>
      </c>
      <c r="C375" s="503">
        <v>761.72581002980189</v>
      </c>
    </row>
    <row r="376" spans="1:3">
      <c r="A376" s="177">
        <v>43468</v>
      </c>
      <c r="B376" s="504">
        <v>901.6585892626797</v>
      </c>
      <c r="C376" s="504">
        <v>733.00940244991841</v>
      </c>
    </row>
    <row r="377" spans="1:3">
      <c r="A377" s="175">
        <v>43469</v>
      </c>
      <c r="B377" s="503">
        <v>886.9743140810981</v>
      </c>
      <c r="C377" s="503">
        <v>734.10281011969948</v>
      </c>
    </row>
    <row r="378" spans="1:3">
      <c r="A378" s="177">
        <v>43470</v>
      </c>
      <c r="B378" s="504">
        <v>879.26119819335076</v>
      </c>
      <c r="C378" s="504">
        <v>741.34541080717179</v>
      </c>
    </row>
    <row r="379" spans="1:3">
      <c r="A379" s="175">
        <v>43471</v>
      </c>
      <c r="B379" s="503">
        <v>873.6806255823725</v>
      </c>
      <c r="C379" s="503">
        <v>746.63096681687011</v>
      </c>
    </row>
    <row r="380" spans="1:3">
      <c r="A380" s="177">
        <v>43472</v>
      </c>
      <c r="B380" s="504">
        <v>875.27295758781531</v>
      </c>
      <c r="C380" s="504">
        <v>756.62864151508086</v>
      </c>
    </row>
    <row r="381" spans="1:3">
      <c r="A381" s="175">
        <v>43473</v>
      </c>
      <c r="B381" s="503">
        <v>871.16914134873446</v>
      </c>
      <c r="C381" s="503">
        <v>750.48151421574607</v>
      </c>
    </row>
    <row r="382" spans="1:3">
      <c r="A382" s="177">
        <v>43474</v>
      </c>
      <c r="B382" s="504">
        <v>868.49592444237862</v>
      </c>
      <c r="C382" s="504">
        <v>762.33877628545429</v>
      </c>
    </row>
    <row r="383" spans="1:3">
      <c r="A383" s="175">
        <v>43475</v>
      </c>
      <c r="B383" s="503">
        <v>866.41277772315755</v>
      </c>
      <c r="C383" s="503">
        <v>772.86763361665669</v>
      </c>
    </row>
    <row r="384" spans="1:3">
      <c r="A384" s="177">
        <v>43476</v>
      </c>
      <c r="B384" s="504">
        <v>863.40256615763781</v>
      </c>
      <c r="C384" s="504">
        <v>776.10711151228713</v>
      </c>
    </row>
    <row r="385" spans="1:3">
      <c r="A385" s="175">
        <v>43477</v>
      </c>
      <c r="B385" s="503">
        <v>859.37192460999859</v>
      </c>
      <c r="C385" s="503">
        <v>780.90721778109662</v>
      </c>
    </row>
    <row r="386" spans="1:3">
      <c r="A386" s="177">
        <v>43478</v>
      </c>
      <c r="B386" s="504">
        <v>856.78990438752771</v>
      </c>
      <c r="C386" s="504">
        <v>783.6820463528469</v>
      </c>
    </row>
    <row r="387" spans="1:3">
      <c r="A387" s="175">
        <v>43479</v>
      </c>
      <c r="B387" s="503">
        <v>854.97637771876816</v>
      </c>
      <c r="C387" s="503">
        <v>774.3683865967206</v>
      </c>
    </row>
    <row r="388" spans="1:3">
      <c r="A388" s="177">
        <v>43480</v>
      </c>
      <c r="B388" s="504">
        <v>849.39346184667272</v>
      </c>
      <c r="C388" s="504">
        <v>764.72288274245591</v>
      </c>
    </row>
    <row r="389" spans="1:3">
      <c r="A389" s="175">
        <v>43481</v>
      </c>
      <c r="B389" s="503">
        <v>845.86995232754748</v>
      </c>
      <c r="C389" s="503">
        <v>760.80717110262447</v>
      </c>
    </row>
    <row r="390" spans="1:3">
      <c r="A390" s="177">
        <v>43482</v>
      </c>
      <c r="B390" s="504">
        <v>848.15461414193237</v>
      </c>
      <c r="C390" s="504">
        <v>746.85587771147902</v>
      </c>
    </row>
    <row r="391" spans="1:3">
      <c r="A391" s="175">
        <v>43483</v>
      </c>
      <c r="B391" s="503">
        <v>837.90326243753611</v>
      </c>
      <c r="C391" s="503">
        <v>744.83880313501163</v>
      </c>
    </row>
    <row r="392" spans="1:3">
      <c r="A392" s="177">
        <v>43484</v>
      </c>
      <c r="B392" s="504">
        <v>834.63641874834616</v>
      </c>
      <c r="C392" s="504">
        <v>748.62058970860687</v>
      </c>
    </row>
    <row r="393" spans="1:3">
      <c r="A393" s="175">
        <v>43485</v>
      </c>
      <c r="B393" s="503">
        <v>831.83497704359718</v>
      </c>
      <c r="C393" s="503">
        <v>750.90465520133887</v>
      </c>
    </row>
    <row r="394" spans="1:3">
      <c r="A394" s="177">
        <v>43486</v>
      </c>
      <c r="B394" s="504">
        <v>831.14826368531681</v>
      </c>
      <c r="C394" s="504">
        <v>755.1887324194546</v>
      </c>
    </row>
    <row r="395" spans="1:3">
      <c r="A395" s="175">
        <v>43487</v>
      </c>
      <c r="B395" s="503">
        <v>827.89925589573102</v>
      </c>
      <c r="C395" s="503">
        <v>736.57227784965403</v>
      </c>
    </row>
    <row r="396" spans="1:3">
      <c r="A396" s="177">
        <v>43488</v>
      </c>
      <c r="B396" s="504">
        <v>822.30214696279393</v>
      </c>
      <c r="C396" s="504">
        <v>727.30284572206506</v>
      </c>
    </row>
    <row r="397" spans="1:3">
      <c r="A397" s="175">
        <v>43489</v>
      </c>
      <c r="B397" s="503">
        <v>820.85348030411899</v>
      </c>
      <c r="C397" s="503">
        <v>719.21799758869167</v>
      </c>
    </row>
    <row r="398" spans="1:3">
      <c r="A398" s="177">
        <v>43490</v>
      </c>
      <c r="B398" s="504">
        <v>819.66812221146336</v>
      </c>
      <c r="C398" s="504">
        <v>721.3847653483067</v>
      </c>
    </row>
    <row r="399" spans="1:3">
      <c r="A399" s="175">
        <v>43491</v>
      </c>
      <c r="B399" s="503">
        <v>816.35122646589491</v>
      </c>
      <c r="C399" s="503">
        <v>723.66491650358876</v>
      </c>
    </row>
    <row r="400" spans="1:3">
      <c r="A400" s="177">
        <v>43492</v>
      </c>
      <c r="B400" s="504">
        <v>814.56643593701028</v>
      </c>
      <c r="C400" s="504">
        <v>724.54524256024013</v>
      </c>
    </row>
    <row r="401" spans="1:3">
      <c r="A401" s="175">
        <v>43493</v>
      </c>
      <c r="B401" s="503">
        <v>825.7197764465069</v>
      </c>
      <c r="C401" s="503">
        <v>709.05269270876954</v>
      </c>
    </row>
    <row r="402" spans="1:3">
      <c r="A402" s="177">
        <v>43494</v>
      </c>
      <c r="B402" s="504">
        <v>818.66019769187324</v>
      </c>
      <c r="C402" s="504">
        <v>697.85510518994795</v>
      </c>
    </row>
    <row r="403" spans="1:3">
      <c r="A403" s="175">
        <v>43495</v>
      </c>
      <c r="B403" s="503">
        <v>812.2955069280323</v>
      </c>
      <c r="C403" s="503">
        <v>697.2127705183276</v>
      </c>
    </row>
    <row r="404" spans="1:3">
      <c r="A404" s="177">
        <v>43496</v>
      </c>
      <c r="B404" s="504">
        <v>811.20516278954244</v>
      </c>
      <c r="C404" s="504">
        <v>689.96357959095189</v>
      </c>
    </row>
    <row r="405" spans="1:3">
      <c r="A405" s="175">
        <v>43497</v>
      </c>
      <c r="B405" s="503">
        <v>810.08168920109279</v>
      </c>
      <c r="C405" s="503">
        <v>700.37272236991362</v>
      </c>
    </row>
    <row r="406" spans="1:3">
      <c r="A406" s="177">
        <v>43498</v>
      </c>
      <c r="B406" s="504">
        <v>807.68344590575703</v>
      </c>
      <c r="C406" s="504">
        <v>707.0389361861553</v>
      </c>
    </row>
    <row r="407" spans="1:3">
      <c r="A407" s="175">
        <v>43499</v>
      </c>
      <c r="B407" s="503">
        <v>805.721098651332</v>
      </c>
      <c r="C407" s="503">
        <v>708.18592710083783</v>
      </c>
    </row>
    <row r="408" spans="1:3">
      <c r="A408" s="177">
        <v>43500</v>
      </c>
      <c r="B408" s="504">
        <v>802.60954824209443</v>
      </c>
      <c r="C408" s="504">
        <v>710.16310864577042</v>
      </c>
    </row>
    <row r="409" spans="1:3">
      <c r="A409" s="175">
        <v>43501</v>
      </c>
      <c r="B409" s="503">
        <v>799.75457318602673</v>
      </c>
      <c r="C409" s="503">
        <v>701.79268219645121</v>
      </c>
    </row>
    <row r="410" spans="1:3">
      <c r="A410" s="177">
        <v>43502</v>
      </c>
      <c r="B410" s="504">
        <v>799.54466732312346</v>
      </c>
      <c r="C410" s="504">
        <v>703.54890532945285</v>
      </c>
    </row>
    <row r="411" spans="1:3">
      <c r="A411" s="175">
        <v>43503</v>
      </c>
      <c r="B411" s="503">
        <v>796.96104814190164</v>
      </c>
      <c r="C411" s="503">
        <v>701.43003693932633</v>
      </c>
    </row>
    <row r="412" spans="1:3">
      <c r="A412" s="177">
        <v>43504</v>
      </c>
      <c r="B412" s="504">
        <v>796.79875353096759</v>
      </c>
      <c r="C412" s="504">
        <v>702.53624094574207</v>
      </c>
    </row>
    <row r="413" spans="1:3">
      <c r="A413" s="175">
        <v>43505</v>
      </c>
      <c r="B413" s="503">
        <v>793.82215656832</v>
      </c>
      <c r="C413" s="503">
        <v>704.23377540971455</v>
      </c>
    </row>
    <row r="414" spans="1:3">
      <c r="A414" s="177">
        <v>43506</v>
      </c>
      <c r="B414" s="504">
        <v>791.98745742513813</v>
      </c>
      <c r="C414" s="504">
        <v>705.21910595785005</v>
      </c>
    </row>
    <row r="415" spans="1:3">
      <c r="A415" s="175">
        <v>43507</v>
      </c>
      <c r="B415" s="503">
        <v>795.21743035135012</v>
      </c>
      <c r="C415" s="503">
        <v>718.50834483591973</v>
      </c>
    </row>
    <row r="416" spans="1:3">
      <c r="A416" s="177">
        <v>43508</v>
      </c>
      <c r="B416" s="504">
        <v>795.80266525819957</v>
      </c>
      <c r="C416" s="504">
        <v>711.91722360909534</v>
      </c>
    </row>
    <row r="417" spans="1:3">
      <c r="A417" s="175">
        <v>43509</v>
      </c>
      <c r="B417" s="503">
        <v>793.3631484493626</v>
      </c>
      <c r="C417" s="503">
        <v>717.54406637058173</v>
      </c>
    </row>
    <row r="418" spans="1:3">
      <c r="A418" s="177">
        <v>43510</v>
      </c>
      <c r="B418" s="504">
        <v>790.90287191010236</v>
      </c>
      <c r="C418" s="504">
        <v>705.60380690666261</v>
      </c>
    </row>
    <row r="419" spans="1:3">
      <c r="A419" s="175">
        <v>43511</v>
      </c>
      <c r="B419" s="503">
        <v>791.40012193012444</v>
      </c>
      <c r="C419" s="503">
        <v>707.82937356052241</v>
      </c>
    </row>
    <row r="420" spans="1:3">
      <c r="A420" s="177">
        <v>43512</v>
      </c>
      <c r="B420" s="504">
        <v>789.74937858938722</v>
      </c>
      <c r="C420" s="504">
        <v>710.44172722845485</v>
      </c>
    </row>
    <row r="421" spans="1:3">
      <c r="A421" s="175">
        <v>43513</v>
      </c>
      <c r="B421" s="503">
        <v>787.13846789879824</v>
      </c>
      <c r="C421" s="503">
        <v>712.593754302055</v>
      </c>
    </row>
    <row r="422" spans="1:3">
      <c r="A422" s="177">
        <v>43514</v>
      </c>
      <c r="B422" s="504">
        <v>788.96043820980526</v>
      </c>
      <c r="C422" s="504">
        <v>708.09257335867642</v>
      </c>
    </row>
    <row r="423" spans="1:3">
      <c r="A423" s="175">
        <v>43515</v>
      </c>
      <c r="B423" s="503">
        <v>787.99326401038206</v>
      </c>
      <c r="C423" s="503">
        <v>689.29498771937642</v>
      </c>
    </row>
    <row r="424" spans="1:3">
      <c r="A424" s="177">
        <v>43516</v>
      </c>
      <c r="B424" s="504">
        <v>780.22667369065698</v>
      </c>
      <c r="C424" s="504">
        <v>696.36898095921151</v>
      </c>
    </row>
    <row r="425" spans="1:3">
      <c r="A425" s="175">
        <v>43517</v>
      </c>
      <c r="B425" s="503">
        <v>776.20496032173969</v>
      </c>
      <c r="C425" s="503">
        <v>689.95987270344131</v>
      </c>
    </row>
    <row r="426" spans="1:3">
      <c r="A426" s="177">
        <v>43518</v>
      </c>
      <c r="B426" s="504">
        <v>775.16688449563048</v>
      </c>
      <c r="C426" s="504">
        <v>685.65029709596752</v>
      </c>
    </row>
    <row r="427" spans="1:3">
      <c r="A427" s="175">
        <v>43519</v>
      </c>
      <c r="B427" s="503">
        <v>771.46796477642886</v>
      </c>
      <c r="C427" s="503">
        <v>689.36861573670808</v>
      </c>
    </row>
    <row r="428" spans="1:3">
      <c r="A428" s="177">
        <v>43520</v>
      </c>
      <c r="B428" s="504">
        <v>768.4435182682854</v>
      </c>
      <c r="C428" s="504">
        <v>690.80310311738788</v>
      </c>
    </row>
    <row r="429" spans="1:3">
      <c r="A429" s="175">
        <v>43521</v>
      </c>
      <c r="B429" s="503">
        <v>768.15910276112947</v>
      </c>
      <c r="C429" s="503">
        <v>689.4894025043418</v>
      </c>
    </row>
    <row r="430" spans="1:3">
      <c r="A430" s="177">
        <v>43522</v>
      </c>
      <c r="B430" s="504">
        <v>764.33128467100425</v>
      </c>
      <c r="C430" s="504">
        <v>683.9019973030189</v>
      </c>
    </row>
    <row r="431" spans="1:3">
      <c r="A431" s="175">
        <v>43523</v>
      </c>
      <c r="B431" s="503">
        <v>761.56481216052828</v>
      </c>
      <c r="C431" s="503">
        <v>678.06830013139972</v>
      </c>
    </row>
    <row r="432" spans="1:3">
      <c r="A432" s="177">
        <v>43524</v>
      </c>
      <c r="B432" s="504">
        <v>761.22974741071107</v>
      </c>
      <c r="C432" s="504">
        <v>666.11272057246424</v>
      </c>
    </row>
    <row r="433" spans="1:3">
      <c r="A433" s="175">
        <v>43525</v>
      </c>
      <c r="B433" s="503">
        <v>767.88494161842789</v>
      </c>
      <c r="C433" s="503">
        <v>672.13125897856685</v>
      </c>
    </row>
    <row r="434" spans="1:3">
      <c r="A434" s="177">
        <v>43526</v>
      </c>
      <c r="B434" s="504">
        <v>761.94675908486045</v>
      </c>
      <c r="C434" s="504">
        <v>675.93768085207512</v>
      </c>
    </row>
    <row r="435" spans="1:3">
      <c r="A435" s="175">
        <v>43527</v>
      </c>
      <c r="B435" s="503">
        <v>759.42213429559774</v>
      </c>
      <c r="C435" s="503">
        <v>677.30449029990132</v>
      </c>
    </row>
    <row r="436" spans="1:3">
      <c r="A436" s="177">
        <v>43528</v>
      </c>
      <c r="B436" s="504">
        <v>756.20595434953907</v>
      </c>
      <c r="C436" s="504">
        <v>679.81702373492658</v>
      </c>
    </row>
    <row r="437" spans="1:3">
      <c r="A437" s="175">
        <v>43529</v>
      </c>
      <c r="B437" s="503">
        <v>753.46643154226683</v>
      </c>
      <c r="C437" s="503">
        <v>681.599648543429</v>
      </c>
    </row>
    <row r="438" spans="1:3">
      <c r="A438" s="177">
        <v>43530</v>
      </c>
      <c r="B438" s="504">
        <v>752.36581231545108</v>
      </c>
      <c r="C438" s="504">
        <v>683.83936103552935</v>
      </c>
    </row>
    <row r="439" spans="1:3">
      <c r="A439" s="175">
        <v>43531</v>
      </c>
      <c r="B439" s="503">
        <v>748.59641459549903</v>
      </c>
      <c r="C439" s="503">
        <v>674.138056837102</v>
      </c>
    </row>
    <row r="440" spans="1:3">
      <c r="A440" s="177">
        <v>43532</v>
      </c>
      <c r="B440" s="504">
        <v>749.22155468152516</v>
      </c>
      <c r="C440" s="504">
        <v>666.3421683294215</v>
      </c>
    </row>
    <row r="441" spans="1:3">
      <c r="A441" s="175">
        <v>43533</v>
      </c>
      <c r="B441" s="503">
        <v>745.61181126811584</v>
      </c>
      <c r="C441" s="503">
        <v>667.65598013818237</v>
      </c>
    </row>
    <row r="442" spans="1:3">
      <c r="A442" s="177">
        <v>43534</v>
      </c>
      <c r="B442" s="504">
        <v>743.5938378675412</v>
      </c>
      <c r="C442" s="504">
        <v>668.93013652762545</v>
      </c>
    </row>
    <row r="443" spans="1:3">
      <c r="A443" s="175">
        <v>43535</v>
      </c>
      <c r="B443" s="503">
        <v>749.60869016835647</v>
      </c>
      <c r="C443" s="503">
        <v>694.2327947970681</v>
      </c>
    </row>
    <row r="444" spans="1:3">
      <c r="A444" s="177">
        <v>43536</v>
      </c>
      <c r="B444" s="504">
        <v>751.63636378205717</v>
      </c>
      <c r="C444" s="504">
        <v>693.56960415406809</v>
      </c>
    </row>
    <row r="445" spans="1:3">
      <c r="A445" s="175">
        <v>43537</v>
      </c>
      <c r="B445" s="503">
        <v>747.23844289330611</v>
      </c>
      <c r="C445" s="503">
        <v>696.3426135230917</v>
      </c>
    </row>
    <row r="446" spans="1:3">
      <c r="A446" s="177">
        <v>43538</v>
      </c>
      <c r="B446" s="504">
        <v>744.15349778418863</v>
      </c>
      <c r="C446" s="504">
        <v>684.50344434750912</v>
      </c>
    </row>
    <row r="447" spans="1:3">
      <c r="A447" s="175">
        <v>43539</v>
      </c>
      <c r="B447" s="503">
        <v>744.87822956176535</v>
      </c>
      <c r="C447" s="503">
        <v>695.75572338554309</v>
      </c>
    </row>
    <row r="448" spans="1:3">
      <c r="A448" s="177">
        <v>43540</v>
      </c>
      <c r="B448" s="504">
        <v>742.23650873912845</v>
      </c>
      <c r="C448" s="504">
        <v>698.2921136883549</v>
      </c>
    </row>
    <row r="449" spans="1:3">
      <c r="A449" s="175">
        <v>43541</v>
      </c>
      <c r="B449" s="503">
        <v>740.75489562208236</v>
      </c>
      <c r="C449" s="503">
        <v>699.35204028359021</v>
      </c>
    </row>
    <row r="450" spans="1:3">
      <c r="A450" s="177">
        <v>43542</v>
      </c>
      <c r="B450" s="504">
        <v>742.81907574796196</v>
      </c>
      <c r="C450" s="504">
        <v>695.6452252594612</v>
      </c>
    </row>
    <row r="451" spans="1:3">
      <c r="A451" s="175">
        <v>43543</v>
      </c>
      <c r="B451" s="503">
        <v>744.71398878036689</v>
      </c>
      <c r="C451" s="503">
        <v>671.46775269135981</v>
      </c>
    </row>
    <row r="452" spans="1:3">
      <c r="A452" s="177">
        <v>43544</v>
      </c>
      <c r="B452" s="504">
        <v>735.75911444649682</v>
      </c>
      <c r="C452" s="504">
        <v>666.82390437550839</v>
      </c>
    </row>
    <row r="453" spans="1:3">
      <c r="A453" s="175">
        <v>43545</v>
      </c>
      <c r="B453" s="503">
        <v>733.15093837310849</v>
      </c>
      <c r="C453" s="503">
        <v>660.25236514566018</v>
      </c>
    </row>
    <row r="454" spans="1:3">
      <c r="A454" s="177">
        <v>43546</v>
      </c>
      <c r="B454" s="504">
        <v>733.42937650314445</v>
      </c>
      <c r="C454" s="504">
        <v>652.19070657389705</v>
      </c>
    </row>
    <row r="455" spans="1:3">
      <c r="A455" s="175">
        <v>43547</v>
      </c>
      <c r="B455" s="503">
        <v>730.17072654114463</v>
      </c>
      <c r="C455" s="503">
        <v>654.00160149008002</v>
      </c>
    </row>
    <row r="456" spans="1:3">
      <c r="A456" s="177">
        <v>43548</v>
      </c>
      <c r="B456" s="504">
        <v>728.34881329256098</v>
      </c>
      <c r="C456" s="504">
        <v>655.25720617482943</v>
      </c>
    </row>
    <row r="457" spans="1:3">
      <c r="A457" s="175">
        <v>43549</v>
      </c>
      <c r="B457" s="503">
        <v>736.07139127865196</v>
      </c>
      <c r="C457" s="503">
        <v>650.55434159523668</v>
      </c>
    </row>
    <row r="458" spans="1:3">
      <c r="A458" s="177">
        <v>43550</v>
      </c>
      <c r="B458" s="504">
        <v>725.20663278386883</v>
      </c>
      <c r="C458" s="504">
        <v>647.04047270583419</v>
      </c>
    </row>
    <row r="459" spans="1:3">
      <c r="A459" s="175">
        <v>43551</v>
      </c>
      <c r="B459" s="503">
        <v>726.31957308191863</v>
      </c>
      <c r="C459" s="503">
        <v>645.18707900377854</v>
      </c>
    </row>
    <row r="460" spans="1:3">
      <c r="A460" s="177">
        <v>43552</v>
      </c>
      <c r="B460" s="504">
        <v>727.40283993010371</v>
      </c>
      <c r="C460" s="504">
        <v>645.38498155162199</v>
      </c>
    </row>
    <row r="461" spans="1:3">
      <c r="A461" s="175">
        <v>43553</v>
      </c>
      <c r="B461" s="503">
        <v>730.67787285756003</v>
      </c>
      <c r="C461" s="503">
        <v>641.14652922808386</v>
      </c>
    </row>
    <row r="462" spans="1:3">
      <c r="A462" s="177">
        <v>43554</v>
      </c>
      <c r="B462" s="504">
        <v>728.42909364316608</v>
      </c>
      <c r="C462" s="504">
        <v>643.28876020968676</v>
      </c>
    </row>
    <row r="463" spans="1:3">
      <c r="A463" s="175">
        <v>43555</v>
      </c>
      <c r="B463" s="503">
        <v>725.91123619279858</v>
      </c>
      <c r="C463" s="503">
        <v>643.77485533499771</v>
      </c>
    </row>
    <row r="464" spans="1:3">
      <c r="A464" s="177">
        <v>43556</v>
      </c>
      <c r="B464" s="504">
        <v>725.99633280847036</v>
      </c>
      <c r="C464" s="504">
        <v>645.55439529929924</v>
      </c>
    </row>
    <row r="465" spans="1:3">
      <c r="A465" s="175">
        <v>43557</v>
      </c>
      <c r="B465" s="503">
        <v>724.40596203740404</v>
      </c>
      <c r="C465" s="503">
        <v>650.95349785681344</v>
      </c>
    </row>
    <row r="466" spans="1:3">
      <c r="A466" s="177">
        <v>43558</v>
      </c>
      <c r="B466" s="504">
        <v>723.53887880341028</v>
      </c>
      <c r="C466" s="504">
        <v>642.97360541920352</v>
      </c>
    </row>
    <row r="467" spans="1:3">
      <c r="A467" s="175">
        <v>43559</v>
      </c>
      <c r="B467" s="503">
        <v>717.40578311243121</v>
      </c>
      <c r="C467" s="503">
        <v>637.30209314740466</v>
      </c>
    </row>
    <row r="468" spans="1:3">
      <c r="A468" s="177">
        <v>43560</v>
      </c>
      <c r="B468" s="504">
        <v>719.60933656941143</v>
      </c>
      <c r="C468" s="504">
        <v>638.93000726827006</v>
      </c>
    </row>
    <row r="469" spans="1:3">
      <c r="A469" s="175">
        <v>43561</v>
      </c>
      <c r="B469" s="503">
        <v>716.27821805981125</v>
      </c>
      <c r="C469" s="503">
        <v>641.33123898936299</v>
      </c>
    </row>
    <row r="470" spans="1:3">
      <c r="A470" s="177">
        <v>43562</v>
      </c>
      <c r="B470" s="504">
        <v>714.36228666675015</v>
      </c>
      <c r="C470" s="504">
        <v>643.03071700497856</v>
      </c>
    </row>
    <row r="471" spans="1:3">
      <c r="A471" s="175">
        <v>43563</v>
      </c>
      <c r="B471" s="503">
        <v>715.36096155931114</v>
      </c>
      <c r="C471" s="503">
        <v>655.55534259956789</v>
      </c>
    </row>
    <row r="472" spans="1:3">
      <c r="A472" s="177">
        <v>43564</v>
      </c>
      <c r="B472" s="504">
        <v>712.44736851338746</v>
      </c>
      <c r="C472" s="504">
        <v>660.61680737730876</v>
      </c>
    </row>
    <row r="473" spans="1:3">
      <c r="A473" s="175">
        <v>43565</v>
      </c>
      <c r="B473" s="503">
        <v>714.12397982874631</v>
      </c>
      <c r="C473" s="503">
        <v>654.22073103348441</v>
      </c>
    </row>
    <row r="474" spans="1:3">
      <c r="A474" s="177">
        <v>43566</v>
      </c>
      <c r="B474" s="504">
        <v>712.80365273688687</v>
      </c>
      <c r="C474" s="504">
        <v>658.3599594798618</v>
      </c>
    </row>
    <row r="475" spans="1:3">
      <c r="A475" s="175">
        <v>43567</v>
      </c>
      <c r="B475" s="503">
        <v>708.99899958291621</v>
      </c>
      <c r="C475" s="503">
        <v>653.42157678748526</v>
      </c>
    </row>
    <row r="476" spans="1:3">
      <c r="A476" s="177">
        <v>43568</v>
      </c>
      <c r="B476" s="504">
        <v>706.94733686914083</v>
      </c>
      <c r="C476" s="504">
        <v>656.83595233051165</v>
      </c>
    </row>
    <row r="477" spans="1:3">
      <c r="A477" s="175">
        <v>43569</v>
      </c>
      <c r="B477" s="503">
        <v>705.32558754426077</v>
      </c>
      <c r="C477" s="503">
        <v>658.18673533197205</v>
      </c>
    </row>
    <row r="478" spans="1:3">
      <c r="A478" s="177">
        <v>43570</v>
      </c>
      <c r="B478" s="504">
        <v>706.68033750656593</v>
      </c>
      <c r="C478" s="504">
        <v>660.72038243457098</v>
      </c>
    </row>
    <row r="479" spans="1:3">
      <c r="A479" s="175">
        <v>43571</v>
      </c>
      <c r="B479" s="503">
        <v>706.85320804174376</v>
      </c>
      <c r="C479" s="503">
        <v>656.74958190046232</v>
      </c>
    </row>
    <row r="480" spans="1:3">
      <c r="A480" s="177">
        <v>43572</v>
      </c>
      <c r="B480" s="504">
        <v>707.9228341844771</v>
      </c>
      <c r="C480" s="504">
        <v>643.67554163237207</v>
      </c>
    </row>
    <row r="481" spans="1:3">
      <c r="A481" s="175">
        <v>43573</v>
      </c>
      <c r="B481" s="503">
        <v>704.20552900014695</v>
      </c>
      <c r="C481" s="503">
        <v>645.48508444148183</v>
      </c>
    </row>
    <row r="482" spans="1:3">
      <c r="A482" s="177">
        <v>43574</v>
      </c>
      <c r="B482" s="504">
        <v>702.01760048269603</v>
      </c>
      <c r="C482" s="504">
        <v>648.23718015148791</v>
      </c>
    </row>
    <row r="483" spans="1:3">
      <c r="A483" s="175">
        <v>43575</v>
      </c>
      <c r="B483" s="503">
        <v>700.00480768058321</v>
      </c>
      <c r="C483" s="503">
        <v>649.50354295405418</v>
      </c>
    </row>
    <row r="484" spans="1:3">
      <c r="A484" s="177">
        <v>43576</v>
      </c>
      <c r="B484" s="504">
        <v>699.11833277943401</v>
      </c>
      <c r="C484" s="504">
        <v>650.61923038902023</v>
      </c>
    </row>
    <row r="485" spans="1:3">
      <c r="A485" s="175">
        <v>43577</v>
      </c>
      <c r="B485" s="503">
        <v>694.3839755049512</v>
      </c>
      <c r="C485" s="503">
        <v>659.26705863263408</v>
      </c>
    </row>
    <row r="486" spans="1:3">
      <c r="A486" s="177">
        <v>43578</v>
      </c>
      <c r="B486" s="504">
        <v>696.6304692841469</v>
      </c>
      <c r="C486" s="504">
        <v>636.85841734544397</v>
      </c>
    </row>
    <row r="487" spans="1:3">
      <c r="A487" s="175">
        <v>43579</v>
      </c>
      <c r="B487" s="503">
        <v>689.62421647274289</v>
      </c>
      <c r="C487" s="503">
        <v>633.40475482569423</v>
      </c>
    </row>
    <row r="488" spans="1:3">
      <c r="A488" s="177">
        <v>43580</v>
      </c>
      <c r="B488" s="504">
        <v>690.58112816468827</v>
      </c>
      <c r="C488" s="504">
        <v>637.96056668514473</v>
      </c>
    </row>
    <row r="489" spans="1:3">
      <c r="A489" s="175">
        <v>43581</v>
      </c>
      <c r="B489" s="503">
        <v>692.16025423145084</v>
      </c>
      <c r="C489" s="503">
        <v>625.68877428787562</v>
      </c>
    </row>
    <row r="490" spans="1:3">
      <c r="A490" s="177">
        <v>43582</v>
      </c>
      <c r="B490" s="504">
        <v>689.16949809429002</v>
      </c>
      <c r="C490" s="504">
        <v>628.23576839781197</v>
      </c>
    </row>
    <row r="491" spans="1:3">
      <c r="A491" s="175">
        <v>43583</v>
      </c>
      <c r="B491" s="503">
        <v>687.00565908969338</v>
      </c>
      <c r="C491" s="503">
        <v>629.63420757472147</v>
      </c>
    </row>
    <row r="492" spans="1:3">
      <c r="A492" s="177">
        <v>43584</v>
      </c>
      <c r="B492" s="504">
        <v>695.91396882052925</v>
      </c>
      <c r="C492" s="504">
        <v>624.96265892267866</v>
      </c>
    </row>
    <row r="493" spans="1:3">
      <c r="A493" s="175">
        <v>43585</v>
      </c>
      <c r="B493" s="503">
        <v>685.3723254889145</v>
      </c>
      <c r="C493" s="503">
        <v>633.61109024240841</v>
      </c>
    </row>
    <row r="494" spans="1:3">
      <c r="A494" s="177">
        <v>43586</v>
      </c>
      <c r="B494" s="504">
        <v>678.92454585775408</v>
      </c>
      <c r="C494" s="504">
        <v>633.14830950914825</v>
      </c>
    </row>
    <row r="495" spans="1:3">
      <c r="A495" s="175">
        <v>43587</v>
      </c>
      <c r="B495" s="503">
        <v>677.10926494307409</v>
      </c>
      <c r="C495" s="503">
        <v>641.58691057153476</v>
      </c>
    </row>
    <row r="496" spans="1:3">
      <c r="A496" s="177">
        <v>43588</v>
      </c>
      <c r="B496" s="504">
        <v>675.80352784133515</v>
      </c>
      <c r="C496" s="504">
        <v>647.66593464116193</v>
      </c>
    </row>
    <row r="497" spans="1:3">
      <c r="A497" s="175">
        <v>43589</v>
      </c>
      <c r="B497" s="503">
        <v>671.98627520995251</v>
      </c>
      <c r="C497" s="503">
        <v>651.79475595561837</v>
      </c>
    </row>
    <row r="498" spans="1:3">
      <c r="A498" s="177">
        <v>43590</v>
      </c>
      <c r="B498" s="504">
        <v>670.38106082258128</v>
      </c>
      <c r="C498" s="504">
        <v>654.13913501861521</v>
      </c>
    </row>
    <row r="499" spans="1:3">
      <c r="A499" s="175">
        <v>43591</v>
      </c>
      <c r="B499" s="503">
        <v>668.86484679802788</v>
      </c>
      <c r="C499" s="503">
        <v>649.60962974152892</v>
      </c>
    </row>
    <row r="500" spans="1:3">
      <c r="A500" s="177">
        <v>43592</v>
      </c>
      <c r="B500" s="504">
        <v>670.46287698710626</v>
      </c>
      <c r="C500" s="504">
        <v>646.14608181006031</v>
      </c>
    </row>
    <row r="501" spans="1:3">
      <c r="A501" s="175">
        <v>43593</v>
      </c>
      <c r="B501" s="503">
        <v>664.54777758727869</v>
      </c>
      <c r="C501" s="503">
        <v>641.60304961790996</v>
      </c>
    </row>
    <row r="502" spans="1:3">
      <c r="A502" s="177">
        <v>43594</v>
      </c>
      <c r="B502" s="504">
        <v>663.57644431727124</v>
      </c>
      <c r="C502" s="504">
        <v>663.80757096195714</v>
      </c>
    </row>
    <row r="503" spans="1:3">
      <c r="A503" s="175">
        <v>43595</v>
      </c>
      <c r="B503" s="503">
        <v>665.887325113305</v>
      </c>
      <c r="C503" s="503">
        <v>680.37097154427113</v>
      </c>
    </row>
    <row r="504" spans="1:3">
      <c r="A504" s="177">
        <v>43596</v>
      </c>
      <c r="B504" s="504">
        <v>662.88664748991562</v>
      </c>
      <c r="C504" s="504">
        <v>682.11227863954491</v>
      </c>
    </row>
    <row r="505" spans="1:3">
      <c r="A505" s="175">
        <v>43597</v>
      </c>
      <c r="B505" s="503">
        <v>660.17854690289107</v>
      </c>
      <c r="C505" s="503">
        <v>683.67331958325383</v>
      </c>
    </row>
    <row r="506" spans="1:3">
      <c r="A506" s="177">
        <v>43598</v>
      </c>
      <c r="B506" s="504">
        <v>666.33322885033499</v>
      </c>
      <c r="C506" s="504">
        <v>683.90734795762671</v>
      </c>
    </row>
    <row r="507" spans="1:3">
      <c r="A507" s="175">
        <v>43599</v>
      </c>
      <c r="B507" s="503">
        <v>664.85143955365277</v>
      </c>
      <c r="C507" s="503">
        <v>670.77498947112667</v>
      </c>
    </row>
    <row r="508" spans="1:3">
      <c r="A508" s="177">
        <v>43600</v>
      </c>
      <c r="B508" s="504">
        <v>659.940892949832</v>
      </c>
      <c r="C508" s="504">
        <v>673.12946573109241</v>
      </c>
    </row>
    <row r="509" spans="1:3">
      <c r="A509" s="175">
        <v>43601</v>
      </c>
      <c r="B509" s="503">
        <v>660.99215114698279</v>
      </c>
      <c r="C509" s="503">
        <v>676.99547805516647</v>
      </c>
    </row>
    <row r="510" spans="1:3">
      <c r="A510" s="177">
        <v>43602</v>
      </c>
      <c r="B510" s="504">
        <v>658.74850474798984</v>
      </c>
      <c r="C510" s="504">
        <v>673.42365451514593</v>
      </c>
    </row>
    <row r="511" spans="1:3">
      <c r="A511" s="175">
        <v>43603</v>
      </c>
      <c r="B511" s="503">
        <v>655.91769316593184</v>
      </c>
      <c r="C511" s="503">
        <v>675.27775546333714</v>
      </c>
    </row>
    <row r="512" spans="1:3">
      <c r="A512" s="177">
        <v>43604</v>
      </c>
      <c r="B512" s="504">
        <v>655.48287212752166</v>
      </c>
      <c r="C512" s="504">
        <v>677.54584561596528</v>
      </c>
    </row>
    <row r="513" spans="1:3">
      <c r="A513" s="175">
        <v>43605</v>
      </c>
      <c r="B513" s="503">
        <v>658.04767771635068</v>
      </c>
      <c r="C513" s="503">
        <v>669.85297998764952</v>
      </c>
    </row>
    <row r="514" spans="1:3">
      <c r="A514" s="177">
        <v>43606</v>
      </c>
      <c r="B514" s="504">
        <v>651.03136135766931</v>
      </c>
      <c r="C514" s="504">
        <v>670.68816343677577</v>
      </c>
    </row>
    <row r="515" spans="1:3">
      <c r="A515" s="175">
        <v>43607</v>
      </c>
      <c r="B515" s="503">
        <v>645.91293721510954</v>
      </c>
      <c r="C515" s="503">
        <v>664.07153692028714</v>
      </c>
    </row>
    <row r="516" spans="1:3">
      <c r="A516" s="177">
        <v>43608</v>
      </c>
      <c r="B516" s="504">
        <v>644.27864478570484</v>
      </c>
      <c r="C516" s="504">
        <v>657.97707608475355</v>
      </c>
    </row>
    <row r="517" spans="1:3">
      <c r="A517" s="175">
        <v>43609</v>
      </c>
      <c r="B517" s="503">
        <v>645.2970478500215</v>
      </c>
      <c r="C517" s="503">
        <v>644.69917423078118</v>
      </c>
    </row>
    <row r="518" spans="1:3">
      <c r="A518" s="177">
        <v>43610</v>
      </c>
      <c r="B518" s="504">
        <v>643.40573565066063</v>
      </c>
      <c r="C518" s="504">
        <v>646.10945872400157</v>
      </c>
    </row>
    <row r="519" spans="1:3">
      <c r="A519" s="175">
        <v>43611</v>
      </c>
      <c r="B519" s="503">
        <v>642.28272974483832</v>
      </c>
      <c r="C519" s="503">
        <v>646.9765024632012</v>
      </c>
    </row>
    <row r="520" spans="1:3">
      <c r="A520" s="177">
        <v>43612</v>
      </c>
      <c r="B520" s="504">
        <v>653.89235270264396</v>
      </c>
      <c r="C520" s="504">
        <v>637.02250058501886</v>
      </c>
    </row>
    <row r="521" spans="1:3">
      <c r="A521" s="175">
        <v>43613</v>
      </c>
      <c r="B521" s="503">
        <v>644.87101328017434</v>
      </c>
      <c r="C521" s="503">
        <v>635.28824273896214</v>
      </c>
    </row>
    <row r="522" spans="1:3">
      <c r="A522" s="177">
        <v>43614</v>
      </c>
      <c r="B522" s="504">
        <v>639.72419259531682</v>
      </c>
      <c r="C522" s="504">
        <v>631.98550459684111</v>
      </c>
    </row>
    <row r="523" spans="1:3">
      <c r="A523" s="175">
        <v>43615</v>
      </c>
      <c r="B523" s="503">
        <v>638.92946677781185</v>
      </c>
      <c r="C523" s="503">
        <v>628.87033718668079</v>
      </c>
    </row>
    <row r="524" spans="1:3">
      <c r="A524" s="177">
        <v>43616</v>
      </c>
      <c r="B524" s="504">
        <v>642.52619608818043</v>
      </c>
      <c r="C524" s="504">
        <v>621.48610474737791</v>
      </c>
    </row>
    <row r="525" spans="1:3">
      <c r="A525" s="175">
        <v>43617</v>
      </c>
      <c r="B525" s="503">
        <v>639.32339710464601</v>
      </c>
      <c r="C525" s="503">
        <v>622.539690523986</v>
      </c>
    </row>
    <row r="526" spans="1:3">
      <c r="A526" s="177">
        <v>43618</v>
      </c>
      <c r="B526" s="504">
        <v>638.66662343681423</v>
      </c>
      <c r="C526" s="504">
        <v>622.66871325673048</v>
      </c>
    </row>
    <row r="527" spans="1:3">
      <c r="A527" s="175">
        <v>43619</v>
      </c>
      <c r="B527" s="503">
        <v>642.77533401927565</v>
      </c>
      <c r="C527" s="503">
        <v>635.64109859027917</v>
      </c>
    </row>
    <row r="528" spans="1:3">
      <c r="A528" s="177">
        <v>43620</v>
      </c>
      <c r="B528" s="504">
        <v>638.22320644887316</v>
      </c>
      <c r="C528" s="504">
        <v>626.01267428818801</v>
      </c>
    </row>
    <row r="529" spans="1:3">
      <c r="A529" s="175">
        <v>43621</v>
      </c>
      <c r="B529" s="503">
        <v>635.64914762558465</v>
      </c>
      <c r="C529" s="503">
        <v>617.92167766984608</v>
      </c>
    </row>
    <row r="530" spans="1:3">
      <c r="A530" s="177">
        <v>43622</v>
      </c>
      <c r="B530" s="504">
        <v>635.336380536859</v>
      </c>
      <c r="C530" s="504">
        <v>618.14610089013831</v>
      </c>
    </row>
    <row r="531" spans="1:3">
      <c r="A531" s="175">
        <v>43623</v>
      </c>
      <c r="B531" s="503">
        <v>637.17920218049915</v>
      </c>
      <c r="C531" s="503">
        <v>619.32994798696234</v>
      </c>
    </row>
    <row r="532" spans="1:3">
      <c r="A532" s="177">
        <v>43624</v>
      </c>
      <c r="B532" s="504">
        <v>634.71535330059703</v>
      </c>
      <c r="C532" s="504">
        <v>621.9427592354906</v>
      </c>
    </row>
    <row r="533" spans="1:3">
      <c r="A533" s="175">
        <v>43625</v>
      </c>
      <c r="B533" s="503">
        <v>634.50222579185868</v>
      </c>
      <c r="C533" s="503">
        <v>622.32912382486847</v>
      </c>
    </row>
    <row r="534" spans="1:3">
      <c r="A534" s="177">
        <v>43626</v>
      </c>
      <c r="B534" s="504">
        <v>639.55892097963556</v>
      </c>
      <c r="C534" s="504">
        <v>651.13033622532998</v>
      </c>
    </row>
    <row r="535" spans="1:3">
      <c r="A535" s="175">
        <v>43627</v>
      </c>
      <c r="B535" s="503">
        <v>640.87965638178957</v>
      </c>
      <c r="C535" s="503">
        <v>656.53682689198058</v>
      </c>
    </row>
    <row r="536" spans="1:3">
      <c r="A536" s="177">
        <v>43628</v>
      </c>
      <c r="B536" s="504">
        <v>638.7428492354685</v>
      </c>
      <c r="C536" s="504">
        <v>659.65486985968982</v>
      </c>
    </row>
    <row r="537" spans="1:3">
      <c r="A537" s="175">
        <v>43629</v>
      </c>
      <c r="B537" s="503">
        <v>634.98989000967606</v>
      </c>
      <c r="C537" s="503">
        <v>649.344990019953</v>
      </c>
    </row>
    <row r="538" spans="1:3">
      <c r="A538" s="177">
        <v>43630</v>
      </c>
      <c r="B538" s="504">
        <v>634.74766807772096</v>
      </c>
      <c r="C538" s="504">
        <v>660.01830676706834</v>
      </c>
    </row>
    <row r="539" spans="1:3">
      <c r="A539" s="175">
        <v>43631</v>
      </c>
      <c r="B539" s="503">
        <v>632.32123627634928</v>
      </c>
      <c r="C539" s="503">
        <v>661.5375511338267</v>
      </c>
    </row>
    <row r="540" spans="1:3">
      <c r="A540" s="177">
        <v>43632</v>
      </c>
      <c r="B540" s="504">
        <v>631.8613858064607</v>
      </c>
      <c r="C540" s="504">
        <v>662.35573163733682</v>
      </c>
    </row>
    <row r="541" spans="1:3">
      <c r="A541" s="175">
        <v>43633</v>
      </c>
      <c r="B541" s="503">
        <v>629.19698979107739</v>
      </c>
      <c r="C541" s="503">
        <v>663.29265350875573</v>
      </c>
    </row>
    <row r="542" spans="1:3">
      <c r="A542" s="177">
        <v>43634</v>
      </c>
      <c r="B542" s="504">
        <v>630.75264217704421</v>
      </c>
      <c r="C542" s="504">
        <v>671.87008947250035</v>
      </c>
    </row>
    <row r="543" spans="1:3">
      <c r="A543" s="175">
        <v>43635</v>
      </c>
      <c r="B543" s="503">
        <v>631.86630162169615</v>
      </c>
      <c r="C543" s="503">
        <v>664.76767325143601</v>
      </c>
    </row>
    <row r="544" spans="1:3">
      <c r="A544" s="177">
        <v>43636</v>
      </c>
      <c r="B544" s="504">
        <v>627.60991367989766</v>
      </c>
      <c r="C544" s="504">
        <v>667.70928707457097</v>
      </c>
    </row>
    <row r="545" spans="1:3">
      <c r="A545" s="175">
        <v>43637</v>
      </c>
      <c r="B545" s="503">
        <v>632.23835764555872</v>
      </c>
      <c r="C545" s="503">
        <v>657.10011770037352</v>
      </c>
    </row>
    <row r="546" spans="1:3">
      <c r="A546" s="177">
        <v>43638</v>
      </c>
      <c r="B546" s="504">
        <v>630.19216678497662</v>
      </c>
      <c r="C546" s="504">
        <v>659.63195709208003</v>
      </c>
    </row>
    <row r="547" spans="1:3">
      <c r="A547" s="175">
        <v>43639</v>
      </c>
      <c r="B547" s="503">
        <v>628.96293018839526</v>
      </c>
      <c r="C547" s="503">
        <v>660.98538951158582</v>
      </c>
    </row>
    <row r="548" spans="1:3">
      <c r="A548" s="177">
        <v>43640</v>
      </c>
      <c r="B548" s="504">
        <v>631.90711278813887</v>
      </c>
      <c r="C548" s="504">
        <v>660.10596065180766</v>
      </c>
    </row>
    <row r="549" spans="1:3">
      <c r="A549" s="175">
        <v>43641</v>
      </c>
      <c r="B549" s="503">
        <v>624.36907000422264</v>
      </c>
      <c r="C549" s="503">
        <v>655.07728677429202</v>
      </c>
    </row>
    <row r="550" spans="1:3">
      <c r="A550" s="177">
        <v>43642</v>
      </c>
      <c r="B550" s="504">
        <v>624.71031084987135</v>
      </c>
      <c r="C550" s="504">
        <v>654.07254749897675</v>
      </c>
    </row>
    <row r="551" spans="1:3">
      <c r="A551" s="175">
        <v>43643</v>
      </c>
      <c r="B551" s="503">
        <v>621.8106915500249</v>
      </c>
      <c r="C551" s="503">
        <v>651.51479218896122</v>
      </c>
    </row>
    <row r="552" spans="1:3">
      <c r="A552" s="177">
        <v>43644</v>
      </c>
      <c r="B552" s="504">
        <v>630.37398281652827</v>
      </c>
      <c r="C552" s="504">
        <v>643.37013780491793</v>
      </c>
    </row>
    <row r="553" spans="1:3">
      <c r="A553" s="175">
        <v>43645</v>
      </c>
      <c r="B553" s="503">
        <v>628.24357034742991</v>
      </c>
      <c r="C553" s="503">
        <v>645.99167499581654</v>
      </c>
    </row>
    <row r="554" spans="1:3">
      <c r="A554" s="177">
        <v>43646</v>
      </c>
      <c r="B554" s="504">
        <v>626.15654916884421</v>
      </c>
      <c r="C554" s="504">
        <v>648.03035391409253</v>
      </c>
    </row>
    <row r="555" spans="1:3">
      <c r="A555" s="175">
        <v>43647</v>
      </c>
      <c r="B555" s="503">
        <v>635.26060639702382</v>
      </c>
      <c r="C555" s="503">
        <v>678.00135391049412</v>
      </c>
    </row>
    <row r="556" spans="1:3">
      <c r="A556" s="177">
        <v>43648</v>
      </c>
      <c r="B556" s="504">
        <v>631.01479669989828</v>
      </c>
      <c r="C556" s="504">
        <v>659.84691034804632</v>
      </c>
    </row>
    <row r="557" spans="1:3">
      <c r="A557" s="175">
        <v>43649</v>
      </c>
      <c r="B557" s="503">
        <v>622.97788391801043</v>
      </c>
      <c r="C557" s="503">
        <v>649.54793619063025</v>
      </c>
    </row>
    <row r="558" spans="1:3">
      <c r="A558" s="177">
        <v>43650</v>
      </c>
      <c r="B558" s="504">
        <v>623.81643009111872</v>
      </c>
      <c r="C558" s="504">
        <v>654.80812927274019</v>
      </c>
    </row>
    <row r="559" spans="1:3">
      <c r="A559" s="175">
        <v>43651</v>
      </c>
      <c r="B559" s="503">
        <v>621.63446703384272</v>
      </c>
      <c r="C559" s="503">
        <v>658.51218666461887</v>
      </c>
    </row>
    <row r="560" spans="1:3">
      <c r="A560" s="177">
        <v>43652</v>
      </c>
      <c r="B560" s="504">
        <v>619.03750012529338</v>
      </c>
      <c r="C560" s="504">
        <v>661.54716846916472</v>
      </c>
    </row>
    <row r="561" spans="1:3">
      <c r="A561" s="175">
        <v>43653</v>
      </c>
      <c r="B561" s="503">
        <v>616.89158209049094</v>
      </c>
      <c r="C561" s="503">
        <v>662.72668659966394</v>
      </c>
    </row>
    <row r="562" spans="1:3">
      <c r="A562" s="177">
        <v>43654</v>
      </c>
      <c r="B562" s="504">
        <v>614.66558450964533</v>
      </c>
      <c r="C562" s="504">
        <v>663.43533563739993</v>
      </c>
    </row>
    <row r="563" spans="1:3">
      <c r="A563" s="175">
        <v>43655</v>
      </c>
      <c r="B563" s="503">
        <v>613.843948845402</v>
      </c>
      <c r="C563" s="503">
        <v>664.64936069352359</v>
      </c>
    </row>
    <row r="564" spans="1:3">
      <c r="A564" s="177">
        <v>43656</v>
      </c>
      <c r="B564" s="504">
        <v>620.31899929827603</v>
      </c>
      <c r="C564" s="504">
        <v>704.79231031094196</v>
      </c>
    </row>
    <row r="565" spans="1:3">
      <c r="A565" s="175">
        <v>43657</v>
      </c>
      <c r="B565" s="503">
        <v>622.04959453066124</v>
      </c>
      <c r="C565" s="503">
        <v>695.43545692653925</v>
      </c>
    </row>
    <row r="566" spans="1:3">
      <c r="A566" s="177">
        <v>43658</v>
      </c>
      <c r="B566" s="504">
        <v>613.82715759606492</v>
      </c>
      <c r="C566" s="504">
        <v>690.14333542088946</v>
      </c>
    </row>
    <row r="567" spans="1:3">
      <c r="A567" s="175">
        <v>43659</v>
      </c>
      <c r="B567" s="503">
        <v>610.29491750486648</v>
      </c>
      <c r="C567" s="503">
        <v>692.55835511665555</v>
      </c>
    </row>
    <row r="568" spans="1:3">
      <c r="A568" s="177">
        <v>43660</v>
      </c>
      <c r="B568" s="504">
        <v>607.97310352427735</v>
      </c>
      <c r="C568" s="504">
        <v>693.91270268079995</v>
      </c>
    </row>
    <row r="569" spans="1:3">
      <c r="A569" s="175">
        <v>43661</v>
      </c>
      <c r="B569" s="503">
        <v>611.0603982932488</v>
      </c>
      <c r="C569" s="503">
        <v>703.979766513409</v>
      </c>
    </row>
    <row r="570" spans="1:3">
      <c r="A570" s="177">
        <v>43662</v>
      </c>
      <c r="B570" s="504">
        <v>611.6493559171239</v>
      </c>
      <c r="C570" s="504">
        <v>700.24579742895924</v>
      </c>
    </row>
    <row r="571" spans="1:3">
      <c r="A571" s="175">
        <v>43663</v>
      </c>
      <c r="B571" s="503">
        <v>606.58786454878521</v>
      </c>
      <c r="C571" s="503">
        <v>689.75565314190908</v>
      </c>
    </row>
    <row r="572" spans="1:3">
      <c r="A572" s="177">
        <v>43664</v>
      </c>
      <c r="B572" s="504">
        <v>610.63616239506541</v>
      </c>
      <c r="C572" s="504">
        <v>675.22156289964767</v>
      </c>
    </row>
    <row r="573" spans="1:3">
      <c r="A573" s="175">
        <v>43665</v>
      </c>
      <c r="B573" s="503">
        <v>602.93924653891065</v>
      </c>
      <c r="C573" s="503">
        <v>683.96010937208905</v>
      </c>
    </row>
    <row r="574" spans="1:3">
      <c r="A574" s="177">
        <v>43666</v>
      </c>
      <c r="B574" s="504">
        <v>600.83619173613204</v>
      </c>
      <c r="C574" s="504">
        <v>685.68981448256625</v>
      </c>
    </row>
    <row r="575" spans="1:3">
      <c r="A575" s="175">
        <v>43667</v>
      </c>
      <c r="B575" s="503">
        <v>599.61445232159122</v>
      </c>
      <c r="C575" s="503">
        <v>686.30124669870111</v>
      </c>
    </row>
    <row r="576" spans="1:3">
      <c r="A576" s="177">
        <v>43668</v>
      </c>
      <c r="B576" s="504">
        <v>601.69639345932706</v>
      </c>
      <c r="C576" s="504">
        <v>687.69974582562577</v>
      </c>
    </row>
    <row r="577" spans="1:3">
      <c r="A577" s="175">
        <v>43669</v>
      </c>
      <c r="B577" s="503">
        <v>602.02301992240928</v>
      </c>
      <c r="C577" s="503">
        <v>696.05451849595795</v>
      </c>
    </row>
    <row r="578" spans="1:3">
      <c r="A578" s="177">
        <v>43670</v>
      </c>
      <c r="B578" s="504">
        <v>597.97624758429356</v>
      </c>
      <c r="C578" s="504">
        <v>663.52271634120746</v>
      </c>
    </row>
    <row r="579" spans="1:3">
      <c r="A579" s="175">
        <v>43671</v>
      </c>
      <c r="B579" s="503">
        <v>596.90081364968273</v>
      </c>
      <c r="C579" s="503">
        <v>653.94330933116055</v>
      </c>
    </row>
    <row r="580" spans="1:3">
      <c r="A580" s="177">
        <v>43672</v>
      </c>
      <c r="B580" s="504">
        <v>597.86497896358071</v>
      </c>
      <c r="C580" s="504">
        <v>646.3369744933982</v>
      </c>
    </row>
    <row r="581" spans="1:3">
      <c r="A581" s="175">
        <v>43673</v>
      </c>
      <c r="B581" s="503">
        <v>595.36966476248244</v>
      </c>
      <c r="C581" s="503">
        <v>648.16090557537768</v>
      </c>
    </row>
    <row r="582" spans="1:3">
      <c r="A582" s="177">
        <v>43674</v>
      </c>
      <c r="B582" s="504">
        <v>593.91095468925414</v>
      </c>
      <c r="C582" s="504">
        <v>648.83886375008319</v>
      </c>
    </row>
    <row r="583" spans="1:3">
      <c r="A583" s="175">
        <v>43675</v>
      </c>
      <c r="B583" s="503">
        <v>600.81680580627267</v>
      </c>
      <c r="C583" s="503">
        <v>635.62015521258422</v>
      </c>
    </row>
    <row r="584" spans="1:3">
      <c r="A584" s="177">
        <v>43676</v>
      </c>
      <c r="B584" s="504">
        <v>598.50377430882929</v>
      </c>
      <c r="C584" s="504">
        <v>641.08359245246754</v>
      </c>
    </row>
    <row r="585" spans="1:3">
      <c r="A585" s="175">
        <v>43677</v>
      </c>
      <c r="B585" s="503">
        <v>600.7408980267262</v>
      </c>
      <c r="C585" s="503">
        <v>636.39627794852845</v>
      </c>
    </row>
    <row r="586" spans="1:3">
      <c r="A586" s="177">
        <v>43678</v>
      </c>
      <c r="B586" s="504">
        <v>598.6291603303946</v>
      </c>
      <c r="C586" s="504">
        <v>650.13971238060196</v>
      </c>
    </row>
    <row r="587" spans="1:3">
      <c r="A587" s="175">
        <v>43679</v>
      </c>
      <c r="B587" s="503">
        <v>594.86658507658365</v>
      </c>
      <c r="C587" s="503">
        <v>639.42551265876352</v>
      </c>
    </row>
    <row r="588" spans="1:3">
      <c r="A588" s="177">
        <v>43680</v>
      </c>
      <c r="B588" s="504">
        <v>591.47252559697699</v>
      </c>
      <c r="C588" s="504">
        <v>641.68827036711002</v>
      </c>
    </row>
    <row r="589" spans="1:3">
      <c r="A589" s="175">
        <v>43681</v>
      </c>
      <c r="B589" s="503">
        <v>589.26634022815972</v>
      </c>
      <c r="C589" s="503">
        <v>643.1455141289465</v>
      </c>
    </row>
    <row r="590" spans="1:3">
      <c r="A590" s="177">
        <v>43682</v>
      </c>
      <c r="B590" s="504">
        <v>591.81718509315237</v>
      </c>
      <c r="C590" s="504">
        <v>637.79313407343375</v>
      </c>
    </row>
    <row r="591" spans="1:3">
      <c r="A591" s="175">
        <v>43683</v>
      </c>
      <c r="B591" s="503">
        <v>597.88633197762931</v>
      </c>
      <c r="C591" s="503">
        <v>641.52257610484332</v>
      </c>
    </row>
    <row r="592" spans="1:3">
      <c r="A592" s="177">
        <v>43684</v>
      </c>
      <c r="B592" s="504">
        <v>598.08624881741775</v>
      </c>
      <c r="C592" s="504">
        <v>642.64639026188706</v>
      </c>
    </row>
    <row r="593" spans="1:3">
      <c r="A593" s="175">
        <v>43685</v>
      </c>
      <c r="B593" s="503">
        <v>598.29975781802557</v>
      </c>
      <c r="C593" s="503">
        <v>655.38439242218635</v>
      </c>
    </row>
    <row r="594" spans="1:3">
      <c r="A594" s="177">
        <v>43686</v>
      </c>
      <c r="B594" s="504">
        <v>602.06775653918521</v>
      </c>
      <c r="C594" s="504">
        <v>664.15923483128927</v>
      </c>
    </row>
    <row r="595" spans="1:3">
      <c r="A595" s="175">
        <v>43687</v>
      </c>
      <c r="B595" s="503">
        <v>599.85548851399278</v>
      </c>
      <c r="C595" s="503">
        <v>666.22600704935326</v>
      </c>
    </row>
    <row r="596" spans="1:3">
      <c r="A596" s="177">
        <v>43688</v>
      </c>
      <c r="B596" s="504">
        <v>598.24958864368489</v>
      </c>
      <c r="C596" s="504">
        <v>667.68182975726018</v>
      </c>
    </row>
    <row r="597" spans="1:3">
      <c r="A597" s="175">
        <v>43689</v>
      </c>
      <c r="B597" s="503">
        <v>606.70348461625156</v>
      </c>
      <c r="C597" s="503">
        <v>710.45133161729427</v>
      </c>
    </row>
    <row r="598" spans="1:3">
      <c r="A598" s="177">
        <v>43690</v>
      </c>
      <c r="B598" s="504">
        <v>600.75281183247012</v>
      </c>
      <c r="C598" s="504">
        <v>706.0444991011027</v>
      </c>
    </row>
    <row r="599" spans="1:3">
      <c r="A599" s="175">
        <v>43691</v>
      </c>
      <c r="B599" s="503">
        <v>590.34197813892524</v>
      </c>
      <c r="C599" s="503">
        <v>695.28741034772611</v>
      </c>
    </row>
    <row r="600" spans="1:3">
      <c r="A600" s="177">
        <v>43692</v>
      </c>
      <c r="B600" s="504">
        <v>584.01777884453941</v>
      </c>
      <c r="C600" s="504">
        <v>698.35290736984666</v>
      </c>
    </row>
    <row r="601" spans="1:3">
      <c r="A601" s="175">
        <v>43693</v>
      </c>
      <c r="B601" s="503">
        <v>579.77419308545848</v>
      </c>
      <c r="C601" s="503">
        <v>698.63369434933247</v>
      </c>
    </row>
    <row r="602" spans="1:3">
      <c r="A602" s="177">
        <v>43694</v>
      </c>
      <c r="B602" s="504">
        <v>579.26099420331741</v>
      </c>
      <c r="C602" s="504">
        <v>703.39334483369464</v>
      </c>
    </row>
    <row r="603" spans="1:3">
      <c r="A603" s="175">
        <v>43695</v>
      </c>
      <c r="B603" s="503">
        <v>577.41482035744696</v>
      </c>
      <c r="C603" s="503">
        <v>704.02373643388762</v>
      </c>
    </row>
    <row r="604" spans="1:3">
      <c r="A604" s="177">
        <v>43696</v>
      </c>
      <c r="B604" s="504">
        <v>576.95467767971195</v>
      </c>
      <c r="C604" s="504">
        <v>705.7282255482894</v>
      </c>
    </row>
    <row r="605" spans="1:3">
      <c r="A605" s="175">
        <v>43697</v>
      </c>
      <c r="B605" s="503">
        <v>576.98114278289029</v>
      </c>
      <c r="C605" s="503">
        <v>693.99667740235896</v>
      </c>
    </row>
    <row r="606" spans="1:3">
      <c r="A606" s="177">
        <v>43698</v>
      </c>
      <c r="B606" s="504">
        <v>582.19441334504836</v>
      </c>
      <c r="C606" s="504">
        <v>685.02807350308808</v>
      </c>
    </row>
    <row r="607" spans="1:3">
      <c r="A607" s="175">
        <v>43699</v>
      </c>
      <c r="B607" s="503">
        <v>566.89853088348559</v>
      </c>
      <c r="C607" s="503">
        <v>686.32209420488118</v>
      </c>
    </row>
    <row r="608" spans="1:3">
      <c r="A608" s="177">
        <v>43700</v>
      </c>
      <c r="B608" s="504">
        <v>563.88108908539573</v>
      </c>
      <c r="C608" s="504">
        <v>684.59396948549363</v>
      </c>
    </row>
    <row r="609" spans="1:3">
      <c r="A609" s="175">
        <v>43701</v>
      </c>
      <c r="B609" s="503">
        <v>560.8491564699051</v>
      </c>
      <c r="C609" s="503">
        <v>685.90434655728404</v>
      </c>
    </row>
    <row r="610" spans="1:3">
      <c r="A610" s="177">
        <v>43702</v>
      </c>
      <c r="B610" s="504">
        <v>559.09435562286819</v>
      </c>
      <c r="C610" s="504">
        <v>686.88791056371701</v>
      </c>
    </row>
    <row r="611" spans="1:3">
      <c r="A611" s="175">
        <v>43703</v>
      </c>
      <c r="B611" s="503">
        <v>565.21480098809616</v>
      </c>
      <c r="C611" s="503">
        <v>686.18273254672033</v>
      </c>
    </row>
    <row r="612" spans="1:3">
      <c r="A612" s="177">
        <v>43704</v>
      </c>
      <c r="B612" s="504">
        <v>558.59797107551151</v>
      </c>
      <c r="C612" s="504">
        <v>688.24699700726853</v>
      </c>
    </row>
    <row r="613" spans="1:3">
      <c r="A613" s="175">
        <v>43705</v>
      </c>
      <c r="B613" s="503">
        <v>555.50817673424399</v>
      </c>
      <c r="C613" s="503">
        <v>675.47274580409328</v>
      </c>
    </row>
    <row r="614" spans="1:3">
      <c r="A614" s="177">
        <v>43706</v>
      </c>
      <c r="B614" s="504">
        <v>551.7884775299641</v>
      </c>
      <c r="C614" s="504">
        <v>689.22454001956157</v>
      </c>
    </row>
    <row r="615" spans="1:3">
      <c r="A615" s="175">
        <v>43707</v>
      </c>
      <c r="B615" s="503">
        <v>557.50566864561983</v>
      </c>
      <c r="C615" s="503">
        <v>683.8457464671643</v>
      </c>
    </row>
    <row r="616" spans="1:3">
      <c r="A616" s="177">
        <v>43708</v>
      </c>
      <c r="B616" s="504">
        <v>555.3317992705156</v>
      </c>
      <c r="C616" s="504">
        <v>684.60055068892598</v>
      </c>
    </row>
    <row r="617" spans="1:3">
      <c r="A617" s="175">
        <v>43709</v>
      </c>
      <c r="B617" s="503">
        <v>553.77336508654366</v>
      </c>
      <c r="C617" s="503">
        <v>686.03350429337559</v>
      </c>
    </row>
    <row r="618" spans="1:3">
      <c r="A618" s="177">
        <v>43710</v>
      </c>
      <c r="B618" s="504">
        <v>557.50832317313132</v>
      </c>
      <c r="C618" s="504">
        <v>708.23840308419881</v>
      </c>
    </row>
    <row r="619" spans="1:3">
      <c r="A619" s="175">
        <v>43711</v>
      </c>
      <c r="B619" s="503">
        <v>554.94624422894196</v>
      </c>
      <c r="C619" s="503">
        <v>716.04674168178246</v>
      </c>
    </row>
    <row r="620" spans="1:3">
      <c r="A620" s="177">
        <v>43712</v>
      </c>
      <c r="B620" s="504">
        <v>551.30703071386733</v>
      </c>
      <c r="C620" s="504">
        <v>701.44210956277868</v>
      </c>
    </row>
    <row r="621" spans="1:3">
      <c r="A621" s="175">
        <v>43713</v>
      </c>
      <c r="B621" s="503">
        <v>553.41806372489623</v>
      </c>
      <c r="C621" s="503">
        <v>698.99345335670091</v>
      </c>
    </row>
    <row r="622" spans="1:3">
      <c r="A622" s="177">
        <v>43714</v>
      </c>
      <c r="B622" s="504">
        <v>553.33656722294916</v>
      </c>
      <c r="C622" s="504">
        <v>716.20608441974139</v>
      </c>
    </row>
    <row r="623" spans="1:3">
      <c r="A623" s="175">
        <v>43715</v>
      </c>
      <c r="B623" s="503">
        <v>551.30395134903119</v>
      </c>
      <c r="C623" s="503">
        <v>718.54760755803102</v>
      </c>
    </row>
    <row r="624" spans="1:3">
      <c r="A624" s="177">
        <v>43716</v>
      </c>
      <c r="B624" s="504">
        <v>550.54188211816313</v>
      </c>
      <c r="C624" s="504">
        <v>719.23836508891623</v>
      </c>
    </row>
    <row r="625" spans="1:3">
      <c r="A625" s="175">
        <v>43717</v>
      </c>
      <c r="B625" s="503">
        <v>553.20121015926327</v>
      </c>
      <c r="C625" s="503">
        <v>735.55231811401393</v>
      </c>
    </row>
    <row r="626" spans="1:3">
      <c r="A626" s="177">
        <v>43718</v>
      </c>
      <c r="B626" s="504">
        <v>556.4051145898809</v>
      </c>
      <c r="C626" s="504">
        <v>748.60512062896669</v>
      </c>
    </row>
    <row r="627" spans="1:3">
      <c r="A627" s="175">
        <v>43719</v>
      </c>
      <c r="B627" s="503">
        <v>554.94919442627406</v>
      </c>
      <c r="C627" s="503">
        <v>748.30736532061258</v>
      </c>
    </row>
    <row r="628" spans="1:3">
      <c r="A628" s="177">
        <v>43720</v>
      </c>
      <c r="B628" s="504">
        <v>553.40442508938145</v>
      </c>
      <c r="C628" s="504">
        <v>749.16974875423216</v>
      </c>
    </row>
    <row r="629" spans="1:3">
      <c r="A629" s="175">
        <v>43721</v>
      </c>
      <c r="B629" s="503">
        <v>552.7688521300995</v>
      </c>
      <c r="C629" s="503">
        <v>743.29499493006381</v>
      </c>
    </row>
    <row r="630" spans="1:3">
      <c r="A630" s="177">
        <v>43722</v>
      </c>
      <c r="B630" s="504">
        <v>551.18789718838525</v>
      </c>
      <c r="C630" s="504">
        <v>743.42034203163792</v>
      </c>
    </row>
    <row r="631" spans="1:3">
      <c r="A631" s="175">
        <v>43723</v>
      </c>
      <c r="B631" s="503">
        <v>550.05934571035198</v>
      </c>
      <c r="C631" s="503">
        <v>743.88378791681964</v>
      </c>
    </row>
    <row r="632" spans="1:3">
      <c r="A632" s="177">
        <v>43724</v>
      </c>
      <c r="B632" s="504">
        <v>552.69621371224287</v>
      </c>
      <c r="C632" s="504">
        <v>749.45348281871804</v>
      </c>
    </row>
    <row r="633" spans="1:3">
      <c r="A633" s="175">
        <v>43725</v>
      </c>
      <c r="B633" s="503">
        <v>551.26559362375235</v>
      </c>
      <c r="C633" s="503">
        <v>741.69425005683206</v>
      </c>
    </row>
    <row r="634" spans="1:3">
      <c r="A634" s="177">
        <v>43726</v>
      </c>
      <c r="B634" s="504">
        <v>553.20430742976237</v>
      </c>
      <c r="C634" s="504">
        <v>740.55215918128943</v>
      </c>
    </row>
    <row r="635" spans="1:3">
      <c r="A635" s="175">
        <v>43727</v>
      </c>
      <c r="B635" s="503">
        <v>547.67658474061818</v>
      </c>
      <c r="C635" s="503">
        <v>748.37555176707031</v>
      </c>
    </row>
    <row r="636" spans="1:3">
      <c r="A636" s="177">
        <v>43728</v>
      </c>
      <c r="B636" s="504">
        <v>547.40886179666518</v>
      </c>
      <c r="C636" s="504">
        <v>751.98140598703344</v>
      </c>
    </row>
    <row r="637" spans="1:3">
      <c r="A637" s="175">
        <v>43729</v>
      </c>
      <c r="B637" s="503">
        <v>543.99800223023442</v>
      </c>
      <c r="C637" s="503">
        <v>750.01366656915707</v>
      </c>
    </row>
    <row r="638" spans="1:3">
      <c r="A638" s="177">
        <v>43730</v>
      </c>
      <c r="B638" s="504">
        <v>543.04757012638561</v>
      </c>
      <c r="C638" s="504">
        <v>750.58914081083219</v>
      </c>
    </row>
    <row r="639" spans="1:3">
      <c r="A639" s="175">
        <v>43731</v>
      </c>
      <c r="B639" s="503">
        <v>546.50810549321011</v>
      </c>
      <c r="C639" s="503">
        <v>746.85460408380413</v>
      </c>
    </row>
    <row r="640" spans="1:3">
      <c r="A640" s="177">
        <v>43732</v>
      </c>
      <c r="B640" s="504">
        <v>547.75523928722066</v>
      </c>
      <c r="C640" s="504">
        <v>751.54788538662092</v>
      </c>
    </row>
    <row r="641" spans="1:3">
      <c r="A641" s="175">
        <v>43733</v>
      </c>
      <c r="B641" s="503">
        <v>546.97293214951981</v>
      </c>
      <c r="C641" s="503">
        <v>754.40245325701062</v>
      </c>
    </row>
    <row r="642" spans="1:3">
      <c r="A642" s="177">
        <v>43734</v>
      </c>
      <c r="B642" s="504">
        <v>546.81682549839854</v>
      </c>
      <c r="C642" s="504">
        <v>752.79677363835776</v>
      </c>
    </row>
    <row r="643" spans="1:3">
      <c r="A643" s="175">
        <v>43735</v>
      </c>
      <c r="B643" s="503">
        <v>545.47326703638919</v>
      </c>
      <c r="C643" s="503">
        <v>765.33123069343037</v>
      </c>
    </row>
    <row r="644" spans="1:3">
      <c r="A644" s="177">
        <v>43736</v>
      </c>
      <c r="B644" s="504">
        <v>544.61274954157932</v>
      </c>
      <c r="C644" s="504">
        <v>765.29719038100984</v>
      </c>
    </row>
    <row r="645" spans="1:3">
      <c r="A645" s="175">
        <v>43737</v>
      </c>
      <c r="B645" s="503">
        <v>544.61854223483704</v>
      </c>
      <c r="C645" s="503">
        <v>765.18204845856121</v>
      </c>
    </row>
    <row r="646" spans="1:3">
      <c r="A646" s="177">
        <v>43738</v>
      </c>
      <c r="B646" s="504">
        <v>549.61471582056959</v>
      </c>
      <c r="C646" s="504">
        <v>753.180653524646</v>
      </c>
    </row>
    <row r="647" spans="1:3">
      <c r="A647" s="175">
        <v>43739</v>
      </c>
      <c r="B647" s="503">
        <v>550.62352589479553</v>
      </c>
      <c r="C647" s="503">
        <v>765.77174354444412</v>
      </c>
    </row>
    <row r="648" spans="1:3">
      <c r="A648" s="177">
        <v>43740</v>
      </c>
      <c r="B648" s="504">
        <v>548.41466974174773</v>
      </c>
      <c r="C648" s="504">
        <v>759.005347057363</v>
      </c>
    </row>
    <row r="649" spans="1:3">
      <c r="A649" s="175">
        <v>43741</v>
      </c>
      <c r="B649" s="503">
        <v>549.12535493322764</v>
      </c>
      <c r="C649" s="503">
        <v>757.02835502101016</v>
      </c>
    </row>
    <row r="650" spans="1:3">
      <c r="A650" s="177">
        <v>43742</v>
      </c>
      <c r="B650" s="504">
        <v>553.54554206688783</v>
      </c>
      <c r="C650" s="504">
        <v>770.02364198917201</v>
      </c>
    </row>
    <row r="651" spans="1:3">
      <c r="A651" s="175">
        <v>43743</v>
      </c>
      <c r="B651" s="503">
        <v>552.27260593466087</v>
      </c>
      <c r="C651" s="503">
        <v>771.01784698122765</v>
      </c>
    </row>
    <row r="652" spans="1:3">
      <c r="A652" s="177">
        <v>43744</v>
      </c>
      <c r="B652" s="504">
        <v>551.66523083686855</v>
      </c>
      <c r="C652" s="504">
        <v>770.71037808193319</v>
      </c>
    </row>
    <row r="653" spans="1:3">
      <c r="A653" s="175">
        <v>43745</v>
      </c>
      <c r="B653" s="503">
        <v>556.4791056317074</v>
      </c>
      <c r="C653" s="503">
        <v>779.37698852805352</v>
      </c>
    </row>
    <row r="654" spans="1:3">
      <c r="A654" s="177">
        <v>43746</v>
      </c>
      <c r="B654" s="504">
        <v>553.24594297108672</v>
      </c>
      <c r="C654" s="504">
        <v>767.47559075647496</v>
      </c>
    </row>
    <row r="655" spans="1:3">
      <c r="A655" s="175">
        <v>43747</v>
      </c>
      <c r="B655" s="503">
        <v>551.91442775393705</v>
      </c>
      <c r="C655" s="503">
        <v>775.36128758521465</v>
      </c>
    </row>
    <row r="656" spans="1:3">
      <c r="A656" s="177">
        <v>43748</v>
      </c>
      <c r="B656" s="504">
        <v>553.45513532671316</v>
      </c>
      <c r="C656" s="504">
        <v>784.49859154260139</v>
      </c>
    </row>
    <row r="657" spans="1:3">
      <c r="A657" s="175">
        <v>43749</v>
      </c>
      <c r="B657" s="503">
        <v>554.12959495052951</v>
      </c>
      <c r="C657" s="503">
        <v>794.41339225354511</v>
      </c>
    </row>
    <row r="658" spans="1:3">
      <c r="A658" s="177">
        <v>43750</v>
      </c>
      <c r="B658" s="504">
        <v>552.67132414139917</v>
      </c>
      <c r="C658" s="504">
        <v>795.36181433098545</v>
      </c>
    </row>
    <row r="659" spans="1:3">
      <c r="A659" s="175">
        <v>43751</v>
      </c>
      <c r="B659" s="503">
        <v>552.14289868360083</v>
      </c>
      <c r="C659" s="503">
        <v>795.7748904287821</v>
      </c>
    </row>
    <row r="660" spans="1:3">
      <c r="A660" s="177">
        <v>43752</v>
      </c>
      <c r="B660" s="504">
        <v>550.83054139479884</v>
      </c>
      <c r="C660" s="504">
        <v>795.89790265912234</v>
      </c>
    </row>
    <row r="661" spans="1:3">
      <c r="A661" s="175">
        <v>43753</v>
      </c>
      <c r="B661" s="503">
        <v>551.48877281864043</v>
      </c>
      <c r="C661" s="503">
        <v>796.94091969661565</v>
      </c>
    </row>
    <row r="662" spans="1:3">
      <c r="A662" s="177">
        <v>43754</v>
      </c>
      <c r="B662" s="504">
        <v>556.03044542560633</v>
      </c>
      <c r="C662" s="504">
        <v>811.63542876745953</v>
      </c>
    </row>
    <row r="663" spans="1:3">
      <c r="A663" s="175">
        <v>43755</v>
      </c>
      <c r="B663" s="503">
        <v>558.57446315910954</v>
      </c>
      <c r="C663" s="503">
        <v>802.10904887746881</v>
      </c>
    </row>
    <row r="664" spans="1:3">
      <c r="A664" s="177">
        <v>43756</v>
      </c>
      <c r="B664" s="504">
        <v>555.76709854304431</v>
      </c>
      <c r="C664" s="504">
        <v>807.51399644372873</v>
      </c>
    </row>
    <row r="665" spans="1:3">
      <c r="A665" s="175">
        <v>43757</v>
      </c>
      <c r="B665" s="503">
        <v>553.44234427543336</v>
      </c>
      <c r="C665" s="503">
        <v>808.79325440966545</v>
      </c>
    </row>
    <row r="666" spans="1:3">
      <c r="A666" s="177">
        <v>43758</v>
      </c>
      <c r="B666" s="504">
        <v>551.97223469463097</v>
      </c>
      <c r="C666" s="504">
        <v>809.35797242275589</v>
      </c>
    </row>
    <row r="667" spans="1:3">
      <c r="A667" s="175">
        <v>43759</v>
      </c>
      <c r="B667" s="503">
        <v>553.62872245741289</v>
      </c>
      <c r="C667" s="503">
        <v>821.59882839383408</v>
      </c>
    </row>
    <row r="668" spans="1:3">
      <c r="A668" s="177">
        <v>43760</v>
      </c>
      <c r="B668" s="504">
        <v>554.21683042930101</v>
      </c>
      <c r="C668" s="504">
        <v>832.80854190789989</v>
      </c>
    </row>
    <row r="669" spans="1:3">
      <c r="A669" s="175">
        <v>43761</v>
      </c>
      <c r="B669" s="503">
        <v>554.02253449025022</v>
      </c>
      <c r="C669" s="503">
        <v>846.09518676302639</v>
      </c>
    </row>
    <row r="670" spans="1:3">
      <c r="A670" s="177">
        <v>43762</v>
      </c>
      <c r="B670" s="504">
        <v>561.29680850087811</v>
      </c>
      <c r="C670" s="504">
        <v>869.10393606629361</v>
      </c>
    </row>
    <row r="671" spans="1:3">
      <c r="A671" s="175">
        <v>43763</v>
      </c>
      <c r="B671" s="503">
        <v>569.55127780467217</v>
      </c>
      <c r="C671" s="503">
        <v>895.02001799965751</v>
      </c>
    </row>
    <row r="672" spans="1:3">
      <c r="A672" s="177">
        <v>43764</v>
      </c>
      <c r="B672" s="504">
        <v>564.91910880228204</v>
      </c>
      <c r="C672" s="504">
        <v>895.55594542290999</v>
      </c>
    </row>
    <row r="673" spans="1:3">
      <c r="A673" s="175">
        <v>43765</v>
      </c>
      <c r="B673" s="503">
        <v>562.87614703132044</v>
      </c>
      <c r="C673" s="503">
        <v>896.39820744287022</v>
      </c>
    </row>
    <row r="674" spans="1:3">
      <c r="A674" s="177">
        <v>43766</v>
      </c>
      <c r="B674" s="504">
        <v>567.22312419006266</v>
      </c>
      <c r="C674" s="504">
        <v>882.90525033840947</v>
      </c>
    </row>
    <row r="675" spans="1:3">
      <c r="A675" s="175">
        <v>43767</v>
      </c>
      <c r="B675" s="503">
        <v>559.1602776059334</v>
      </c>
      <c r="C675" s="503">
        <v>849.88811636055948</v>
      </c>
    </row>
    <row r="676" spans="1:3">
      <c r="A676" s="177">
        <v>43768</v>
      </c>
      <c r="B676" s="504">
        <v>555.20240583424709</v>
      </c>
      <c r="C676" s="504">
        <v>839.87080443260993</v>
      </c>
    </row>
    <row r="677" spans="1:3">
      <c r="A677" s="175">
        <v>43769</v>
      </c>
      <c r="B677" s="503">
        <v>556.05115600494332</v>
      </c>
      <c r="C677" s="503">
        <v>829.40689278228967</v>
      </c>
    </row>
    <row r="678" spans="1:3">
      <c r="A678" s="177">
        <v>43770</v>
      </c>
      <c r="B678" s="504">
        <v>558.22631330488741</v>
      </c>
      <c r="C678" s="504">
        <v>857.48154678868752</v>
      </c>
    </row>
    <row r="679" spans="1:3">
      <c r="A679" s="175">
        <v>43771</v>
      </c>
      <c r="B679" s="503">
        <v>555.61205088698409</v>
      </c>
      <c r="C679" s="503">
        <v>860.41030331321588</v>
      </c>
    </row>
    <row r="680" spans="1:3">
      <c r="A680" s="177">
        <v>43772</v>
      </c>
      <c r="B680" s="504">
        <v>553.92559089132726</v>
      </c>
      <c r="C680" s="504">
        <v>862.06435214896931</v>
      </c>
    </row>
    <row r="681" spans="1:3">
      <c r="A681" s="175">
        <v>43773</v>
      </c>
      <c r="B681" s="503">
        <v>551.39135085333305</v>
      </c>
      <c r="C681" s="503">
        <v>849.45909065177636</v>
      </c>
    </row>
    <row r="682" spans="1:3">
      <c r="A682" s="177">
        <v>43774</v>
      </c>
      <c r="B682" s="504">
        <v>553.30572508681473</v>
      </c>
      <c r="C682" s="504">
        <v>846.80971119682624</v>
      </c>
    </row>
    <row r="683" spans="1:3">
      <c r="A683" s="175">
        <v>43775</v>
      </c>
      <c r="B683" s="503">
        <v>548.85550581551718</v>
      </c>
      <c r="C683" s="503">
        <v>845.72049481112219</v>
      </c>
    </row>
    <row r="684" spans="1:3">
      <c r="A684" s="177">
        <v>43776</v>
      </c>
      <c r="B684" s="504">
        <v>549.24542465036882</v>
      </c>
      <c r="C684" s="504">
        <v>840.28669741955616</v>
      </c>
    </row>
    <row r="685" spans="1:3">
      <c r="A685" s="175">
        <v>43777</v>
      </c>
      <c r="B685" s="503">
        <v>551.66173465461134</v>
      </c>
      <c r="C685" s="503">
        <v>844.17462078685128</v>
      </c>
    </row>
    <row r="686" spans="1:3">
      <c r="A686" s="177">
        <v>43778</v>
      </c>
      <c r="B686" s="504">
        <v>549.49103211792522</v>
      </c>
      <c r="C686" s="504">
        <v>845.57936939490719</v>
      </c>
    </row>
    <row r="687" spans="1:3">
      <c r="A687" s="175">
        <v>43779</v>
      </c>
      <c r="B687" s="503">
        <v>548.69481347739668</v>
      </c>
      <c r="C687" s="503">
        <v>846.44828649110809</v>
      </c>
    </row>
    <row r="688" spans="1:3">
      <c r="A688" s="177">
        <v>43780</v>
      </c>
      <c r="B688" s="504">
        <v>547.38718253805371</v>
      </c>
      <c r="C688" s="504">
        <v>854.97248941852274</v>
      </c>
    </row>
    <row r="689" spans="1:3">
      <c r="A689" s="175">
        <v>43781</v>
      </c>
      <c r="B689" s="503">
        <v>545.6947078775994</v>
      </c>
      <c r="C689" s="503">
        <v>843.44992129244895</v>
      </c>
    </row>
    <row r="690" spans="1:3">
      <c r="A690" s="177">
        <v>43782</v>
      </c>
      <c r="B690" s="504">
        <v>544.74871685152027</v>
      </c>
      <c r="C690" s="504">
        <v>846.68807352808597</v>
      </c>
    </row>
    <row r="691" spans="1:3">
      <c r="A691" s="175">
        <v>43783</v>
      </c>
      <c r="B691" s="503">
        <v>553.28868833998035</v>
      </c>
      <c r="C691" s="503">
        <v>832.62139229052252</v>
      </c>
    </row>
    <row r="692" spans="1:3">
      <c r="A692" s="177">
        <v>43784</v>
      </c>
      <c r="B692" s="504">
        <v>550.29644442477684</v>
      </c>
      <c r="C692" s="504">
        <v>824.32203198463685</v>
      </c>
    </row>
    <row r="693" spans="1:3">
      <c r="A693" s="175">
        <v>43785</v>
      </c>
      <c r="B693" s="503">
        <v>548.66561691934214</v>
      </c>
      <c r="C693" s="503">
        <v>825.35570663444264</v>
      </c>
    </row>
    <row r="694" spans="1:3">
      <c r="A694" s="177">
        <v>43786</v>
      </c>
      <c r="B694" s="504">
        <v>547.72526923202167</v>
      </c>
      <c r="C694" s="504">
        <v>824.6167424726043</v>
      </c>
    </row>
    <row r="695" spans="1:3">
      <c r="A695" s="175">
        <v>43787</v>
      </c>
      <c r="B695" s="503">
        <v>546.42582687036634</v>
      </c>
      <c r="C695" s="503">
        <v>825.33904701522818</v>
      </c>
    </row>
    <row r="696" spans="1:3">
      <c r="A696" s="177">
        <v>43788</v>
      </c>
      <c r="B696" s="504">
        <v>545.29905068748826</v>
      </c>
      <c r="C696" s="504">
        <v>819.71786010716392</v>
      </c>
    </row>
    <row r="697" spans="1:3">
      <c r="A697" s="175">
        <v>43789</v>
      </c>
      <c r="B697" s="503">
        <v>547.28791549466257</v>
      </c>
      <c r="C697" s="503">
        <v>802.19301162617774</v>
      </c>
    </row>
    <row r="698" spans="1:3">
      <c r="A698" s="177">
        <v>43790</v>
      </c>
      <c r="B698" s="504">
        <v>538.76225255646762</v>
      </c>
      <c r="C698" s="504">
        <v>801.61142201676205</v>
      </c>
    </row>
    <row r="699" spans="1:3">
      <c r="A699" s="175">
        <v>43791</v>
      </c>
      <c r="B699" s="503">
        <v>537.17085786765563</v>
      </c>
      <c r="C699" s="503">
        <v>802.08352586247736</v>
      </c>
    </row>
    <row r="700" spans="1:3">
      <c r="A700" s="177">
        <v>43792</v>
      </c>
      <c r="B700" s="504">
        <v>536.30586657116487</v>
      </c>
      <c r="C700" s="504">
        <v>802.19511149895959</v>
      </c>
    </row>
    <row r="701" spans="1:3">
      <c r="A701" s="175">
        <v>43793</v>
      </c>
      <c r="B701" s="503">
        <v>535.53064449260717</v>
      </c>
      <c r="C701" s="503">
        <v>802.31731915079865</v>
      </c>
    </row>
    <row r="702" spans="1:3">
      <c r="A702" s="177">
        <v>43794</v>
      </c>
      <c r="B702" s="504">
        <v>540.18460175627547</v>
      </c>
      <c r="C702" s="504">
        <v>800.74721385744999</v>
      </c>
    </row>
    <row r="703" spans="1:3">
      <c r="A703" s="175">
        <v>43795</v>
      </c>
      <c r="B703" s="503">
        <v>535.75884734150748</v>
      </c>
      <c r="C703" s="503">
        <v>797.3651217410337</v>
      </c>
    </row>
    <row r="704" spans="1:3">
      <c r="A704" s="177">
        <v>43796</v>
      </c>
      <c r="B704" s="504">
        <v>537.23127093670803</v>
      </c>
      <c r="C704" s="504">
        <v>798.0578104590943</v>
      </c>
    </row>
    <row r="705" spans="1:3">
      <c r="A705" s="175">
        <v>43797</v>
      </c>
      <c r="B705" s="503">
        <v>539.65676119587908</v>
      </c>
      <c r="C705" s="503">
        <v>802.85164285759936</v>
      </c>
    </row>
    <row r="706" spans="1:3">
      <c r="A706" s="177">
        <v>43798</v>
      </c>
      <c r="B706" s="504">
        <v>543.1709951319574</v>
      </c>
      <c r="C706" s="504">
        <v>797.64940588162449</v>
      </c>
    </row>
    <row r="707" spans="1:3">
      <c r="A707" s="175">
        <v>43799</v>
      </c>
      <c r="B707" s="503">
        <v>542.82774228949393</v>
      </c>
      <c r="C707" s="503">
        <v>797.35386587213304</v>
      </c>
    </row>
    <row r="708" spans="1:3">
      <c r="A708" s="177">
        <v>43800</v>
      </c>
      <c r="B708" s="504">
        <v>544.16015370823641</v>
      </c>
      <c r="C708" s="504">
        <v>794.87595776095577</v>
      </c>
    </row>
    <row r="709" spans="1:3">
      <c r="A709" s="175">
        <v>43801</v>
      </c>
      <c r="B709" s="503">
        <v>549.12310421017651</v>
      </c>
      <c r="C709" s="503">
        <v>828.93856303818802</v>
      </c>
    </row>
    <row r="710" spans="1:3">
      <c r="A710" s="177">
        <v>43802</v>
      </c>
      <c r="B710" s="504">
        <v>548.90407160811071</v>
      </c>
      <c r="C710" s="504">
        <v>814.77463320338506</v>
      </c>
    </row>
    <row r="711" spans="1:3">
      <c r="A711" s="175">
        <v>43803</v>
      </c>
      <c r="B711" s="503">
        <v>547.81293719703444</v>
      </c>
      <c r="C711" s="503">
        <v>816.88476565551798</v>
      </c>
    </row>
    <row r="712" spans="1:3">
      <c r="A712" s="177">
        <v>43804</v>
      </c>
      <c r="B712" s="504">
        <v>554.81808290617641</v>
      </c>
      <c r="C712" s="504">
        <v>828.11456216069632</v>
      </c>
    </row>
    <row r="713" spans="1:3">
      <c r="A713" s="175">
        <v>43805</v>
      </c>
      <c r="B713" s="503">
        <v>558.41071600119312</v>
      </c>
      <c r="C713" s="503">
        <v>836.81257139078889</v>
      </c>
    </row>
    <row r="714" spans="1:3">
      <c r="A714" s="177">
        <v>43806</v>
      </c>
      <c r="B714" s="504">
        <v>558.7515926586459</v>
      </c>
      <c r="C714" s="504">
        <v>836.92555396385194</v>
      </c>
    </row>
    <row r="715" spans="1:3">
      <c r="A715" s="175">
        <v>43807</v>
      </c>
      <c r="B715" s="503">
        <v>559.74353626325853</v>
      </c>
      <c r="C715" s="503">
        <v>835.4903091262629</v>
      </c>
    </row>
    <row r="716" spans="1:3">
      <c r="A716" s="177">
        <v>43808</v>
      </c>
      <c r="B716" s="504">
        <v>563.58522299458184</v>
      </c>
      <c r="C716" s="504">
        <v>861.37437218286004</v>
      </c>
    </row>
    <row r="717" spans="1:3">
      <c r="A717" s="175">
        <v>43809</v>
      </c>
      <c r="B717" s="503">
        <v>566.06368063617106</v>
      </c>
      <c r="C717" s="503">
        <v>861.60400211789283</v>
      </c>
    </row>
    <row r="718" spans="1:3">
      <c r="A718" s="177">
        <v>43810</v>
      </c>
      <c r="B718" s="504">
        <v>567.79915269610319</v>
      </c>
      <c r="C718" s="504">
        <v>860.09388650289884</v>
      </c>
    </row>
    <row r="719" spans="1:3">
      <c r="A719" s="175">
        <v>43811</v>
      </c>
      <c r="B719" s="503">
        <v>569.07538693258687</v>
      </c>
      <c r="C719" s="503">
        <v>846.99926023411342</v>
      </c>
    </row>
    <row r="720" spans="1:3">
      <c r="A720" s="177">
        <v>43812</v>
      </c>
      <c r="B720" s="504">
        <v>570.74636396987933</v>
      </c>
      <c r="C720" s="504">
        <v>827.3173741262334</v>
      </c>
    </row>
    <row r="721" spans="1:3">
      <c r="A721" s="175">
        <v>43813</v>
      </c>
      <c r="B721" s="503">
        <v>570.73698060246215</v>
      </c>
      <c r="C721" s="503">
        <v>828.408851941644</v>
      </c>
    </row>
    <row r="722" spans="1:3">
      <c r="A722" s="177">
        <v>43814</v>
      </c>
      <c r="B722" s="504">
        <v>570.54167995538717</v>
      </c>
      <c r="C722" s="504">
        <v>828.04505972142908</v>
      </c>
    </row>
    <row r="723" spans="1:3">
      <c r="A723" s="175">
        <v>43815</v>
      </c>
      <c r="B723" s="503">
        <v>574.77432107325365</v>
      </c>
      <c r="C723" s="503">
        <v>838.80350658083046</v>
      </c>
    </row>
    <row r="724" spans="1:3">
      <c r="A724" s="177">
        <v>43816</v>
      </c>
      <c r="B724" s="504">
        <v>574.37850716593948</v>
      </c>
      <c r="C724" s="504">
        <v>831.21308112463691</v>
      </c>
    </row>
    <row r="725" spans="1:3">
      <c r="A725" s="175">
        <v>43817</v>
      </c>
      <c r="B725" s="503">
        <v>579.95513732517418</v>
      </c>
      <c r="C725" s="503">
        <v>822.81409862937846</v>
      </c>
    </row>
    <row r="726" spans="1:3">
      <c r="A726" s="177">
        <v>43818</v>
      </c>
      <c r="B726" s="504">
        <v>579.6891323656381</v>
      </c>
      <c r="C726" s="504">
        <v>828.90267093805608</v>
      </c>
    </row>
    <row r="727" spans="1:3">
      <c r="A727" s="175">
        <v>43819</v>
      </c>
      <c r="B727" s="503">
        <v>587.97707728616558</v>
      </c>
      <c r="C727" s="503">
        <v>839.39911010876824</v>
      </c>
    </row>
    <row r="728" spans="1:3">
      <c r="A728" s="177">
        <v>43820</v>
      </c>
      <c r="B728" s="504">
        <v>586.81071584488564</v>
      </c>
      <c r="C728" s="504">
        <v>840.19199730881746</v>
      </c>
    </row>
    <row r="729" spans="1:3">
      <c r="A729" s="175">
        <v>43821</v>
      </c>
      <c r="B729" s="503">
        <v>585.86587778485296</v>
      </c>
      <c r="C729" s="503">
        <v>841.18535327990662</v>
      </c>
    </row>
    <row r="730" spans="1:3">
      <c r="A730" s="177">
        <v>43822</v>
      </c>
      <c r="B730" s="504">
        <v>588.60683675771918</v>
      </c>
      <c r="C730" s="504">
        <v>835.16004059824957</v>
      </c>
    </row>
    <row r="731" spans="1:3">
      <c r="A731" s="175">
        <v>43823</v>
      </c>
      <c r="B731" s="503">
        <v>582.76709779790747</v>
      </c>
      <c r="C731" s="503">
        <v>841.95773681982439</v>
      </c>
    </row>
    <row r="732" spans="1:3">
      <c r="A732" s="177">
        <v>43824</v>
      </c>
      <c r="B732" s="504">
        <v>580.74392788157945</v>
      </c>
      <c r="C732" s="504">
        <v>844.15082259210953</v>
      </c>
    </row>
    <row r="733" spans="1:3">
      <c r="A733" s="175">
        <v>43825</v>
      </c>
      <c r="B733" s="503">
        <v>578.40651884962608</v>
      </c>
      <c r="C733" s="503">
        <v>840.17712523840044</v>
      </c>
    </row>
    <row r="734" spans="1:3">
      <c r="A734" s="177">
        <v>43826</v>
      </c>
      <c r="B734" s="504">
        <v>578.74366374795625</v>
      </c>
      <c r="C734" s="504">
        <v>829.37387292797871</v>
      </c>
    </row>
    <row r="735" spans="1:3">
      <c r="A735" s="175">
        <v>43827</v>
      </c>
      <c r="B735" s="503">
        <v>576.33162737800035</v>
      </c>
      <c r="C735" s="503">
        <v>831.64865516973373</v>
      </c>
    </row>
    <row r="736" spans="1:3">
      <c r="A736" s="177">
        <v>43828</v>
      </c>
      <c r="B736" s="504">
        <v>575.82528702529044</v>
      </c>
      <c r="C736" s="504">
        <v>832.85872146814131</v>
      </c>
    </row>
    <row r="737" spans="1:3">
      <c r="A737" s="175">
        <v>43829</v>
      </c>
      <c r="B737" s="503">
        <v>574.21382281708168</v>
      </c>
      <c r="C737" s="503">
        <v>818.39196577087694</v>
      </c>
    </row>
    <row r="738" spans="1:3">
      <c r="A738" s="177">
        <v>43830</v>
      </c>
      <c r="B738" s="504">
        <v>567.30895582234768</v>
      </c>
      <c r="C738" s="504">
        <v>822.61334717623572</v>
      </c>
    </row>
    <row r="739" spans="1:3">
      <c r="A739" s="175">
        <v>43831</v>
      </c>
      <c r="B739" s="503">
        <v>561.91126166669505</v>
      </c>
      <c r="C739" s="503">
        <v>826.7690153677288</v>
      </c>
    </row>
    <row r="740" spans="1:3">
      <c r="A740" s="177">
        <v>43832</v>
      </c>
      <c r="B740" s="504">
        <v>560.25141305169507</v>
      </c>
      <c r="C740" s="504">
        <v>843.14260310134716</v>
      </c>
    </row>
    <row r="741" spans="1:3">
      <c r="A741" s="175">
        <v>43833</v>
      </c>
      <c r="B741" s="503">
        <v>557.17641524416558</v>
      </c>
      <c r="C741" s="503">
        <v>823.8039212441513</v>
      </c>
    </row>
    <row r="742" spans="1:3">
      <c r="A742" s="177">
        <v>43834</v>
      </c>
      <c r="B742" s="504">
        <v>553.44529511038502</v>
      </c>
      <c r="C742" s="504">
        <v>828.14469155928407</v>
      </c>
    </row>
    <row r="743" spans="1:3">
      <c r="A743" s="175">
        <v>43835</v>
      </c>
      <c r="B743" s="503">
        <v>550.77295981608779</v>
      </c>
      <c r="C743" s="503">
        <v>830.04241663771666</v>
      </c>
    </row>
    <row r="744" spans="1:3">
      <c r="A744" s="177">
        <v>43836</v>
      </c>
      <c r="B744" s="504">
        <v>550.96808434938305</v>
      </c>
      <c r="C744" s="504">
        <v>820.60189113920978</v>
      </c>
    </row>
    <row r="745" spans="1:3">
      <c r="A745" s="175">
        <v>43837</v>
      </c>
      <c r="B745" s="503">
        <v>549.80126368372112</v>
      </c>
      <c r="C745" s="503">
        <v>828.97671686991396</v>
      </c>
    </row>
    <row r="746" spans="1:3">
      <c r="A746" s="177">
        <v>43838</v>
      </c>
      <c r="B746" s="504">
        <v>543.28884644069979</v>
      </c>
      <c r="C746" s="504">
        <v>829.96895542308118</v>
      </c>
    </row>
    <row r="747" spans="1:3">
      <c r="A747" s="175">
        <v>43839</v>
      </c>
      <c r="B747" s="503">
        <v>539.21562042106723</v>
      </c>
      <c r="C747" s="503">
        <v>844.85805662154291</v>
      </c>
    </row>
    <row r="748" spans="1:3">
      <c r="A748" s="177">
        <v>43840</v>
      </c>
      <c r="B748" s="504">
        <v>538.42623683710531</v>
      </c>
      <c r="C748" s="504">
        <v>858.70538599780195</v>
      </c>
    </row>
    <row r="749" spans="1:3">
      <c r="A749" s="175">
        <v>43841</v>
      </c>
      <c r="B749" s="503">
        <v>536.34840870600624</v>
      </c>
      <c r="C749" s="503">
        <v>860.46917290630574</v>
      </c>
    </row>
    <row r="750" spans="1:3">
      <c r="A750" s="177">
        <v>43842</v>
      </c>
      <c r="B750" s="504">
        <v>534.24955988869738</v>
      </c>
      <c r="C750" s="504">
        <v>862.57415464449002</v>
      </c>
    </row>
    <row r="751" spans="1:3">
      <c r="A751" s="175">
        <v>43843</v>
      </c>
      <c r="B751" s="503">
        <v>534.38435510183524</v>
      </c>
      <c r="C751" s="503">
        <v>872.95482899599222</v>
      </c>
    </row>
    <row r="752" spans="1:3">
      <c r="A752" s="177">
        <v>43844</v>
      </c>
      <c r="B752" s="504">
        <v>530.16217809161208</v>
      </c>
      <c r="C752" s="504">
        <v>862.63834133507191</v>
      </c>
    </row>
    <row r="753" spans="1:3">
      <c r="A753" s="175">
        <v>43845</v>
      </c>
      <c r="B753" s="503">
        <v>526.83030708749641</v>
      </c>
      <c r="C753" s="503">
        <v>857.65833305145372</v>
      </c>
    </row>
    <row r="754" spans="1:3">
      <c r="A754" s="177">
        <v>43846</v>
      </c>
      <c r="B754" s="504">
        <v>528.00835325502794</v>
      </c>
      <c r="C754" s="504">
        <v>852.89831873440983</v>
      </c>
    </row>
    <row r="755" spans="1:3">
      <c r="A755" s="175">
        <v>43847</v>
      </c>
      <c r="B755" s="503">
        <v>529.87027631117041</v>
      </c>
      <c r="C755" s="503">
        <v>843.66612881606432</v>
      </c>
    </row>
    <row r="756" spans="1:3">
      <c r="A756" s="177">
        <v>43848</v>
      </c>
      <c r="B756" s="504">
        <v>528.52674364584118</v>
      </c>
      <c r="C756" s="504">
        <v>844.60063766132885</v>
      </c>
    </row>
    <row r="757" spans="1:3">
      <c r="A757" s="175">
        <v>43849</v>
      </c>
      <c r="B757" s="503">
        <v>527.5121181931396</v>
      </c>
      <c r="C757" s="503">
        <v>845.12523830233681</v>
      </c>
    </row>
    <row r="758" spans="1:3">
      <c r="A758" s="177">
        <v>43850</v>
      </c>
      <c r="B758" s="504">
        <v>523.2706605771989</v>
      </c>
      <c r="C758" s="504">
        <v>849.52301944552914</v>
      </c>
    </row>
    <row r="759" spans="1:3">
      <c r="A759" s="175">
        <v>43851</v>
      </c>
      <c r="B759" s="503">
        <v>523.48982220077767</v>
      </c>
      <c r="C759" s="503">
        <v>841.46610075420597</v>
      </c>
    </row>
    <row r="760" spans="1:3">
      <c r="A760" s="177">
        <v>43852</v>
      </c>
      <c r="B760" s="504">
        <v>520.72529835986268</v>
      </c>
      <c r="C760" s="504">
        <v>832.33506224923678</v>
      </c>
    </row>
    <row r="761" spans="1:3">
      <c r="A761" s="175">
        <v>43853</v>
      </c>
      <c r="B761" s="503">
        <v>519.85408302673363</v>
      </c>
      <c r="C761" s="503">
        <v>831.27621404378056</v>
      </c>
    </row>
    <row r="762" spans="1:3">
      <c r="A762" s="177">
        <v>43854</v>
      </c>
      <c r="B762" s="504">
        <v>521.1720093423437</v>
      </c>
      <c r="C762" s="504">
        <v>833.27779618093984</v>
      </c>
    </row>
    <row r="763" spans="1:3">
      <c r="A763" s="175">
        <v>43855</v>
      </c>
      <c r="B763" s="503">
        <v>520.6567765132869</v>
      </c>
      <c r="C763" s="503">
        <v>833.85250985343816</v>
      </c>
    </row>
    <row r="764" spans="1:3">
      <c r="A764" s="177">
        <v>43856</v>
      </c>
      <c r="B764" s="504">
        <v>520.1619259954474</v>
      </c>
      <c r="C764" s="504">
        <v>834.35707123756924</v>
      </c>
    </row>
    <row r="765" spans="1:3">
      <c r="A765" s="175">
        <v>43857</v>
      </c>
      <c r="B765" s="503">
        <v>524.21146997577034</v>
      </c>
      <c r="C765" s="503">
        <v>817.04023001350276</v>
      </c>
    </row>
    <row r="766" spans="1:3">
      <c r="A766" s="177">
        <v>43858</v>
      </c>
      <c r="B766" s="504">
        <v>520.4572544039313</v>
      </c>
      <c r="C766" s="504">
        <v>813.71095689829394</v>
      </c>
    </row>
    <row r="767" spans="1:3">
      <c r="A767" s="175">
        <v>43859</v>
      </c>
      <c r="B767" s="503">
        <v>519.28444447083859</v>
      </c>
      <c r="C767" s="503">
        <v>807.2020909246894</v>
      </c>
    </row>
    <row r="768" spans="1:3">
      <c r="A768" s="177">
        <v>43860</v>
      </c>
      <c r="B768" s="504">
        <v>522.02670630618809</v>
      </c>
      <c r="C768" s="504">
        <v>796.84348378616994</v>
      </c>
    </row>
    <row r="769" spans="1:3">
      <c r="A769" s="175">
        <v>43861</v>
      </c>
      <c r="B769" s="503">
        <v>521.96072321207066</v>
      </c>
      <c r="C769" s="503">
        <v>779.77972000196883</v>
      </c>
    </row>
    <row r="770" spans="1:3">
      <c r="A770" s="177">
        <v>43862</v>
      </c>
      <c r="B770" s="504">
        <v>520.52436102128638</v>
      </c>
      <c r="C770" s="504">
        <v>780.0107523196325</v>
      </c>
    </row>
    <row r="771" spans="1:3">
      <c r="A771" s="175">
        <v>43863</v>
      </c>
      <c r="B771" s="503">
        <v>520.76001102179805</v>
      </c>
      <c r="C771" s="503">
        <v>779.05784216801032</v>
      </c>
    </row>
    <row r="772" spans="1:3">
      <c r="A772" s="177">
        <v>43864</v>
      </c>
      <c r="B772" s="504">
        <v>523.18627665571853</v>
      </c>
      <c r="C772" s="504">
        <v>806.85547937484591</v>
      </c>
    </row>
    <row r="773" spans="1:3">
      <c r="A773" s="175">
        <v>43865</v>
      </c>
      <c r="B773" s="503">
        <v>521.37937120442632</v>
      </c>
      <c r="C773" s="503">
        <v>795.08752534224254</v>
      </c>
    </row>
    <row r="774" spans="1:3">
      <c r="A774" s="177">
        <v>43866</v>
      </c>
      <c r="B774" s="504">
        <v>523.36705308378191</v>
      </c>
      <c r="C774" s="504">
        <v>786.18761475549229</v>
      </c>
    </row>
    <row r="775" spans="1:3">
      <c r="A775" s="175">
        <v>43867</v>
      </c>
      <c r="B775" s="503">
        <v>530.09300697896936</v>
      </c>
      <c r="C775" s="503">
        <v>788.5505444887649</v>
      </c>
    </row>
    <row r="776" spans="1:3">
      <c r="A776" s="177">
        <v>43868</v>
      </c>
      <c r="B776" s="504">
        <v>531.70728311683263</v>
      </c>
      <c r="C776" s="504">
        <v>794.99029599862263</v>
      </c>
    </row>
    <row r="777" spans="1:3">
      <c r="A777" s="175">
        <v>43869</v>
      </c>
      <c r="B777" s="503">
        <v>531.41778366417986</v>
      </c>
      <c r="C777" s="503">
        <v>794.30541074200289</v>
      </c>
    </row>
    <row r="778" spans="1:3">
      <c r="A778" s="177">
        <v>43870</v>
      </c>
      <c r="B778" s="504">
        <v>531.39513477543699</v>
      </c>
      <c r="C778" s="504">
        <v>793.2361863520814</v>
      </c>
    </row>
    <row r="779" spans="1:3">
      <c r="A779" s="175">
        <v>43871</v>
      </c>
      <c r="B779" s="503">
        <v>535.5662516336896</v>
      </c>
      <c r="C779" s="503">
        <v>815.26097944034336</v>
      </c>
    </row>
    <row r="780" spans="1:3">
      <c r="A780" s="177">
        <v>43872</v>
      </c>
      <c r="B780" s="504">
        <v>536.76690264006152</v>
      </c>
      <c r="C780" s="504">
        <v>812.27838853459821</v>
      </c>
    </row>
    <row r="781" spans="1:3">
      <c r="A781" s="175">
        <v>43873</v>
      </c>
      <c r="B781" s="503">
        <v>532.68813192301025</v>
      </c>
      <c r="C781" s="503">
        <v>825.67904208551511</v>
      </c>
    </row>
    <row r="782" spans="1:3">
      <c r="A782" s="177">
        <v>43874</v>
      </c>
      <c r="B782" s="504">
        <v>535.15274198485292</v>
      </c>
      <c r="C782" s="504">
        <v>820.92213988757123</v>
      </c>
    </row>
    <row r="783" spans="1:3">
      <c r="A783" s="175">
        <v>43875</v>
      </c>
      <c r="B783" s="503">
        <v>535.25649284517908</v>
      </c>
      <c r="C783" s="503">
        <v>817.19216157414508</v>
      </c>
    </row>
    <row r="784" spans="1:3">
      <c r="A784" s="177">
        <v>43876</v>
      </c>
      <c r="B784" s="504">
        <v>534.27405133993489</v>
      </c>
      <c r="C784" s="504">
        <v>817.57573732022752</v>
      </c>
    </row>
    <row r="785" spans="1:3">
      <c r="A785" s="175">
        <v>43877</v>
      </c>
      <c r="B785" s="503">
        <v>532.57477698513628</v>
      </c>
      <c r="C785" s="503">
        <v>817.54266038621142</v>
      </c>
    </row>
    <row r="786" spans="1:3">
      <c r="A786" s="177">
        <v>43878</v>
      </c>
      <c r="B786" s="504">
        <v>534.98692347035285</v>
      </c>
      <c r="C786" s="504">
        <v>828.44459761078303</v>
      </c>
    </row>
    <row r="787" spans="1:3">
      <c r="A787" s="175">
        <v>43879</v>
      </c>
      <c r="B787" s="503">
        <v>534.89049072431374</v>
      </c>
      <c r="C787" s="503">
        <v>814.8229058507751</v>
      </c>
    </row>
    <row r="788" spans="1:3">
      <c r="A788" s="177">
        <v>43880</v>
      </c>
      <c r="B788" s="504">
        <v>534.70417628429959</v>
      </c>
      <c r="C788" s="504">
        <v>811.59807922268362</v>
      </c>
    </row>
    <row r="789" spans="1:3">
      <c r="A789" s="175">
        <v>43881</v>
      </c>
      <c r="B789" s="503">
        <v>530.1086053059006</v>
      </c>
      <c r="C789" s="503">
        <v>811.67177907825078</v>
      </c>
    </row>
    <row r="790" spans="1:3">
      <c r="A790" s="177">
        <v>43882</v>
      </c>
      <c r="B790" s="504">
        <v>530.66836178833114</v>
      </c>
      <c r="C790" s="504">
        <v>804.39586605339821</v>
      </c>
    </row>
    <row r="791" spans="1:3">
      <c r="A791" s="175">
        <v>43883</v>
      </c>
      <c r="B791" s="503">
        <v>528.27991783459299</v>
      </c>
      <c r="C791" s="503">
        <v>805.22863891595898</v>
      </c>
    </row>
    <row r="792" spans="1:3">
      <c r="A792" s="177">
        <v>43884</v>
      </c>
      <c r="B792" s="504">
        <v>526.52579757303715</v>
      </c>
      <c r="C792" s="504">
        <v>806.05181661455583</v>
      </c>
    </row>
    <row r="793" spans="1:3">
      <c r="A793" s="175">
        <v>43885</v>
      </c>
      <c r="B793" s="503">
        <v>524.22104223600888</v>
      </c>
      <c r="C793" s="503">
        <v>807.0745087679353</v>
      </c>
    </row>
    <row r="794" spans="1:3">
      <c r="A794" s="177">
        <v>43886</v>
      </c>
      <c r="B794" s="504">
        <v>521.43032786472588</v>
      </c>
      <c r="C794" s="504">
        <v>808.91926668358121</v>
      </c>
    </row>
    <row r="795" spans="1:3">
      <c r="A795" s="175">
        <v>43887</v>
      </c>
      <c r="B795" s="503">
        <v>528.81188817755378</v>
      </c>
      <c r="C795" s="503">
        <v>828.10880563774936</v>
      </c>
    </row>
    <row r="796" spans="1:3">
      <c r="A796" s="177">
        <v>43888</v>
      </c>
      <c r="B796" s="504">
        <v>522.24862934659768</v>
      </c>
      <c r="C796" s="504">
        <v>815.90612801291547</v>
      </c>
    </row>
    <row r="797" spans="1:3">
      <c r="A797" s="175">
        <v>43889</v>
      </c>
      <c r="B797" s="503">
        <v>519.81330273728497</v>
      </c>
      <c r="C797" s="503">
        <v>798.97620369787023</v>
      </c>
    </row>
    <row r="798" spans="1:3">
      <c r="A798" s="177">
        <v>43890</v>
      </c>
      <c r="B798" s="504">
        <v>515.18751098330836</v>
      </c>
      <c r="C798" s="504">
        <v>801.6984228677444</v>
      </c>
    </row>
    <row r="799" spans="1:3">
      <c r="A799" s="175">
        <v>43891</v>
      </c>
      <c r="B799" s="503">
        <v>511.44802941151465</v>
      </c>
      <c r="C799" s="503">
        <v>803.21900633597295</v>
      </c>
    </row>
    <row r="800" spans="1:3">
      <c r="A800" s="177">
        <v>43892</v>
      </c>
      <c r="B800" s="504">
        <v>510.68159977279043</v>
      </c>
      <c r="C800" s="504">
        <v>825.35917345942585</v>
      </c>
    </row>
    <row r="801" spans="1:3">
      <c r="A801" s="175">
        <v>43893</v>
      </c>
      <c r="B801" s="503">
        <v>507.36468272141184</v>
      </c>
      <c r="C801" s="503">
        <v>824.76271368142625</v>
      </c>
    </row>
    <row r="802" spans="1:3">
      <c r="A802" s="177">
        <v>43894</v>
      </c>
      <c r="B802" s="504">
        <v>505.57474425434367</v>
      </c>
      <c r="C802" s="504">
        <v>821.58651272685108</v>
      </c>
    </row>
    <row r="803" spans="1:3">
      <c r="A803" s="175">
        <v>43895</v>
      </c>
      <c r="B803" s="503">
        <v>511.62954585185747</v>
      </c>
      <c r="C803" s="503">
        <v>818.68490507299157</v>
      </c>
    </row>
    <row r="804" spans="1:3">
      <c r="A804" s="177">
        <v>43896</v>
      </c>
      <c r="B804" s="504">
        <v>511.86607616632045</v>
      </c>
      <c r="C804" s="504">
        <v>820.82019818190713</v>
      </c>
    </row>
    <row r="805" spans="1:3">
      <c r="A805" s="175">
        <v>43897</v>
      </c>
      <c r="B805" s="503">
        <v>509.46935411196154</v>
      </c>
      <c r="C805" s="503">
        <v>822.62478333843899</v>
      </c>
    </row>
    <row r="806" spans="1:3">
      <c r="A806" s="177">
        <v>43898</v>
      </c>
      <c r="B806" s="504">
        <v>507.63190242967664</v>
      </c>
      <c r="C806" s="504">
        <v>823.59930530311863</v>
      </c>
    </row>
    <row r="807" spans="1:3">
      <c r="A807" s="175">
        <v>43899</v>
      </c>
      <c r="B807" s="503">
        <v>509.18351480891209</v>
      </c>
      <c r="C807" s="503">
        <v>843.49941866512802</v>
      </c>
    </row>
    <row r="808" spans="1:3">
      <c r="A808" s="177">
        <v>43900</v>
      </c>
      <c r="B808" s="504">
        <v>513.42972975137411</v>
      </c>
      <c r="C808" s="504">
        <v>853.61990730115485</v>
      </c>
    </row>
    <row r="809" spans="1:3">
      <c r="A809" s="175">
        <v>43901</v>
      </c>
      <c r="B809" s="503">
        <v>512.3524815031401</v>
      </c>
      <c r="C809" s="503">
        <v>847.86693147775679</v>
      </c>
    </row>
    <row r="810" spans="1:3">
      <c r="A810" s="177">
        <v>43902</v>
      </c>
      <c r="B810" s="504">
        <v>515.61361959613191</v>
      </c>
      <c r="C810" s="504">
        <v>846.25459252019493</v>
      </c>
    </row>
    <row r="811" spans="1:3">
      <c r="A811" s="175">
        <v>43903</v>
      </c>
      <c r="B811" s="503">
        <v>516.74469023300776</v>
      </c>
      <c r="C811" s="503">
        <v>843.36784331054537</v>
      </c>
    </row>
    <row r="812" spans="1:3">
      <c r="A812" s="177">
        <v>43904</v>
      </c>
      <c r="B812" s="504">
        <v>516.70778811574576</v>
      </c>
      <c r="C812" s="504">
        <v>843.65949376421804</v>
      </c>
    </row>
    <row r="813" spans="1:3">
      <c r="A813" s="175">
        <v>43905</v>
      </c>
      <c r="B813" s="503">
        <v>517.09323360327653</v>
      </c>
      <c r="C813" s="503">
        <v>843.16336722655456</v>
      </c>
    </row>
    <row r="814" spans="1:3">
      <c r="A814" s="177">
        <v>43906</v>
      </c>
      <c r="B814" s="504">
        <v>521.71595107975122</v>
      </c>
      <c r="C814" s="504">
        <v>867.28537410891192</v>
      </c>
    </row>
    <row r="815" spans="1:3">
      <c r="A815" s="175">
        <v>43907</v>
      </c>
      <c r="B815" s="503">
        <v>522.31323912871665</v>
      </c>
      <c r="C815" s="503">
        <v>867.55587999354418</v>
      </c>
    </row>
    <row r="816" spans="1:3">
      <c r="A816" s="177">
        <v>43908</v>
      </c>
      <c r="B816" s="504">
        <v>526.83345703426983</v>
      </c>
      <c r="C816" s="504">
        <v>868.03568933610825</v>
      </c>
    </row>
    <row r="817" spans="1:3">
      <c r="A817" s="175">
        <v>43909</v>
      </c>
      <c r="B817" s="503">
        <v>531.65564915692607</v>
      </c>
      <c r="C817" s="503">
        <v>916.32168538914743</v>
      </c>
    </row>
    <row r="818" spans="1:3">
      <c r="A818" s="177">
        <v>43910</v>
      </c>
      <c r="B818" s="504">
        <v>529.79714991354297</v>
      </c>
      <c r="C818" s="504">
        <v>955.56248203701159</v>
      </c>
    </row>
    <row r="819" spans="1:3">
      <c r="A819" s="175">
        <v>43911</v>
      </c>
      <c r="B819" s="503">
        <v>531.04759352229053</v>
      </c>
      <c r="C819" s="503">
        <v>955.00956470253573</v>
      </c>
    </row>
    <row r="820" spans="1:3">
      <c r="A820" s="177">
        <v>43912</v>
      </c>
      <c r="B820" s="504">
        <v>532.34044279640909</v>
      </c>
      <c r="C820" s="504">
        <v>953.09832156024208</v>
      </c>
    </row>
    <row r="821" spans="1:3">
      <c r="A821" s="175">
        <v>43913</v>
      </c>
      <c r="B821" s="503">
        <v>533.59344502581359</v>
      </c>
      <c r="C821" s="503">
        <v>951.48459151562031</v>
      </c>
    </row>
    <row r="822" spans="1:3">
      <c r="A822" s="177">
        <v>43914</v>
      </c>
      <c r="B822" s="504">
        <v>535.001204837258</v>
      </c>
      <c r="C822" s="504">
        <v>949.26838640318044</v>
      </c>
    </row>
    <row r="823" spans="1:3">
      <c r="A823" s="175">
        <v>43915</v>
      </c>
      <c r="B823" s="503">
        <v>541.117311433194</v>
      </c>
      <c r="C823" s="503">
        <v>980.41015191830786</v>
      </c>
    </row>
    <row r="824" spans="1:3">
      <c r="A824" s="177">
        <v>43916</v>
      </c>
      <c r="B824" s="504">
        <v>537.51963548594824</v>
      </c>
      <c r="C824" s="504">
        <v>1000.323911125876</v>
      </c>
    </row>
    <row r="825" spans="1:3">
      <c r="A825" s="175">
        <v>43917</v>
      </c>
      <c r="B825" s="503">
        <v>538.03192093373718</v>
      </c>
      <c r="C825" s="503">
        <v>992.777088753876</v>
      </c>
    </row>
    <row r="826" spans="1:3">
      <c r="A826" s="177">
        <v>43918</v>
      </c>
      <c r="B826" s="504">
        <v>540.19339813684712</v>
      </c>
      <c r="C826" s="504">
        <v>990.18058392325554</v>
      </c>
    </row>
    <row r="827" spans="1:3">
      <c r="A827" s="175">
        <v>43919</v>
      </c>
      <c r="B827" s="503">
        <v>543.05162260981285</v>
      </c>
      <c r="C827" s="503">
        <v>987.05867349709638</v>
      </c>
    </row>
    <row r="828" spans="1:3">
      <c r="A828" s="177">
        <v>43920</v>
      </c>
      <c r="B828" s="504">
        <v>545.19452548266008</v>
      </c>
      <c r="C828" s="504">
        <v>966.78038201974971</v>
      </c>
    </row>
    <row r="829" spans="1:3">
      <c r="A829" s="175">
        <v>43921</v>
      </c>
      <c r="B829" s="503">
        <v>542.43678145252568</v>
      </c>
      <c r="C829" s="503">
        <v>966.77655765825102</v>
      </c>
    </row>
    <row r="830" spans="1:3">
      <c r="A830" s="177">
        <v>43922</v>
      </c>
      <c r="B830" s="504">
        <v>542.1960787058365</v>
      </c>
      <c r="C830" s="504">
        <v>995.28616250877997</v>
      </c>
    </row>
    <row r="831" spans="1:3">
      <c r="A831" s="175">
        <v>43923</v>
      </c>
      <c r="B831" s="503">
        <v>559.04715858670977</v>
      </c>
      <c r="C831" s="503">
        <v>979.63844698412106</v>
      </c>
    </row>
    <row r="832" spans="1:3">
      <c r="A832" s="177">
        <v>43924</v>
      </c>
      <c r="B832" s="504">
        <v>563.07635817947528</v>
      </c>
      <c r="C832" s="504">
        <v>994.87473050598226</v>
      </c>
    </row>
    <row r="833" spans="1:3">
      <c r="A833" s="175">
        <v>43925</v>
      </c>
      <c r="B833" s="503">
        <v>565.43887408936052</v>
      </c>
      <c r="C833" s="503">
        <v>991.70341324335084</v>
      </c>
    </row>
    <row r="834" spans="1:3">
      <c r="A834" s="177">
        <v>43926</v>
      </c>
      <c r="B834" s="504">
        <v>567.21157455087734</v>
      </c>
      <c r="C834" s="504">
        <v>988.15779468271444</v>
      </c>
    </row>
    <row r="835" spans="1:3">
      <c r="A835" s="175">
        <v>43927</v>
      </c>
      <c r="B835" s="503">
        <v>577.48927545778611</v>
      </c>
      <c r="C835" s="503">
        <v>1000.5588384747103</v>
      </c>
    </row>
    <row r="836" spans="1:3">
      <c r="A836" s="177">
        <v>43928</v>
      </c>
      <c r="B836" s="504">
        <v>582.69006720182517</v>
      </c>
      <c r="C836" s="504">
        <v>999.98313979625334</v>
      </c>
    </row>
    <row r="837" spans="1:3">
      <c r="A837" s="175">
        <v>43929</v>
      </c>
      <c r="B837" s="503">
        <v>596.53174533334368</v>
      </c>
      <c r="C837" s="503">
        <v>1011.9637973671621</v>
      </c>
    </row>
    <row r="838" spans="1:3">
      <c r="A838" s="177">
        <v>43930</v>
      </c>
      <c r="B838" s="504">
        <v>599.68769674892042</v>
      </c>
      <c r="C838" s="504">
        <v>1013.4296156043756</v>
      </c>
    </row>
    <row r="839" spans="1:3">
      <c r="A839" s="175">
        <v>43931</v>
      </c>
      <c r="B839" s="503">
        <v>600.44643970793959</v>
      </c>
      <c r="C839" s="503">
        <v>1011.3402005914147</v>
      </c>
    </row>
    <row r="840" spans="1:3">
      <c r="A840" s="177">
        <v>43932</v>
      </c>
      <c r="B840" s="504">
        <v>601.22952164254309</v>
      </c>
      <c r="C840" s="504">
        <v>1009.2784200732079</v>
      </c>
    </row>
    <row r="841" spans="1:3">
      <c r="A841" s="175">
        <v>43933</v>
      </c>
      <c r="B841" s="503">
        <v>600.64959171112616</v>
      </c>
      <c r="C841" s="503">
        <v>1008.4850695614771</v>
      </c>
    </row>
    <row r="842" spans="1:3">
      <c r="A842" s="177">
        <v>43934</v>
      </c>
      <c r="B842" s="504">
        <v>625.1967289252201</v>
      </c>
      <c r="C842" s="504">
        <v>1034.4424801611685</v>
      </c>
    </row>
    <row r="843" spans="1:3">
      <c r="A843" s="175">
        <v>43935</v>
      </c>
      <c r="B843" s="503">
        <v>631.52598437233041</v>
      </c>
      <c r="C843" s="503">
        <v>1025.673065703877</v>
      </c>
    </row>
    <row r="844" spans="1:3">
      <c r="A844" s="177">
        <v>43936</v>
      </c>
      <c r="B844" s="504">
        <v>637.75628338165654</v>
      </c>
      <c r="C844" s="504">
        <v>1037.2077291537107</v>
      </c>
    </row>
    <row r="845" spans="1:3">
      <c r="A845" s="175">
        <v>43937</v>
      </c>
      <c r="B845" s="503">
        <v>651.1301153676053</v>
      </c>
      <c r="C845" s="503">
        <v>1044.3455865628032</v>
      </c>
    </row>
    <row r="846" spans="1:3">
      <c r="A846" s="177">
        <v>43938</v>
      </c>
      <c r="B846" s="504">
        <v>665.96522160167945</v>
      </c>
      <c r="C846" s="504">
        <v>1064.0216181407309</v>
      </c>
    </row>
    <row r="847" spans="1:3">
      <c r="A847" s="175">
        <v>43939</v>
      </c>
      <c r="B847" s="503">
        <v>663.93996920916834</v>
      </c>
      <c r="C847" s="503">
        <v>1064.2923014044129</v>
      </c>
    </row>
    <row r="848" spans="1:3">
      <c r="A848" s="177">
        <v>43940</v>
      </c>
      <c r="B848" s="504">
        <v>662.49646265226204</v>
      </c>
      <c r="C848" s="504">
        <v>1064.7640972043898</v>
      </c>
    </row>
    <row r="849" spans="1:3">
      <c r="A849" s="175">
        <v>43941</v>
      </c>
      <c r="B849" s="503">
        <v>665.38438760159397</v>
      </c>
      <c r="C849" s="503">
        <v>1077.601152205214</v>
      </c>
    </row>
    <row r="850" spans="1:3">
      <c r="A850" s="177">
        <v>43942</v>
      </c>
      <c r="B850" s="504">
        <v>667.50586089073602</v>
      </c>
      <c r="C850" s="504">
        <v>1085.2352330390936</v>
      </c>
    </row>
    <row r="851" spans="1:3">
      <c r="A851" s="175">
        <v>43943</v>
      </c>
      <c r="B851" s="503">
        <v>672.7171788510658</v>
      </c>
      <c r="C851" s="503">
        <v>1097.092377632403</v>
      </c>
    </row>
    <row r="852" spans="1:3">
      <c r="A852" s="177">
        <v>43944</v>
      </c>
      <c r="B852" s="504">
        <v>675.26383114242128</v>
      </c>
      <c r="C852" s="504">
        <v>1106.4828817018997</v>
      </c>
    </row>
    <row r="853" spans="1:3">
      <c r="A853" s="175">
        <v>43945</v>
      </c>
      <c r="B853" s="503">
        <v>686.23768940328318</v>
      </c>
      <c r="C853" s="503">
        <v>1115.2827837790546</v>
      </c>
    </row>
    <row r="854" spans="1:3">
      <c r="A854" s="177">
        <v>43946</v>
      </c>
      <c r="B854" s="504">
        <v>683.30971286219096</v>
      </c>
      <c r="C854" s="504">
        <v>1118.229220059201</v>
      </c>
    </row>
    <row r="855" spans="1:3">
      <c r="A855" s="175">
        <v>43947</v>
      </c>
      <c r="B855" s="503">
        <v>680.03736293033205</v>
      </c>
      <c r="C855" s="503">
        <v>1121.3778612577687</v>
      </c>
    </row>
    <row r="856" spans="1:3">
      <c r="A856" s="177">
        <v>43948</v>
      </c>
      <c r="B856" s="504">
        <v>694.63336562810878</v>
      </c>
      <c r="C856" s="504">
        <v>1109.5507831089203</v>
      </c>
    </row>
    <row r="857" spans="1:3">
      <c r="A857" s="175">
        <v>43949</v>
      </c>
      <c r="B857" s="503">
        <v>691.52634905569721</v>
      </c>
      <c r="C857" s="503">
        <v>1119.5065357777603</v>
      </c>
    </row>
    <row r="858" spans="1:3">
      <c r="A858" s="177">
        <v>43950</v>
      </c>
      <c r="B858" s="504">
        <v>692.60876538515322</v>
      </c>
      <c r="C858" s="504">
        <v>1129.1373687897672</v>
      </c>
    </row>
    <row r="859" spans="1:3">
      <c r="A859" s="175">
        <v>43951</v>
      </c>
      <c r="B859" s="503">
        <v>697.44793117032066</v>
      </c>
      <c r="C859" s="503">
        <v>1149.0072650775819</v>
      </c>
    </row>
    <row r="860" spans="1:3">
      <c r="A860" s="177">
        <v>43952</v>
      </c>
      <c r="B860" s="504">
        <v>695.13669395514478</v>
      </c>
      <c r="C860" s="504">
        <v>1149.1543735199195</v>
      </c>
    </row>
    <row r="861" spans="1:3">
      <c r="A861" s="175">
        <v>43953</v>
      </c>
      <c r="B861" s="503">
        <v>693.76377762132927</v>
      </c>
      <c r="C861" s="503">
        <v>1150.1932850341043</v>
      </c>
    </row>
    <row r="862" spans="1:3">
      <c r="A862" s="177">
        <v>43954</v>
      </c>
      <c r="B862" s="504">
        <v>692.45810715312336</v>
      </c>
      <c r="C862" s="504">
        <v>1150.6624495577655</v>
      </c>
    </row>
    <row r="863" spans="1:3">
      <c r="A863" s="175">
        <v>43955</v>
      </c>
      <c r="B863" s="503">
        <v>699.41524845247648</v>
      </c>
      <c r="C863" s="503">
        <v>1163.5082491261344</v>
      </c>
    </row>
    <row r="864" spans="1:3">
      <c r="A864" s="177">
        <v>43956</v>
      </c>
      <c r="B864" s="504">
        <v>700.58528224965573</v>
      </c>
      <c r="C864" s="504">
        <v>1155.0629522428105</v>
      </c>
    </row>
    <row r="865" spans="1:3">
      <c r="A865" s="175">
        <v>43957</v>
      </c>
      <c r="B865" s="503">
        <v>699.76122813106906</v>
      </c>
      <c r="C865" s="503">
        <v>1158.6637554449526</v>
      </c>
    </row>
    <row r="866" spans="1:3">
      <c r="A866" s="177">
        <v>43958</v>
      </c>
      <c r="B866" s="504">
        <v>712.17388042179141</v>
      </c>
      <c r="C866" s="504">
        <v>1165.4442839204519</v>
      </c>
    </row>
    <row r="867" spans="1:3">
      <c r="A867" s="175">
        <v>43959</v>
      </c>
      <c r="B867" s="503">
        <v>717.75713592339287</v>
      </c>
      <c r="C867" s="503">
        <v>1173.7892904288428</v>
      </c>
    </row>
    <row r="868" spans="1:3">
      <c r="A868" s="177">
        <v>43960</v>
      </c>
      <c r="B868" s="504">
        <v>716.20411610703218</v>
      </c>
      <c r="C868" s="504">
        <v>1173.9742030486007</v>
      </c>
    </row>
    <row r="869" spans="1:3">
      <c r="A869" s="175">
        <v>43961</v>
      </c>
      <c r="B869" s="503">
        <v>714.78601708067504</v>
      </c>
      <c r="C869" s="503">
        <v>1175.6732576428165</v>
      </c>
    </row>
    <row r="870" spans="1:3">
      <c r="A870" s="177">
        <v>43962</v>
      </c>
      <c r="B870" s="504">
        <v>718.34343994838355</v>
      </c>
      <c r="C870" s="504">
        <v>1186.2178352286576</v>
      </c>
    </row>
    <row r="871" spans="1:3">
      <c r="A871" s="175">
        <v>43963</v>
      </c>
      <c r="B871" s="503">
        <v>725.42380187017784</v>
      </c>
      <c r="C871" s="503">
        <v>1179.5795929470585</v>
      </c>
    </row>
    <row r="872" spans="1:3">
      <c r="A872" s="177">
        <v>43964</v>
      </c>
      <c r="B872" s="504">
        <v>729.6611684614669</v>
      </c>
      <c r="C872" s="504">
        <v>1179.0297831255784</v>
      </c>
    </row>
    <row r="873" spans="1:3">
      <c r="A873" s="175">
        <v>43965</v>
      </c>
      <c r="B873" s="503">
        <v>737.454725005407</v>
      </c>
      <c r="C873" s="503">
        <v>1181.8374842940175</v>
      </c>
    </row>
    <row r="874" spans="1:3">
      <c r="A874" s="177">
        <v>43966</v>
      </c>
      <c r="B874" s="504">
        <v>744.79765857370899</v>
      </c>
      <c r="C874" s="504">
        <v>1199.5061572969403</v>
      </c>
    </row>
    <row r="875" spans="1:3">
      <c r="A875" s="175">
        <v>43967</v>
      </c>
      <c r="B875" s="503">
        <v>743.60227482435357</v>
      </c>
      <c r="C875" s="503">
        <v>1198.9368188723085</v>
      </c>
    </row>
    <row r="876" spans="1:3">
      <c r="A876" s="177">
        <v>43968</v>
      </c>
      <c r="B876" s="504">
        <v>742.52345757325202</v>
      </c>
      <c r="C876" s="504">
        <v>1198.2264966674327</v>
      </c>
    </row>
    <row r="877" spans="1:3">
      <c r="A877" s="175">
        <v>43969</v>
      </c>
      <c r="B877" s="503">
        <v>748.03343750497856</v>
      </c>
      <c r="C877" s="503">
        <v>1210.8505660193368</v>
      </c>
    </row>
    <row r="878" spans="1:3">
      <c r="A878" s="177">
        <v>43970</v>
      </c>
      <c r="B878" s="504">
        <v>752.46798523172845</v>
      </c>
      <c r="C878" s="504">
        <v>1205.4042842963568</v>
      </c>
    </row>
    <row r="879" spans="1:3">
      <c r="A879" s="175">
        <v>43971</v>
      </c>
      <c r="B879" s="503">
        <v>756.68943621975257</v>
      </c>
      <c r="C879" s="503">
        <v>1200.0135132664007</v>
      </c>
    </row>
    <row r="880" spans="1:3">
      <c r="A880" s="177">
        <v>43972</v>
      </c>
      <c r="B880" s="504">
        <v>764.47887998157182</v>
      </c>
      <c r="C880" s="504">
        <v>1198.2427078742639</v>
      </c>
    </row>
    <row r="881" spans="1:3">
      <c r="A881" s="175">
        <v>43973</v>
      </c>
      <c r="B881" s="503">
        <v>765.81852020539679</v>
      </c>
      <c r="C881" s="503">
        <v>1203.2799292283046</v>
      </c>
    </row>
    <row r="882" spans="1:3">
      <c r="A882" s="177">
        <v>43974</v>
      </c>
      <c r="B882" s="504">
        <v>765.27155225137142</v>
      </c>
      <c r="C882" s="504">
        <v>1203.4763183615319</v>
      </c>
    </row>
    <row r="883" spans="1:3">
      <c r="A883" s="175">
        <v>43975</v>
      </c>
      <c r="B883" s="503">
        <v>764.53567994346179</v>
      </c>
      <c r="C883" s="503">
        <v>1202.6147756039786</v>
      </c>
    </row>
    <row r="884" spans="1:3">
      <c r="A884" s="177">
        <v>43976</v>
      </c>
      <c r="B884" s="504">
        <v>764.29708802646485</v>
      </c>
      <c r="C884" s="504">
        <v>1201.6975904730803</v>
      </c>
    </row>
    <row r="885" spans="1:3">
      <c r="A885" s="175">
        <v>43977</v>
      </c>
      <c r="B885" s="503">
        <v>775.87121344596665</v>
      </c>
      <c r="C885" s="503">
        <v>1183.0832331996896</v>
      </c>
    </row>
    <row r="886" spans="1:3">
      <c r="A886" s="177">
        <v>43978</v>
      </c>
      <c r="B886" s="504">
        <v>774.40940609081247</v>
      </c>
      <c r="C886" s="504">
        <v>1185.0319688659063</v>
      </c>
    </row>
    <row r="887" spans="1:3">
      <c r="A887" s="175">
        <v>43979</v>
      </c>
      <c r="B887" s="503">
        <v>779.98653618713308</v>
      </c>
      <c r="C887" s="503">
        <v>1194.3895665172572</v>
      </c>
    </row>
    <row r="888" spans="1:3">
      <c r="A888" s="177">
        <v>43980</v>
      </c>
      <c r="B888" s="504">
        <v>791.35608149880534</v>
      </c>
      <c r="C888" s="504">
        <v>1157.6582036630048</v>
      </c>
    </row>
    <row r="889" spans="1:3">
      <c r="A889" s="175">
        <v>43981</v>
      </c>
      <c r="B889" s="503">
        <v>789.70653194306124</v>
      </c>
      <c r="C889" s="503">
        <v>1157.6411290271963</v>
      </c>
    </row>
    <row r="890" spans="1:3">
      <c r="A890" s="177">
        <v>43982</v>
      </c>
      <c r="B890" s="504">
        <v>789.21988435562628</v>
      </c>
      <c r="C890" s="504">
        <v>1157.1374389588132</v>
      </c>
    </row>
    <row r="891" spans="1:3">
      <c r="A891" s="175">
        <v>43983</v>
      </c>
      <c r="B891" s="503">
        <v>791.46786549124647</v>
      </c>
      <c r="C891" s="503">
        <v>1151.5403440076129</v>
      </c>
    </row>
    <row r="892" spans="1:3">
      <c r="A892" s="177">
        <v>43984</v>
      </c>
      <c r="B892" s="504">
        <v>789.97069831388649</v>
      </c>
      <c r="C892" s="504">
        <v>1136.9434928468011</v>
      </c>
    </row>
    <row r="893" spans="1:3">
      <c r="A893" s="175">
        <v>43985</v>
      </c>
      <c r="B893" s="503">
        <v>791.99284429377258</v>
      </c>
      <c r="C893" s="503">
        <v>1140.8451977028483</v>
      </c>
    </row>
    <row r="894" spans="1:3">
      <c r="A894" s="177">
        <v>43986</v>
      </c>
      <c r="B894" s="504">
        <v>798.11750611234299</v>
      </c>
      <c r="C894" s="504">
        <v>1151.1316949336506</v>
      </c>
    </row>
    <row r="895" spans="1:3">
      <c r="A895" s="175">
        <v>43987</v>
      </c>
      <c r="B895" s="503">
        <v>800.62346645325965</v>
      </c>
      <c r="C895" s="503">
        <v>1146.7423900267568</v>
      </c>
    </row>
    <row r="896" spans="1:3">
      <c r="A896" s="177">
        <v>43988</v>
      </c>
      <c r="B896" s="504">
        <v>797.82995777972008</v>
      </c>
      <c r="C896" s="504">
        <v>1147.5429755930309</v>
      </c>
    </row>
    <row r="897" spans="1:3">
      <c r="A897" s="175">
        <v>43989</v>
      </c>
      <c r="B897" s="503">
        <v>795.84640262678067</v>
      </c>
      <c r="C897" s="503">
        <v>1147.7428105195102</v>
      </c>
    </row>
    <row r="898" spans="1:3">
      <c r="A898" s="177">
        <v>43990</v>
      </c>
      <c r="B898" s="504">
        <v>796.52913896537848</v>
      </c>
      <c r="C898" s="504">
        <v>1156.9035661555865</v>
      </c>
    </row>
    <row r="899" spans="1:3">
      <c r="A899" s="175">
        <v>43991</v>
      </c>
      <c r="B899" s="503">
        <v>797.28159307330361</v>
      </c>
      <c r="C899" s="503">
        <v>1162.0877027488991</v>
      </c>
    </row>
    <row r="900" spans="1:3">
      <c r="A900" s="177">
        <v>43992</v>
      </c>
      <c r="B900" s="504">
        <v>795.20787954294758</v>
      </c>
      <c r="C900" s="504">
        <v>1164.343752266723</v>
      </c>
    </row>
    <row r="901" spans="1:3">
      <c r="A901" s="175">
        <v>43993</v>
      </c>
      <c r="B901" s="503">
        <v>802.99865984002008</v>
      </c>
      <c r="C901" s="503">
        <v>1182.3284064001941</v>
      </c>
    </row>
    <row r="902" spans="1:3">
      <c r="A902" s="177">
        <v>43994</v>
      </c>
      <c r="B902" s="504">
        <v>805.20133831329827</v>
      </c>
      <c r="C902" s="504">
        <v>1182.4449981261571</v>
      </c>
    </row>
    <row r="903" spans="1:3">
      <c r="A903" s="175">
        <v>43995</v>
      </c>
      <c r="B903" s="503">
        <v>802.9656324614532</v>
      </c>
      <c r="C903" s="503">
        <v>1183.3572111694482</v>
      </c>
    </row>
    <row r="904" spans="1:3">
      <c r="A904" s="177">
        <v>43996</v>
      </c>
      <c r="B904" s="504">
        <v>801.62127782574873</v>
      </c>
      <c r="C904" s="504">
        <v>1183.7506695892323</v>
      </c>
    </row>
    <row r="905" spans="1:3">
      <c r="A905" s="175">
        <v>43997</v>
      </c>
      <c r="B905" s="503">
        <v>800.28030710372605</v>
      </c>
      <c r="C905" s="503">
        <v>1185.5776640275617</v>
      </c>
    </row>
    <row r="906" spans="1:3">
      <c r="A906" s="177">
        <v>43998</v>
      </c>
      <c r="B906" s="504">
        <v>802.2625182514339</v>
      </c>
      <c r="C906" s="504">
        <v>1188.2353240765344</v>
      </c>
    </row>
    <row r="907" spans="1:3">
      <c r="A907" s="175">
        <v>43999</v>
      </c>
      <c r="B907" s="503">
        <v>804.06943341237638</v>
      </c>
      <c r="C907" s="503">
        <v>1173.0120226282461</v>
      </c>
    </row>
    <row r="908" spans="1:3">
      <c r="A908" s="177">
        <v>44000</v>
      </c>
      <c r="B908" s="504">
        <v>807.0920572666214</v>
      </c>
      <c r="C908" s="504">
        <v>1167.7542327194058</v>
      </c>
    </row>
    <row r="909" spans="1:3">
      <c r="A909" s="175">
        <v>44001</v>
      </c>
      <c r="B909" s="503">
        <v>808.9881175969183</v>
      </c>
      <c r="C909" s="503">
        <v>1161.8548972603685</v>
      </c>
    </row>
    <row r="910" spans="1:3">
      <c r="A910" s="177">
        <v>44002</v>
      </c>
      <c r="B910" s="504">
        <v>807.62977881943357</v>
      </c>
      <c r="C910" s="504">
        <v>1162.9615594508657</v>
      </c>
    </row>
    <row r="911" spans="1:3">
      <c r="A911" s="175">
        <v>44003</v>
      </c>
      <c r="B911" s="503">
        <v>806.18056628066734</v>
      </c>
      <c r="C911" s="503">
        <v>1162.9657548637624</v>
      </c>
    </row>
    <row r="912" spans="1:3">
      <c r="A912" s="177">
        <v>44004</v>
      </c>
      <c r="B912" s="504">
        <v>806.6547575800106</v>
      </c>
      <c r="C912" s="504">
        <v>1165.6714567645263</v>
      </c>
    </row>
    <row r="913" spans="1:3">
      <c r="A913" s="175">
        <v>44005</v>
      </c>
      <c r="B913" s="503">
        <v>808.98288029962555</v>
      </c>
      <c r="C913" s="503">
        <v>1154.0280914585917</v>
      </c>
    </row>
    <row r="914" spans="1:3">
      <c r="A914" s="177">
        <v>44006</v>
      </c>
      <c r="B914" s="504">
        <v>809.34084630591008</v>
      </c>
      <c r="C914" s="504">
        <v>1149.6681117144001</v>
      </c>
    </row>
    <row r="915" spans="1:3">
      <c r="A915" s="175">
        <v>44007</v>
      </c>
      <c r="B915" s="503">
        <v>810.73635143609272</v>
      </c>
      <c r="C915" s="503">
        <v>1157.1371521229689</v>
      </c>
    </row>
    <row r="916" spans="1:3">
      <c r="A916" s="177">
        <v>44008</v>
      </c>
      <c r="B916" s="504">
        <v>813.92470337871566</v>
      </c>
      <c r="C916" s="504">
        <v>1159.2440689988823</v>
      </c>
    </row>
    <row r="917" spans="1:3">
      <c r="A917" s="175">
        <v>44009</v>
      </c>
      <c r="B917" s="503">
        <v>812.05136215747154</v>
      </c>
      <c r="C917" s="503">
        <v>1159.5401210949829</v>
      </c>
    </row>
    <row r="918" spans="1:3">
      <c r="A918" s="177">
        <v>44010</v>
      </c>
      <c r="B918" s="504">
        <v>811.5228277149829</v>
      </c>
      <c r="C918" s="504">
        <v>1160.3190084948967</v>
      </c>
    </row>
    <row r="919" spans="1:3">
      <c r="A919" s="175">
        <v>44011</v>
      </c>
      <c r="B919" s="503">
        <v>822.5887683349805</v>
      </c>
      <c r="C919" s="503">
        <v>1144.904642601115</v>
      </c>
    </row>
    <row r="920" spans="1:3">
      <c r="A920" s="177">
        <v>44012</v>
      </c>
      <c r="B920" s="504">
        <v>819.49362655503774</v>
      </c>
      <c r="C920" s="504">
        <v>1136.3143960639879</v>
      </c>
    </row>
    <row r="921" spans="1:3">
      <c r="A921" s="175">
        <v>44013</v>
      </c>
      <c r="B921" s="503">
        <v>822.60187986158905</v>
      </c>
      <c r="C921" s="503">
        <v>1146.4475161090245</v>
      </c>
    </row>
    <row r="922" spans="1:3">
      <c r="A922" s="177">
        <v>44014</v>
      </c>
      <c r="B922" s="504">
        <v>821.32221025127217</v>
      </c>
      <c r="C922" s="504">
        <v>1144.006558552212</v>
      </c>
    </row>
    <row r="923" spans="1:3">
      <c r="A923" s="175">
        <v>44015</v>
      </c>
      <c r="B923" s="503">
        <v>824.59609188023762</v>
      </c>
      <c r="C923" s="503">
        <v>1143.3782367029648</v>
      </c>
    </row>
    <row r="924" spans="1:3">
      <c r="A924" s="177">
        <v>44016</v>
      </c>
      <c r="B924" s="504">
        <v>821.64841047516973</v>
      </c>
      <c r="C924" s="504">
        <v>1144.368292056361</v>
      </c>
    </row>
    <row r="925" spans="1:3">
      <c r="A925" s="175">
        <v>44017</v>
      </c>
      <c r="B925" s="503">
        <v>820.11758808493175</v>
      </c>
      <c r="C925" s="503">
        <v>1145.2035187516585</v>
      </c>
    </row>
    <row r="926" spans="1:3">
      <c r="A926" s="177">
        <v>44018</v>
      </c>
      <c r="B926" s="504">
        <v>824.31649889127686</v>
      </c>
      <c r="C926" s="504">
        <v>1146.7065859942843</v>
      </c>
    </row>
    <row r="927" spans="1:3">
      <c r="A927" s="175">
        <v>44019</v>
      </c>
      <c r="B927" s="503">
        <v>824.96062178370016</v>
      </c>
      <c r="C927" s="503">
        <v>1139.1302948253067</v>
      </c>
    </row>
    <row r="928" spans="1:3">
      <c r="A928" s="177">
        <v>44020</v>
      </c>
      <c r="B928" s="504">
        <v>827.82785728762985</v>
      </c>
      <c r="C928" s="504">
        <v>1140.8960375283834</v>
      </c>
    </row>
    <row r="929" spans="1:3">
      <c r="A929" s="175">
        <v>44021</v>
      </c>
      <c r="B929" s="503">
        <v>825.45869756384423</v>
      </c>
      <c r="C929" s="503">
        <v>1141.5738403748055</v>
      </c>
    </row>
    <row r="930" spans="1:3">
      <c r="A930" s="177">
        <v>44022</v>
      </c>
      <c r="B930" s="504">
        <v>823.74925192177091</v>
      </c>
      <c r="C930" s="504">
        <v>1142.6895671233783</v>
      </c>
    </row>
    <row r="931" spans="1:3">
      <c r="A931" s="175">
        <v>44023</v>
      </c>
      <c r="B931" s="503">
        <v>822.34027166494991</v>
      </c>
      <c r="C931" s="503">
        <v>1143.4625548088966</v>
      </c>
    </row>
    <row r="932" spans="1:3">
      <c r="A932" s="177">
        <v>44024</v>
      </c>
      <c r="B932" s="504">
        <v>821.06560451175392</v>
      </c>
      <c r="C932" s="504">
        <v>1143.9551016797191</v>
      </c>
    </row>
    <row r="933" spans="1:3">
      <c r="A933" s="175">
        <v>44025</v>
      </c>
      <c r="B933" s="503">
        <v>824.01484839257046</v>
      </c>
      <c r="C933" s="503">
        <v>1172.6015992568668</v>
      </c>
    </row>
    <row r="934" spans="1:3">
      <c r="A934" s="177">
        <v>44026</v>
      </c>
      <c r="B934" s="504">
        <v>825.65364478702816</v>
      </c>
      <c r="C934" s="504">
        <v>1163.9704017466972</v>
      </c>
    </row>
    <row r="935" spans="1:3">
      <c r="A935" s="175">
        <v>44027</v>
      </c>
      <c r="B935" s="503">
        <v>826.30473588422103</v>
      </c>
      <c r="C935" s="503">
        <v>1161.2156680959249</v>
      </c>
    </row>
    <row r="936" spans="1:3">
      <c r="A936" s="177">
        <v>44028</v>
      </c>
      <c r="B936" s="504">
        <v>826.4756507128559</v>
      </c>
      <c r="C936" s="504">
        <v>1166.375035147563</v>
      </c>
    </row>
    <row r="937" spans="1:3">
      <c r="A937" s="175">
        <v>44029</v>
      </c>
      <c r="B937" s="503">
        <v>827.40399612244414</v>
      </c>
      <c r="C937" s="503">
        <v>1149.9676266737304</v>
      </c>
    </row>
    <row r="938" spans="1:3">
      <c r="A938" s="177">
        <v>44030</v>
      </c>
      <c r="B938" s="504">
        <v>824.73297221084204</v>
      </c>
      <c r="C938" s="504">
        <v>1149.9291317191044</v>
      </c>
    </row>
    <row r="939" spans="1:3">
      <c r="A939" s="175">
        <v>44031</v>
      </c>
      <c r="B939" s="503">
        <v>822.97766455626652</v>
      </c>
      <c r="C939" s="503">
        <v>1150.055872220493</v>
      </c>
    </row>
    <row r="940" spans="1:3">
      <c r="A940" s="177">
        <v>44032</v>
      </c>
      <c r="B940" s="504">
        <v>823.58887485295679</v>
      </c>
      <c r="C940" s="504">
        <v>1149.1091902001854</v>
      </c>
    </row>
    <row r="941" spans="1:3">
      <c r="A941" s="175">
        <v>44033</v>
      </c>
      <c r="B941" s="503">
        <v>823.62565978800535</v>
      </c>
      <c r="C941" s="503">
        <v>1147.9752191772302</v>
      </c>
    </row>
    <row r="942" spans="1:3">
      <c r="A942" s="177">
        <v>44034</v>
      </c>
      <c r="B942" s="504">
        <v>822.63844560164659</v>
      </c>
      <c r="C942" s="504">
        <v>1139.3463719810079</v>
      </c>
    </row>
    <row r="943" spans="1:3">
      <c r="A943" s="175">
        <v>44035</v>
      </c>
      <c r="B943" s="503">
        <v>821.04400604943226</v>
      </c>
      <c r="C943" s="503">
        <v>1133.8374276967711</v>
      </c>
    </row>
    <row r="944" spans="1:3">
      <c r="A944" s="177">
        <v>44036</v>
      </c>
      <c r="B944" s="504">
        <v>821.51237150170209</v>
      </c>
      <c r="C944" s="504">
        <v>1120.2339441564334</v>
      </c>
    </row>
    <row r="945" spans="1:3">
      <c r="A945" s="175">
        <v>44037</v>
      </c>
      <c r="B945" s="503">
        <v>819.63937976459761</v>
      </c>
      <c r="C945" s="503">
        <v>1120.1193710763403</v>
      </c>
    </row>
    <row r="946" spans="1:3">
      <c r="A946" s="177">
        <v>44038</v>
      </c>
      <c r="B946" s="504">
        <v>818.03531047970978</v>
      </c>
      <c r="C946" s="504">
        <v>1120.6054719842996</v>
      </c>
    </row>
    <row r="947" spans="1:3">
      <c r="A947" s="175">
        <v>44039</v>
      </c>
      <c r="B947" s="503">
        <v>824.74599602980459</v>
      </c>
      <c r="C947" s="503">
        <v>1113.706650713742</v>
      </c>
    </row>
    <row r="948" spans="1:3">
      <c r="A948" s="177">
        <v>44040</v>
      </c>
      <c r="B948" s="504">
        <v>825.0653201787394</v>
      </c>
      <c r="C948" s="504">
        <v>1108.536358480183</v>
      </c>
    </row>
    <row r="949" spans="1:3">
      <c r="A949" s="175">
        <v>44041</v>
      </c>
      <c r="B949" s="503">
        <v>825.05591140551519</v>
      </c>
      <c r="C949" s="503">
        <v>1104.2009332769637</v>
      </c>
    </row>
    <row r="950" spans="1:3">
      <c r="A950" s="177">
        <v>44042</v>
      </c>
      <c r="B950" s="504">
        <v>825.21025124993832</v>
      </c>
      <c r="C950" s="504">
        <v>1116.2867196842319</v>
      </c>
    </row>
    <row r="951" spans="1:3">
      <c r="A951" s="175">
        <v>44043</v>
      </c>
      <c r="B951" s="503">
        <v>832.40468482243205</v>
      </c>
      <c r="C951" s="503">
        <v>1109.1182144342331</v>
      </c>
    </row>
    <row r="952" spans="1:3">
      <c r="A952" s="177">
        <v>44044</v>
      </c>
      <c r="B952" s="504">
        <v>831.21660923157572</v>
      </c>
      <c r="C952" s="504">
        <v>1108.468167835945</v>
      </c>
    </row>
    <row r="953" spans="1:3">
      <c r="A953" s="175">
        <v>44045</v>
      </c>
      <c r="B953" s="503">
        <v>830.26339430564451</v>
      </c>
      <c r="C953" s="503">
        <v>1107.465886142154</v>
      </c>
    </row>
    <row r="954" spans="1:3">
      <c r="A954" s="177">
        <v>44046</v>
      </c>
      <c r="B954" s="504">
        <v>833.72278608304168</v>
      </c>
      <c r="C954" s="504">
        <v>1129.2397685090011</v>
      </c>
    </row>
    <row r="955" spans="1:3">
      <c r="A955" s="175">
        <v>44047</v>
      </c>
      <c r="B955" s="503">
        <v>830.59739247003438</v>
      </c>
      <c r="C955" s="503">
        <v>1120.5049889642312</v>
      </c>
    </row>
    <row r="956" spans="1:3">
      <c r="A956" s="177">
        <v>44048</v>
      </c>
      <c r="B956" s="504">
        <v>830.67645463504198</v>
      </c>
      <c r="C956" s="504">
        <v>1129.4615158330018</v>
      </c>
    </row>
    <row r="957" spans="1:3">
      <c r="A957" s="175">
        <v>44049</v>
      </c>
      <c r="B957" s="503">
        <v>835.94887115724475</v>
      </c>
      <c r="C957" s="503">
        <v>1126.4092050552192</v>
      </c>
    </row>
    <row r="958" spans="1:3">
      <c r="A958" s="177">
        <v>44050</v>
      </c>
      <c r="B958" s="504">
        <v>845.67186013093703</v>
      </c>
      <c r="C958" s="504">
        <v>1132.035495106134</v>
      </c>
    </row>
    <row r="959" spans="1:3">
      <c r="A959" s="175">
        <v>44051</v>
      </c>
      <c r="B959" s="503">
        <v>844.90440741634382</v>
      </c>
      <c r="C959" s="503">
        <v>1132.2419061968842</v>
      </c>
    </row>
    <row r="960" spans="1:3">
      <c r="A960" s="177">
        <v>44052</v>
      </c>
      <c r="B960" s="504">
        <v>844.21530429452491</v>
      </c>
      <c r="C960" s="504">
        <v>1132.0290278975574</v>
      </c>
    </row>
    <row r="961" spans="1:3">
      <c r="A961" s="175">
        <v>44053</v>
      </c>
      <c r="B961" s="503">
        <v>846.18225343010045</v>
      </c>
      <c r="C961" s="503">
        <v>1145.3584347407461</v>
      </c>
    </row>
    <row r="962" spans="1:3">
      <c r="A962" s="177">
        <v>44054</v>
      </c>
      <c r="B962" s="504">
        <v>850.44396447842155</v>
      </c>
      <c r="C962" s="504">
        <v>1137.5530993578768</v>
      </c>
    </row>
    <row r="963" spans="1:3">
      <c r="A963" s="175">
        <v>44055</v>
      </c>
      <c r="B963" s="503">
        <v>850.23914368933004</v>
      </c>
      <c r="C963" s="503">
        <v>1146.9238040633579</v>
      </c>
    </row>
    <row r="964" spans="1:3">
      <c r="A964" s="177">
        <v>44056</v>
      </c>
      <c r="B964" s="504">
        <v>852.03473642968731</v>
      </c>
      <c r="C964" s="504">
        <v>1130.3425196022281</v>
      </c>
    </row>
    <row r="965" spans="1:3">
      <c r="A965" s="175">
        <v>44057</v>
      </c>
      <c r="B965" s="503">
        <v>857.35461026623761</v>
      </c>
      <c r="C965" s="503">
        <v>1125.4293908696977</v>
      </c>
    </row>
    <row r="966" spans="1:3">
      <c r="A966" s="177">
        <v>44058</v>
      </c>
      <c r="B966" s="504">
        <v>856.1326182717396</v>
      </c>
      <c r="C966" s="504">
        <v>1125.383710181781</v>
      </c>
    </row>
    <row r="967" spans="1:3">
      <c r="A967" s="175">
        <v>44059</v>
      </c>
      <c r="B967" s="503">
        <v>855.28245664763801</v>
      </c>
      <c r="C967" s="503">
        <v>1125.3447818840225</v>
      </c>
    </row>
    <row r="968" spans="1:3">
      <c r="A968" s="177">
        <v>44060</v>
      </c>
      <c r="B968" s="504">
        <v>854.43225951552472</v>
      </c>
      <c r="C968" s="504">
        <v>1125.4323066527281</v>
      </c>
    </row>
    <row r="969" spans="1:3">
      <c r="A969" s="175">
        <v>44061</v>
      </c>
      <c r="B969" s="503">
        <v>856.91100273402787</v>
      </c>
      <c r="C969" s="503">
        <v>1125.1294067219762</v>
      </c>
    </row>
    <row r="970" spans="1:3">
      <c r="A970" s="177">
        <v>44062</v>
      </c>
      <c r="B970" s="504">
        <v>858.2046981381817</v>
      </c>
      <c r="C970" s="504">
        <v>1123.9993657287821</v>
      </c>
    </row>
    <row r="971" spans="1:3">
      <c r="A971" s="175">
        <v>44063</v>
      </c>
      <c r="B971" s="503">
        <v>865.48102813917012</v>
      </c>
      <c r="C971" s="503">
        <v>1111.8073244061491</v>
      </c>
    </row>
    <row r="972" spans="1:3">
      <c r="A972" s="177">
        <v>44064</v>
      </c>
      <c r="B972" s="504">
        <v>857.47290612593042</v>
      </c>
      <c r="C972" s="504">
        <v>1117.8940458034606</v>
      </c>
    </row>
    <row r="973" spans="1:3">
      <c r="A973" s="175">
        <v>44065</v>
      </c>
      <c r="B973" s="503">
        <v>855.58878205240353</v>
      </c>
      <c r="C973" s="503">
        <v>1118.9526771314499</v>
      </c>
    </row>
    <row r="974" spans="1:3">
      <c r="A974" s="177">
        <v>44066</v>
      </c>
      <c r="B974" s="504">
        <v>854.74219513479261</v>
      </c>
      <c r="C974" s="504">
        <v>1119.4549315975482</v>
      </c>
    </row>
    <row r="975" spans="1:3">
      <c r="A975" s="175">
        <v>44067</v>
      </c>
      <c r="B975" s="503">
        <v>862.73684102166624</v>
      </c>
      <c r="C975" s="503">
        <v>1124.9752547716744</v>
      </c>
    </row>
    <row r="976" spans="1:3">
      <c r="A976" s="177">
        <v>44068</v>
      </c>
      <c r="B976" s="504">
        <v>859.28090111309052</v>
      </c>
      <c r="C976" s="504">
        <v>1126.0232691373326</v>
      </c>
    </row>
    <row r="977" spans="1:3">
      <c r="A977" s="175">
        <v>44069</v>
      </c>
      <c r="B977" s="503">
        <v>863.04486391437388</v>
      </c>
      <c r="C977" s="503">
        <v>1125.1789358515439</v>
      </c>
    </row>
    <row r="978" spans="1:3">
      <c r="A978" s="177">
        <v>44070</v>
      </c>
      <c r="B978" s="504">
        <v>865.94503876767953</v>
      </c>
      <c r="C978" s="504">
        <v>1126.6040962656887</v>
      </c>
    </row>
    <row r="979" spans="1:3">
      <c r="A979" s="175">
        <v>44071</v>
      </c>
      <c r="B979" s="503">
        <v>868.13900498007752</v>
      </c>
      <c r="C979" s="503">
        <v>1124.7534198138517</v>
      </c>
    </row>
    <row r="980" spans="1:3">
      <c r="A980" s="177">
        <v>44072</v>
      </c>
      <c r="B980" s="504">
        <v>865.96702645561493</v>
      </c>
      <c r="C980" s="504">
        <v>1126.4727541024181</v>
      </c>
    </row>
    <row r="981" spans="1:3">
      <c r="A981" s="175">
        <v>44073</v>
      </c>
      <c r="B981" s="503">
        <v>864.11062780414511</v>
      </c>
      <c r="C981" s="503">
        <v>1126.9569534405955</v>
      </c>
    </row>
    <row r="982" spans="1:3">
      <c r="A982" s="177">
        <v>44074</v>
      </c>
      <c r="B982" s="504">
        <v>869.31080326136839</v>
      </c>
      <c r="C982" s="504">
        <v>1122.3087674553781</v>
      </c>
    </row>
    <row r="983" spans="1:3">
      <c r="A983" s="175">
        <v>44075</v>
      </c>
      <c r="B983" s="503">
        <v>866.57260104730062</v>
      </c>
      <c r="C983" s="503">
        <v>1131.8104232998357</v>
      </c>
    </row>
    <row r="984" spans="1:3">
      <c r="A984" s="177">
        <v>44076</v>
      </c>
      <c r="B984" s="504">
        <v>864.75949708547932</v>
      </c>
      <c r="C984" s="504">
        <v>1119.3795146192597</v>
      </c>
    </row>
    <row r="985" spans="1:3">
      <c r="A985" s="175">
        <v>44077</v>
      </c>
      <c r="B985" s="503">
        <v>867.76440376638595</v>
      </c>
      <c r="C985" s="503">
        <v>1121.0955369145447</v>
      </c>
    </row>
    <row r="986" spans="1:3">
      <c r="A986" s="177">
        <v>44078</v>
      </c>
      <c r="B986" s="504">
        <v>870.045515318767</v>
      </c>
      <c r="C986" s="504">
        <v>1127.7659943678093</v>
      </c>
    </row>
    <row r="987" spans="1:3">
      <c r="A987" s="175">
        <v>44079</v>
      </c>
      <c r="B987" s="503">
        <v>868.80021171151736</v>
      </c>
      <c r="C987" s="503">
        <v>1128.4806660465044</v>
      </c>
    </row>
    <row r="988" spans="1:3">
      <c r="A988" s="177">
        <v>44080</v>
      </c>
      <c r="B988" s="504">
        <v>867.65964555047265</v>
      </c>
      <c r="C988" s="504">
        <v>1128.6022374707145</v>
      </c>
    </row>
    <row r="989" spans="1:3">
      <c r="A989" s="175">
        <v>44081</v>
      </c>
      <c r="B989" s="503">
        <v>871.17761522239437</v>
      </c>
      <c r="C989" s="503">
        <v>1131.012717362534</v>
      </c>
    </row>
    <row r="990" spans="1:3">
      <c r="A990" s="177">
        <v>44082</v>
      </c>
      <c r="B990" s="504">
        <v>871.95467313140091</v>
      </c>
      <c r="C990" s="504">
        <v>1119.1724675942025</v>
      </c>
    </row>
    <row r="991" spans="1:3">
      <c r="A991" s="175">
        <v>44083</v>
      </c>
      <c r="B991" s="503">
        <v>872.94449019172566</v>
      </c>
      <c r="C991" s="503">
        <v>1120.803793501351</v>
      </c>
    </row>
    <row r="992" spans="1:3">
      <c r="A992" s="177">
        <v>44084</v>
      </c>
      <c r="B992" s="504">
        <v>877.1514561430871</v>
      </c>
      <c r="C992" s="504">
        <v>1129.2210545655364</v>
      </c>
    </row>
    <row r="993" spans="1:3">
      <c r="A993" s="175">
        <v>44085</v>
      </c>
      <c r="B993" s="503">
        <v>878.91949535317519</v>
      </c>
      <c r="C993" s="503">
        <v>1135.9054201213412</v>
      </c>
    </row>
    <row r="994" spans="1:3">
      <c r="A994" s="177">
        <v>44086</v>
      </c>
      <c r="B994" s="504">
        <v>877.29233380835649</v>
      </c>
      <c r="C994" s="504">
        <v>1136.3727186229726</v>
      </c>
    </row>
    <row r="995" spans="1:3">
      <c r="A995" s="175">
        <v>44087</v>
      </c>
      <c r="B995" s="503">
        <v>875.97311906056711</v>
      </c>
      <c r="C995" s="503">
        <v>1137.6156576656588</v>
      </c>
    </row>
    <row r="996" spans="1:3">
      <c r="A996" s="177">
        <v>44088</v>
      </c>
      <c r="B996" s="504">
        <v>876.18060051266514</v>
      </c>
      <c r="C996" s="504">
        <v>1135.1742150712078</v>
      </c>
    </row>
    <row r="997" spans="1:3">
      <c r="A997" s="175">
        <v>44089</v>
      </c>
      <c r="B997" s="503">
        <v>878.17505906160784</v>
      </c>
      <c r="C997" s="503">
        <v>1133.8943579029897</v>
      </c>
    </row>
    <row r="998" spans="1:3">
      <c r="A998" s="177">
        <v>44090</v>
      </c>
      <c r="B998" s="504">
        <v>878.42943977877383</v>
      </c>
      <c r="C998" s="504">
        <v>1142.1992118744329</v>
      </c>
    </row>
    <row r="999" spans="1:3">
      <c r="A999" s="175">
        <v>44091</v>
      </c>
      <c r="B999" s="503">
        <v>884.83102999378787</v>
      </c>
      <c r="C999" s="503">
        <v>1137.0737175520592</v>
      </c>
    </row>
    <row r="1000" spans="1:3">
      <c r="A1000" s="177">
        <v>44092</v>
      </c>
      <c r="B1000" s="504">
        <v>885.02921155894228</v>
      </c>
      <c r="C1000" s="504">
        <v>1134.4241795103339</v>
      </c>
    </row>
    <row r="1001" spans="1:3">
      <c r="A1001" s="175">
        <v>44093</v>
      </c>
      <c r="B1001" s="503">
        <v>882.17733135300455</v>
      </c>
      <c r="C1001" s="503">
        <v>1132.9783640611749</v>
      </c>
    </row>
    <row r="1002" spans="1:3">
      <c r="A1002" s="177">
        <v>44094</v>
      </c>
      <c r="B1002" s="504">
        <v>879.64748480947117</v>
      </c>
      <c r="C1002" s="504">
        <v>1132.1116426125293</v>
      </c>
    </row>
    <row r="1003" spans="1:3">
      <c r="A1003" s="175">
        <v>44095</v>
      </c>
      <c r="B1003" s="503">
        <v>882.01421131912241</v>
      </c>
      <c r="C1003" s="503">
        <v>1129.1417820438812</v>
      </c>
    </row>
    <row r="1004" spans="1:3">
      <c r="A1004" s="177">
        <v>44096</v>
      </c>
      <c r="B1004" s="504">
        <v>883.63581954483607</v>
      </c>
      <c r="C1004" s="504">
        <v>1115.3131609190343</v>
      </c>
    </row>
    <row r="1005" spans="1:3">
      <c r="A1005" s="175">
        <v>44097</v>
      </c>
      <c r="B1005" s="503">
        <v>884.42668749382744</v>
      </c>
      <c r="C1005" s="503">
        <v>1105.2457393525192</v>
      </c>
    </row>
    <row r="1006" spans="1:3">
      <c r="A1006" s="177">
        <v>44098</v>
      </c>
      <c r="B1006" s="504">
        <v>887.18596724359134</v>
      </c>
      <c r="C1006" s="504">
        <v>1095.0650702108455</v>
      </c>
    </row>
    <row r="1007" spans="1:3">
      <c r="A1007" s="175">
        <v>44099</v>
      </c>
      <c r="B1007" s="503">
        <v>891.31457172776754</v>
      </c>
      <c r="C1007" s="503">
        <v>1105.8080949473438</v>
      </c>
    </row>
    <row r="1008" spans="1:3">
      <c r="A1008" s="177">
        <v>44100</v>
      </c>
      <c r="B1008" s="504">
        <v>890.32991236961846</v>
      </c>
      <c r="C1008" s="504">
        <v>1106.672692281019</v>
      </c>
    </row>
    <row r="1009" spans="1:3">
      <c r="A1009" s="175">
        <v>44101</v>
      </c>
      <c r="B1009" s="503">
        <v>889.28837918801401</v>
      </c>
      <c r="C1009" s="503">
        <v>1106.9517323493369</v>
      </c>
    </row>
    <row r="1010" spans="1:3">
      <c r="A1010" s="177">
        <v>44102</v>
      </c>
      <c r="B1010" s="504">
        <v>896.56514638979968</v>
      </c>
      <c r="C1010" s="504">
        <v>1091.2588991193099</v>
      </c>
    </row>
    <row r="1011" spans="1:3">
      <c r="A1011" s="175">
        <v>44103</v>
      </c>
      <c r="B1011" s="503">
        <v>893.61778368731439</v>
      </c>
      <c r="C1011" s="503">
        <v>1092.7685949471304</v>
      </c>
    </row>
    <row r="1012" spans="1:3">
      <c r="A1012" s="177">
        <v>44104</v>
      </c>
      <c r="B1012" s="504">
        <v>894.52124688922345</v>
      </c>
      <c r="C1012" s="504">
        <v>1074.49331255535</v>
      </c>
    </row>
    <row r="1013" spans="1:3">
      <c r="A1013" s="175">
        <v>44105</v>
      </c>
      <c r="B1013" s="503">
        <v>897.25924918192959</v>
      </c>
      <c r="C1013" s="503">
        <v>1091.6230010840882</v>
      </c>
    </row>
    <row r="1014" spans="1:3">
      <c r="A1014" s="177">
        <v>44106</v>
      </c>
      <c r="B1014" s="504">
        <v>902.02028051113427</v>
      </c>
      <c r="C1014" s="504">
        <v>1084.5834962581778</v>
      </c>
    </row>
    <row r="1015" spans="1:3">
      <c r="A1015" s="175">
        <v>44107</v>
      </c>
      <c r="B1015" s="503">
        <v>900.15744874677739</v>
      </c>
      <c r="C1015" s="503">
        <v>1085.7208027921349</v>
      </c>
    </row>
    <row r="1016" spans="1:3">
      <c r="A1016" s="177">
        <v>44108</v>
      </c>
      <c r="B1016" s="504">
        <v>898.74664569341758</v>
      </c>
      <c r="C1016" s="504">
        <v>1086.4294598739532</v>
      </c>
    </row>
    <row r="1017" spans="1:3">
      <c r="A1017" s="175">
        <v>44109</v>
      </c>
      <c r="B1017" s="503">
        <v>900.08162742637671</v>
      </c>
      <c r="C1017" s="503">
        <v>1090.8999696635426</v>
      </c>
    </row>
    <row r="1018" spans="1:3">
      <c r="A1018" s="177">
        <v>44110</v>
      </c>
      <c r="B1018" s="504">
        <v>903.31202234498664</v>
      </c>
      <c r="C1018" s="504">
        <v>1097.2450978429861</v>
      </c>
    </row>
    <row r="1019" spans="1:3">
      <c r="A1019" s="175">
        <v>44111</v>
      </c>
      <c r="B1019" s="503">
        <v>904.00759541410525</v>
      </c>
      <c r="C1019" s="503">
        <v>1087.9256833944153</v>
      </c>
    </row>
    <row r="1020" spans="1:3">
      <c r="A1020" s="177">
        <v>44112</v>
      </c>
      <c r="B1020" s="504">
        <v>908.59491420326106</v>
      </c>
      <c r="C1020" s="504">
        <v>1095.0169843648825</v>
      </c>
    </row>
    <row r="1021" spans="1:3">
      <c r="A1021" s="175">
        <v>44113</v>
      </c>
      <c r="B1021" s="503">
        <v>910.02232085475612</v>
      </c>
      <c r="C1021" s="503">
        <v>1102.929482982024</v>
      </c>
    </row>
    <row r="1022" spans="1:3">
      <c r="A1022" s="177">
        <v>44114</v>
      </c>
      <c r="B1022" s="504">
        <v>906.75309955515786</v>
      </c>
      <c r="C1022" s="504">
        <v>1102.143850044034</v>
      </c>
    </row>
    <row r="1023" spans="1:3">
      <c r="A1023" s="175">
        <v>44115</v>
      </c>
      <c r="B1023" s="503">
        <v>904.8273728043215</v>
      </c>
      <c r="C1023" s="503">
        <v>1102.5139024337959</v>
      </c>
    </row>
    <row r="1024" spans="1:3">
      <c r="A1024" s="177">
        <v>44116</v>
      </c>
      <c r="B1024" s="504">
        <v>902.55849877097774</v>
      </c>
      <c r="C1024" s="504">
        <v>1102.9239113029353</v>
      </c>
    </row>
    <row r="1025" spans="1:3">
      <c r="A1025" s="175">
        <v>44117</v>
      </c>
      <c r="B1025" s="503">
        <v>906.48068821918378</v>
      </c>
      <c r="C1025" s="503">
        <v>1109.2013276714972</v>
      </c>
    </row>
    <row r="1026" spans="1:3">
      <c r="A1026" s="177">
        <v>44118</v>
      </c>
      <c r="B1026" s="504">
        <v>907.37338866751736</v>
      </c>
      <c r="C1026" s="504">
        <v>1102.2741660651457</v>
      </c>
    </row>
    <row r="1027" spans="1:3">
      <c r="A1027" s="175">
        <v>44119</v>
      </c>
      <c r="B1027" s="503">
        <v>907.17518971439483</v>
      </c>
      <c r="C1027" s="503">
        <v>1109.3464594191946</v>
      </c>
    </row>
    <row r="1028" spans="1:3">
      <c r="A1028" s="177">
        <v>44120</v>
      </c>
      <c r="B1028" s="504">
        <v>911.43947949090807</v>
      </c>
      <c r="C1028" s="504">
        <v>1100.7402542588407</v>
      </c>
    </row>
    <row r="1029" spans="1:3">
      <c r="A1029" s="175">
        <v>44121</v>
      </c>
      <c r="B1029" s="503">
        <v>905.73904650145028</v>
      </c>
      <c r="C1029" s="503">
        <v>1098.2830151414259</v>
      </c>
    </row>
    <row r="1030" spans="1:3">
      <c r="A1030" s="177">
        <v>44122</v>
      </c>
      <c r="B1030" s="504">
        <v>903.73794407937669</v>
      </c>
      <c r="C1030" s="504">
        <v>1098.4757204308751</v>
      </c>
    </row>
    <row r="1031" spans="1:3">
      <c r="A1031" s="175">
        <v>44123</v>
      </c>
      <c r="B1031" s="503">
        <v>902.27586245938733</v>
      </c>
      <c r="C1031" s="503">
        <v>1093.032837466819</v>
      </c>
    </row>
    <row r="1032" spans="1:3">
      <c r="A1032" s="177">
        <v>44124</v>
      </c>
      <c r="B1032" s="504">
        <v>901.66946282256754</v>
      </c>
      <c r="C1032" s="504">
        <v>1090.0425178933626</v>
      </c>
    </row>
    <row r="1033" spans="1:3">
      <c r="A1033" s="175">
        <v>44125</v>
      </c>
      <c r="B1033" s="503">
        <v>900.22327886991604</v>
      </c>
      <c r="C1033" s="503">
        <v>1090.9124709524051</v>
      </c>
    </row>
    <row r="1034" spans="1:3">
      <c r="A1034" s="177">
        <v>44126</v>
      </c>
      <c r="B1034" s="504">
        <v>902.16430366594693</v>
      </c>
      <c r="C1034" s="504">
        <v>1100.709302416901</v>
      </c>
    </row>
    <row r="1035" spans="1:3">
      <c r="A1035" s="175">
        <v>44127</v>
      </c>
      <c r="B1035" s="503">
        <v>907.07646551422704</v>
      </c>
      <c r="C1035" s="503">
        <v>1083.3416999956028</v>
      </c>
    </row>
    <row r="1036" spans="1:3">
      <c r="A1036" s="177">
        <v>44128</v>
      </c>
      <c r="B1036" s="504">
        <v>904.16996960990787</v>
      </c>
      <c r="C1036" s="504">
        <v>1084.4835821548875</v>
      </c>
    </row>
    <row r="1037" spans="1:3">
      <c r="A1037" s="175">
        <v>44129</v>
      </c>
      <c r="B1037" s="503">
        <v>901.68066019941318</v>
      </c>
      <c r="C1037" s="503">
        <v>1084.1210913426967</v>
      </c>
    </row>
    <row r="1038" spans="1:3">
      <c r="A1038" s="177">
        <v>44130</v>
      </c>
      <c r="B1038" s="504">
        <v>907.08242803823271</v>
      </c>
      <c r="C1038" s="504">
        <v>1070.0498974630855</v>
      </c>
    </row>
    <row r="1039" spans="1:3">
      <c r="A1039" s="175">
        <v>44131</v>
      </c>
      <c r="B1039" s="503">
        <v>904.60296387440496</v>
      </c>
      <c r="C1039" s="503">
        <v>1070.8644109656466</v>
      </c>
    </row>
    <row r="1040" spans="1:3">
      <c r="A1040" s="177">
        <v>44132</v>
      </c>
      <c r="B1040" s="504">
        <v>905.56049784190259</v>
      </c>
      <c r="C1040" s="504">
        <v>1069.3937270515094</v>
      </c>
    </row>
    <row r="1041" spans="1:3">
      <c r="A1041" s="175">
        <v>44133</v>
      </c>
      <c r="B1041" s="503">
        <v>908.37116801299373</v>
      </c>
      <c r="C1041" s="503">
        <v>1074.99358491557</v>
      </c>
    </row>
    <row r="1042" spans="1:3">
      <c r="A1042" s="177">
        <v>44134</v>
      </c>
      <c r="B1042" s="504">
        <v>911.9545569728856</v>
      </c>
      <c r="C1042" s="504">
        <v>1068.9471591892643</v>
      </c>
    </row>
    <row r="1043" spans="1:3">
      <c r="A1043" s="175">
        <v>44135</v>
      </c>
      <c r="B1043" s="503">
        <v>909.47658039160513</v>
      </c>
      <c r="C1043" s="503">
        <v>1069.0940296251379</v>
      </c>
    </row>
    <row r="1044" spans="1:3">
      <c r="A1044" s="177">
        <v>44136</v>
      </c>
      <c r="B1044" s="504">
        <v>909.39488531289169</v>
      </c>
      <c r="C1044" s="504">
        <v>1067.3245797176232</v>
      </c>
    </row>
    <row r="1045" spans="1:3">
      <c r="A1045" s="175">
        <v>44137</v>
      </c>
      <c r="B1045" s="503">
        <v>917.6208478535774</v>
      </c>
      <c r="C1045" s="503">
        <v>1075.8442613496463</v>
      </c>
    </row>
    <row r="1046" spans="1:3">
      <c r="A1046" s="177">
        <v>44138</v>
      </c>
      <c r="B1046" s="504">
        <v>915.37733788876369</v>
      </c>
      <c r="C1046" s="504">
        <v>1068.7804746182444</v>
      </c>
    </row>
    <row r="1047" spans="1:3">
      <c r="A1047" s="175">
        <v>44139</v>
      </c>
      <c r="B1047" s="503">
        <v>918.54420182486388</v>
      </c>
      <c r="C1047" s="503">
        <v>1058.1033645429384</v>
      </c>
    </row>
    <row r="1048" spans="1:3">
      <c r="A1048" s="177">
        <v>44140</v>
      </c>
      <c r="B1048" s="504">
        <v>921.06640812558589</v>
      </c>
      <c r="C1048" s="504">
        <v>1058.8549567168259</v>
      </c>
    </row>
    <row r="1049" spans="1:3">
      <c r="A1049" s="175">
        <v>44141</v>
      </c>
      <c r="B1049" s="503">
        <v>919.46768812424614</v>
      </c>
      <c r="C1049" s="503">
        <v>1056.804258971159</v>
      </c>
    </row>
    <row r="1050" spans="1:3">
      <c r="A1050" s="177">
        <v>44142</v>
      </c>
      <c r="B1050" s="504">
        <v>919.58157861622794</v>
      </c>
      <c r="C1050" s="504">
        <v>1055.5842592562353</v>
      </c>
    </row>
    <row r="1051" spans="1:3">
      <c r="A1051" s="175">
        <v>44143</v>
      </c>
      <c r="B1051" s="503">
        <v>919.53340898657859</v>
      </c>
      <c r="C1051" s="503">
        <v>1054.7076119117098</v>
      </c>
    </row>
    <row r="1052" spans="1:3">
      <c r="A1052" s="177">
        <v>44144</v>
      </c>
      <c r="B1052" s="504">
        <v>921.22426169902951</v>
      </c>
      <c r="C1052" s="504">
        <v>1056.1563488552345</v>
      </c>
    </row>
    <row r="1053" spans="1:3">
      <c r="A1053" s="175">
        <v>44145</v>
      </c>
      <c r="B1053" s="503">
        <v>922.35858529097709</v>
      </c>
      <c r="C1053" s="503">
        <v>1052.2092387005014</v>
      </c>
    </row>
    <row r="1054" spans="1:3">
      <c r="A1054" s="177">
        <v>44146</v>
      </c>
      <c r="B1054" s="504">
        <v>921.41805064826178</v>
      </c>
      <c r="C1054" s="504">
        <v>1046.9685039036829</v>
      </c>
    </row>
    <row r="1055" spans="1:3">
      <c r="A1055" s="175">
        <v>44147</v>
      </c>
      <c r="B1055" s="503">
        <v>922.33953023674394</v>
      </c>
      <c r="C1055" s="503">
        <v>1047.9557005120164</v>
      </c>
    </row>
    <row r="1056" spans="1:3">
      <c r="A1056" s="177">
        <v>44148</v>
      </c>
      <c r="B1056" s="504">
        <v>925.011348186183</v>
      </c>
      <c r="C1056" s="504">
        <v>1030.7098556754561</v>
      </c>
    </row>
    <row r="1057" spans="1:3">
      <c r="A1057" s="175">
        <v>44149</v>
      </c>
      <c r="B1057" s="503">
        <v>924.65977206080481</v>
      </c>
      <c r="C1057" s="503">
        <v>1029.5650061028414</v>
      </c>
    </row>
    <row r="1058" spans="1:3">
      <c r="A1058" s="177">
        <v>44150</v>
      </c>
      <c r="B1058" s="504">
        <v>924.3009204041382</v>
      </c>
      <c r="C1058" s="504">
        <v>1028.3422541345176</v>
      </c>
    </row>
    <row r="1059" spans="1:3">
      <c r="A1059" s="175">
        <v>44151</v>
      </c>
      <c r="B1059" s="503">
        <v>927.94397931389778</v>
      </c>
      <c r="C1059" s="503">
        <v>1033.7908663294381</v>
      </c>
    </row>
    <row r="1060" spans="1:3">
      <c r="A1060" s="177">
        <v>44152</v>
      </c>
      <c r="B1060" s="504">
        <v>928.02200896314628</v>
      </c>
      <c r="C1060" s="504">
        <v>1032.1438826832318</v>
      </c>
    </row>
    <row r="1061" spans="1:3">
      <c r="A1061" s="175">
        <v>44153</v>
      </c>
      <c r="B1061" s="503">
        <v>927.13277817931657</v>
      </c>
      <c r="C1061" s="503">
        <v>1028.3734150415589</v>
      </c>
    </row>
    <row r="1062" spans="1:3">
      <c r="A1062" s="177">
        <v>44154</v>
      </c>
      <c r="B1062" s="504">
        <v>929.06058322902277</v>
      </c>
      <c r="C1062" s="504">
        <v>1029.0008295224598</v>
      </c>
    </row>
    <row r="1063" spans="1:3">
      <c r="A1063" s="175">
        <v>44155</v>
      </c>
      <c r="B1063" s="503">
        <v>930.32382221081332</v>
      </c>
      <c r="C1063" s="503">
        <v>1018.7708361972128</v>
      </c>
    </row>
    <row r="1064" spans="1:3">
      <c r="A1064" s="177">
        <v>44156</v>
      </c>
      <c r="B1064" s="504">
        <v>928.42659976663447</v>
      </c>
      <c r="C1064" s="504">
        <v>1017.6097486865185</v>
      </c>
    </row>
    <row r="1065" spans="1:3">
      <c r="A1065" s="175">
        <v>44157</v>
      </c>
      <c r="B1065" s="503">
        <v>927.44968261208805</v>
      </c>
      <c r="C1065" s="503">
        <v>1016.4713300617867</v>
      </c>
    </row>
    <row r="1066" spans="1:3">
      <c r="A1066" s="177">
        <v>44158</v>
      </c>
      <c r="B1066" s="504">
        <v>925.44671067866943</v>
      </c>
      <c r="C1066" s="504">
        <v>1014.6930513501376</v>
      </c>
    </row>
    <row r="1067" spans="1:3">
      <c r="A1067" s="175">
        <v>44159</v>
      </c>
      <c r="B1067" s="503">
        <v>928.22573160823958</v>
      </c>
      <c r="C1067" s="503">
        <v>998.09306870146099</v>
      </c>
    </row>
    <row r="1068" spans="1:3">
      <c r="A1068" s="177">
        <v>44160</v>
      </c>
      <c r="B1068" s="504">
        <v>922.49963471679064</v>
      </c>
      <c r="C1068" s="504">
        <v>990.58181875526668</v>
      </c>
    </row>
    <row r="1069" spans="1:3">
      <c r="A1069" s="175">
        <v>44161</v>
      </c>
      <c r="B1069" s="503">
        <v>923.10966940858555</v>
      </c>
      <c r="C1069" s="503">
        <v>1005.3668144480289</v>
      </c>
    </row>
    <row r="1070" spans="1:3">
      <c r="A1070" s="177">
        <v>44162</v>
      </c>
      <c r="B1070" s="504">
        <v>925.2500352131982</v>
      </c>
      <c r="C1070" s="504">
        <v>995.03219992383993</v>
      </c>
    </row>
    <row r="1071" spans="1:3">
      <c r="A1071" s="175">
        <v>44163</v>
      </c>
      <c r="B1071" s="503">
        <v>923.1477096134538</v>
      </c>
      <c r="C1071" s="503">
        <v>995.44118553494013</v>
      </c>
    </row>
    <row r="1072" spans="1:3">
      <c r="A1072" s="177">
        <v>44164</v>
      </c>
      <c r="B1072" s="504">
        <v>921.90564557698178</v>
      </c>
      <c r="C1072" s="504">
        <v>994.51306354971473</v>
      </c>
    </row>
    <row r="1073" spans="1:3">
      <c r="A1073" s="175">
        <v>44165</v>
      </c>
      <c r="B1073" s="503">
        <v>924.19142929724569</v>
      </c>
      <c r="C1073" s="503">
        <v>982.67236769343833</v>
      </c>
    </row>
    <row r="1074" spans="1:3">
      <c r="A1074" s="177">
        <v>44166</v>
      </c>
      <c r="B1074" s="504">
        <v>921.69842255678304</v>
      </c>
      <c r="C1074" s="504">
        <v>993.45481100738516</v>
      </c>
    </row>
    <row r="1075" spans="1:3">
      <c r="A1075" s="175">
        <v>44167</v>
      </c>
      <c r="B1075" s="503">
        <v>915.69878517869984</v>
      </c>
      <c r="C1075" s="503">
        <v>989.6724378070146</v>
      </c>
    </row>
    <row r="1076" spans="1:3">
      <c r="A1076" s="177">
        <v>44168</v>
      </c>
      <c r="B1076" s="504">
        <v>915.90839661933478</v>
      </c>
      <c r="C1076" s="504">
        <v>988.69017108368337</v>
      </c>
    </row>
    <row r="1077" spans="1:3">
      <c r="A1077" s="175">
        <v>44169</v>
      </c>
      <c r="B1077" s="503">
        <v>920.72001476957632</v>
      </c>
      <c r="C1077" s="503">
        <v>991.97522020599047</v>
      </c>
    </row>
    <row r="1078" spans="1:3">
      <c r="A1078" s="177">
        <v>44170</v>
      </c>
      <c r="B1078" s="504">
        <v>918.37952103049497</v>
      </c>
      <c r="C1078" s="504">
        <v>991.71015316733371</v>
      </c>
    </row>
    <row r="1079" spans="1:3">
      <c r="A1079" s="175">
        <v>44171</v>
      </c>
      <c r="B1079" s="503">
        <v>916.35860669755391</v>
      </c>
      <c r="C1079" s="503">
        <v>991.78808698074397</v>
      </c>
    </row>
    <row r="1080" spans="1:3">
      <c r="A1080" s="177">
        <v>44172</v>
      </c>
      <c r="B1080" s="504">
        <v>914.90788272944894</v>
      </c>
      <c r="C1080" s="504">
        <v>991.41239352599575</v>
      </c>
    </row>
    <row r="1081" spans="1:3">
      <c r="A1081" s="175">
        <v>44173</v>
      </c>
      <c r="B1081" s="503">
        <v>913.08579182838059</v>
      </c>
      <c r="C1081" s="503">
        <v>991.45574948075807</v>
      </c>
    </row>
    <row r="1082" spans="1:3">
      <c r="A1082" s="177">
        <v>44174</v>
      </c>
      <c r="B1082" s="504">
        <v>917.72515200366104</v>
      </c>
      <c r="C1082" s="504">
        <v>1010.1974893378662</v>
      </c>
    </row>
    <row r="1083" spans="1:3">
      <c r="A1083" s="175">
        <v>44175</v>
      </c>
      <c r="B1083" s="503">
        <v>920.44811531328037</v>
      </c>
      <c r="C1083" s="503">
        <v>1017.2787200421225</v>
      </c>
    </row>
    <row r="1084" spans="1:3">
      <c r="A1084" s="177">
        <v>44176</v>
      </c>
      <c r="B1084" s="504">
        <v>917.63637426450362</v>
      </c>
      <c r="C1084" s="504">
        <v>1002.7467059421891</v>
      </c>
    </row>
    <row r="1085" spans="1:3">
      <c r="A1085" s="175">
        <v>44177</v>
      </c>
      <c r="B1085" s="503">
        <v>915.94729344076006</v>
      </c>
      <c r="C1085" s="503">
        <v>1003.2305945267196</v>
      </c>
    </row>
    <row r="1086" spans="1:3">
      <c r="A1086" s="177">
        <v>44178</v>
      </c>
      <c r="B1086" s="504">
        <v>914.1345277115314</v>
      </c>
      <c r="C1086" s="504">
        <v>1002.8310182350078</v>
      </c>
    </row>
    <row r="1087" spans="1:3">
      <c r="A1087" s="175">
        <v>44179</v>
      </c>
      <c r="B1087" s="503">
        <v>914.45230641846592</v>
      </c>
      <c r="C1087" s="503">
        <v>995.62153239370866</v>
      </c>
    </row>
    <row r="1088" spans="1:3">
      <c r="A1088" s="177">
        <v>44180</v>
      </c>
      <c r="B1088" s="504">
        <v>916.07195303547314</v>
      </c>
      <c r="C1088" s="504">
        <v>994.12184451792223</v>
      </c>
    </row>
    <row r="1089" spans="1:3">
      <c r="A1089" s="175">
        <v>44181</v>
      </c>
      <c r="B1089" s="503">
        <v>912.71174030835346</v>
      </c>
      <c r="C1089" s="503">
        <v>990.91088865683105</v>
      </c>
    </row>
    <row r="1090" spans="1:3">
      <c r="A1090" s="177">
        <v>44182</v>
      </c>
      <c r="B1090" s="504">
        <v>912.84137189932289</v>
      </c>
      <c r="C1090" s="504">
        <v>990.81712224210651</v>
      </c>
    </row>
    <row r="1091" spans="1:3">
      <c r="A1091" s="175">
        <v>44183</v>
      </c>
      <c r="B1091" s="503">
        <v>915.44271709828922</v>
      </c>
      <c r="C1091" s="503">
        <v>990.80807193461885</v>
      </c>
    </row>
    <row r="1092" spans="1:3">
      <c r="A1092" s="177">
        <v>44184</v>
      </c>
      <c r="B1092" s="504">
        <v>914.06239052421211</v>
      </c>
      <c r="C1092" s="504">
        <v>990.96986952179327</v>
      </c>
    </row>
    <row r="1093" spans="1:3">
      <c r="A1093" s="175">
        <v>44185</v>
      </c>
      <c r="B1093" s="503">
        <v>913.21400001287088</v>
      </c>
      <c r="C1093" s="503">
        <v>990.69154744519471</v>
      </c>
    </row>
    <row r="1094" spans="1:3">
      <c r="A1094" s="177">
        <v>44186</v>
      </c>
      <c r="B1094" s="504">
        <v>917.59561551493255</v>
      </c>
      <c r="C1094" s="504">
        <v>993.96799907624279</v>
      </c>
    </row>
    <row r="1095" spans="1:3">
      <c r="A1095" s="175">
        <v>44187</v>
      </c>
      <c r="B1095" s="503">
        <v>919.11559640953408</v>
      </c>
      <c r="C1095" s="503">
        <v>977.79702532625151</v>
      </c>
    </row>
    <row r="1096" spans="1:3">
      <c r="A1096" s="177">
        <v>44188</v>
      </c>
      <c r="B1096" s="504">
        <v>917.34910814223781</v>
      </c>
      <c r="C1096" s="504">
        <v>974.78751072866726</v>
      </c>
    </row>
    <row r="1097" spans="1:3">
      <c r="A1097" s="175">
        <v>44189</v>
      </c>
      <c r="B1097" s="503">
        <v>913.70485481485628</v>
      </c>
      <c r="C1097" s="503">
        <v>976.98192559648669</v>
      </c>
    </row>
    <row r="1098" spans="1:3">
      <c r="A1098" s="177">
        <v>44190</v>
      </c>
      <c r="B1098" s="504">
        <v>911.74931036714815</v>
      </c>
      <c r="C1098" s="504">
        <v>975.68338176469888</v>
      </c>
    </row>
    <row r="1099" spans="1:3">
      <c r="A1099" s="175">
        <v>44191</v>
      </c>
      <c r="B1099" s="503">
        <v>911.22224785565368</v>
      </c>
      <c r="C1099" s="503">
        <v>975.65566487155047</v>
      </c>
    </row>
    <row r="1100" spans="1:3">
      <c r="A1100" s="177">
        <v>44192</v>
      </c>
      <c r="B1100" s="504">
        <v>910.17937414353707</v>
      </c>
      <c r="C1100" s="504">
        <v>976.2552173823359</v>
      </c>
    </row>
    <row r="1101" spans="1:3">
      <c r="A1101" s="175">
        <v>44193</v>
      </c>
      <c r="B1101" s="503">
        <v>923.29786254067346</v>
      </c>
      <c r="C1101" s="503">
        <v>975.27694307721436</v>
      </c>
    </row>
    <row r="1102" spans="1:3">
      <c r="A1102" s="177">
        <v>44194</v>
      </c>
      <c r="B1102" s="504">
        <v>920.77251737287463</v>
      </c>
      <c r="C1102" s="504">
        <v>953.83596322384778</v>
      </c>
    </row>
    <row r="1103" spans="1:3">
      <c r="A1103" s="175">
        <v>44195</v>
      </c>
      <c r="B1103" s="503">
        <v>918.54822046271079</v>
      </c>
      <c r="C1103" s="503">
        <v>943.45208113132526</v>
      </c>
    </row>
    <row r="1104" spans="1:3">
      <c r="A1104" s="177">
        <v>44196</v>
      </c>
      <c r="B1104" s="504">
        <v>914.07306748837641</v>
      </c>
      <c r="C1104" s="504">
        <v>946.86940215351103</v>
      </c>
    </row>
    <row r="1105" spans="1:3">
      <c r="A1105" s="175">
        <v>44197</v>
      </c>
      <c r="B1105" s="503">
        <v>908.47749655742268</v>
      </c>
      <c r="C1105" s="503">
        <v>947.55997201375601</v>
      </c>
    </row>
    <row r="1106" spans="1:3">
      <c r="A1106" s="177">
        <v>44198</v>
      </c>
      <c r="B1106" s="504">
        <v>907.55990805736872</v>
      </c>
      <c r="C1106" s="504">
        <v>949.61187596193872</v>
      </c>
    </row>
    <row r="1107" spans="1:3">
      <c r="A1107" s="175">
        <v>44199</v>
      </c>
      <c r="B1107" s="503">
        <v>905.85473160481047</v>
      </c>
      <c r="C1107" s="503">
        <v>950.66030434090021</v>
      </c>
    </row>
    <row r="1108" spans="1:3">
      <c r="A1108" s="177">
        <v>44200</v>
      </c>
      <c r="B1108" s="504">
        <v>904.01289181404377</v>
      </c>
      <c r="C1108" s="504">
        <v>978.01936507061589</v>
      </c>
    </row>
    <row r="1109" spans="1:3">
      <c r="A1109" s="175">
        <v>44201</v>
      </c>
      <c r="B1109" s="503">
        <v>902.29420421051293</v>
      </c>
      <c r="C1109" s="503">
        <v>957.38319337926362</v>
      </c>
    </row>
    <row r="1110" spans="1:3">
      <c r="A1110" s="177">
        <v>44202</v>
      </c>
      <c r="B1110" s="504">
        <v>897.76412891245889</v>
      </c>
      <c r="C1110" s="504">
        <v>943.42539915138718</v>
      </c>
    </row>
    <row r="1111" spans="1:3">
      <c r="A1111" s="175">
        <v>44203</v>
      </c>
      <c r="B1111" s="503">
        <v>900.30724055319138</v>
      </c>
      <c r="C1111" s="503">
        <v>951.46804815421842</v>
      </c>
    </row>
    <row r="1112" spans="1:3">
      <c r="A1112" s="177">
        <v>44204</v>
      </c>
      <c r="B1112" s="504">
        <v>901.77672136390606</v>
      </c>
      <c r="C1112" s="504">
        <v>956.42060124587806</v>
      </c>
    </row>
    <row r="1113" spans="1:3">
      <c r="A1113" s="175">
        <v>44205</v>
      </c>
      <c r="B1113" s="503">
        <v>899.5151537797849</v>
      </c>
      <c r="C1113" s="503">
        <v>957.39503276469668</v>
      </c>
    </row>
    <row r="1114" spans="1:3">
      <c r="A1114" s="177">
        <v>44206</v>
      </c>
      <c r="B1114" s="504">
        <v>897.95088092319577</v>
      </c>
      <c r="C1114" s="504">
        <v>958.29942360013786</v>
      </c>
    </row>
    <row r="1115" spans="1:3">
      <c r="A1115" s="175">
        <v>44207</v>
      </c>
      <c r="B1115" s="503">
        <v>903.26201206684914</v>
      </c>
      <c r="C1115" s="503">
        <v>996.35389316912756</v>
      </c>
    </row>
    <row r="1116" spans="1:3">
      <c r="A1116" s="177">
        <v>44208</v>
      </c>
      <c r="B1116" s="504">
        <v>902.38594859977422</v>
      </c>
      <c r="C1116" s="504">
        <v>979.91391037589551</v>
      </c>
    </row>
    <row r="1117" spans="1:3">
      <c r="A1117" s="175">
        <v>44209</v>
      </c>
      <c r="B1117" s="503">
        <v>901.19272092701738</v>
      </c>
      <c r="C1117" s="503">
        <v>975.57503693030628</v>
      </c>
    </row>
    <row r="1118" spans="1:3">
      <c r="A1118" s="177">
        <v>44210</v>
      </c>
      <c r="B1118" s="504">
        <v>901.49247673091099</v>
      </c>
      <c r="C1118" s="504">
        <v>972.03173334512246</v>
      </c>
    </row>
    <row r="1119" spans="1:3">
      <c r="A1119" s="175">
        <v>44211</v>
      </c>
      <c r="B1119" s="503">
        <v>901.87860263238338</v>
      </c>
      <c r="C1119" s="503">
        <v>974.82196261558954</v>
      </c>
    </row>
    <row r="1120" spans="1:3">
      <c r="A1120" s="177">
        <v>44212</v>
      </c>
      <c r="B1120" s="504">
        <v>898.36332456034711</v>
      </c>
      <c r="C1120" s="504">
        <v>974.12123934308966</v>
      </c>
    </row>
    <row r="1121" spans="1:3">
      <c r="A1121" s="175">
        <v>44213</v>
      </c>
      <c r="B1121" s="503">
        <v>893.07082139021031</v>
      </c>
      <c r="C1121" s="503">
        <v>971.42531206101012</v>
      </c>
    </row>
    <row r="1122" spans="1:3">
      <c r="A1122" s="177">
        <v>44214</v>
      </c>
      <c r="B1122" s="504">
        <v>896.42912817699096</v>
      </c>
      <c r="C1122" s="504">
        <v>976.63604073464933</v>
      </c>
    </row>
    <row r="1123" spans="1:3">
      <c r="A1123" s="175">
        <v>44215</v>
      </c>
      <c r="B1123" s="503">
        <v>893.98440148661825</v>
      </c>
      <c r="C1123" s="503">
        <v>964.92664256335399</v>
      </c>
    </row>
    <row r="1124" spans="1:3">
      <c r="A1124" s="177">
        <v>44216</v>
      </c>
      <c r="B1124" s="504">
        <v>892.13929548609531</v>
      </c>
      <c r="C1124" s="504">
        <v>958.03948244824494</v>
      </c>
    </row>
    <row r="1125" spans="1:3">
      <c r="A1125" s="175">
        <v>44217</v>
      </c>
      <c r="B1125" s="503">
        <v>893.59220790982317</v>
      </c>
      <c r="C1125" s="503">
        <v>963.73189091070003</v>
      </c>
    </row>
    <row r="1126" spans="1:3">
      <c r="A1126" s="177">
        <v>44218</v>
      </c>
      <c r="B1126" s="504">
        <v>895.76506288812709</v>
      </c>
      <c r="C1126" s="504">
        <v>968.07538218096909</v>
      </c>
    </row>
    <row r="1127" spans="1:3">
      <c r="A1127" s="175">
        <v>44219</v>
      </c>
      <c r="B1127" s="503">
        <v>892.06365006445333</v>
      </c>
      <c r="C1127" s="503">
        <v>967.18286895164272</v>
      </c>
    </row>
    <row r="1128" spans="1:3">
      <c r="A1128" s="177">
        <v>44220</v>
      </c>
      <c r="B1128" s="504">
        <v>890.46624387667418</v>
      </c>
      <c r="C1128" s="504">
        <v>967.87600096626261</v>
      </c>
    </row>
    <row r="1129" spans="1:3">
      <c r="A1129" s="175">
        <v>44221</v>
      </c>
      <c r="B1129" s="503">
        <v>896.09169860144493</v>
      </c>
      <c r="C1129" s="503">
        <v>968.60921340953587</v>
      </c>
    </row>
    <row r="1130" spans="1:3">
      <c r="A1130" s="177">
        <v>44222</v>
      </c>
      <c r="B1130" s="504">
        <v>890.5881228523225</v>
      </c>
      <c r="C1130" s="504">
        <v>962.85759804395593</v>
      </c>
    </row>
    <row r="1131" spans="1:3">
      <c r="A1131" s="175">
        <v>44223</v>
      </c>
      <c r="B1131" s="503">
        <v>887.93546083167212</v>
      </c>
      <c r="C1131" s="503">
        <v>959.62375400742383</v>
      </c>
    </row>
    <row r="1132" spans="1:3">
      <c r="A1132" s="177">
        <v>44224</v>
      </c>
      <c r="B1132" s="504">
        <v>889.19328987373058</v>
      </c>
      <c r="C1132" s="504">
        <v>961.28133246026061</v>
      </c>
    </row>
    <row r="1133" spans="1:3">
      <c r="A1133" s="175">
        <v>44225</v>
      </c>
      <c r="B1133" s="503">
        <v>889.00850488234971</v>
      </c>
      <c r="C1133" s="503">
        <v>955.75164915850939</v>
      </c>
    </row>
    <row r="1134" spans="1:3">
      <c r="A1134" s="177">
        <v>44226</v>
      </c>
      <c r="B1134" s="504">
        <v>886.61322025243919</v>
      </c>
      <c r="C1134" s="504">
        <v>956.46756933477127</v>
      </c>
    </row>
    <row r="1135" spans="1:3">
      <c r="A1135" s="175">
        <v>44227</v>
      </c>
      <c r="B1135" s="503">
        <v>884.32902617768912</v>
      </c>
      <c r="C1135" s="503">
        <v>957.73634207784903</v>
      </c>
    </row>
    <row r="1136" spans="1:3">
      <c r="A1136" s="177">
        <v>44228</v>
      </c>
      <c r="B1136" s="504">
        <v>884.78874769440256</v>
      </c>
      <c r="C1136" s="504">
        <v>967.86961532225666</v>
      </c>
    </row>
    <row r="1137" spans="1:3">
      <c r="A1137" s="175">
        <v>44229</v>
      </c>
      <c r="B1137" s="503">
        <v>883.69130496743639</v>
      </c>
      <c r="C1137" s="503">
        <v>958.20913033949864</v>
      </c>
    </row>
    <row r="1138" spans="1:3">
      <c r="A1138" s="177">
        <v>44230</v>
      </c>
      <c r="B1138" s="504">
        <v>881.59150486385533</v>
      </c>
      <c r="C1138" s="504">
        <v>948.9089872060465</v>
      </c>
    </row>
    <row r="1139" spans="1:3">
      <c r="A1139" s="175">
        <v>44231</v>
      </c>
      <c r="B1139" s="503">
        <v>884.73789627439692</v>
      </c>
      <c r="C1139" s="503">
        <v>953.23542016547935</v>
      </c>
    </row>
    <row r="1140" spans="1:3">
      <c r="A1140" s="177">
        <v>44232</v>
      </c>
      <c r="B1140" s="504">
        <v>882.85816012837233</v>
      </c>
      <c r="C1140" s="504">
        <v>950.47111859905317</v>
      </c>
    </row>
    <row r="1141" spans="1:3">
      <c r="A1141" s="175">
        <v>44233</v>
      </c>
      <c r="B1141" s="503">
        <v>880.22308593890466</v>
      </c>
      <c r="C1141" s="503">
        <v>951.51956785110463</v>
      </c>
    </row>
    <row r="1142" spans="1:3">
      <c r="A1142" s="177">
        <v>44234</v>
      </c>
      <c r="B1142" s="504">
        <v>877.34265254897332</v>
      </c>
      <c r="C1142" s="504">
        <v>952.92588834260573</v>
      </c>
    </row>
    <row r="1143" spans="1:3">
      <c r="A1143" s="175">
        <v>44235</v>
      </c>
      <c r="B1143" s="503">
        <v>879.3347764802669</v>
      </c>
      <c r="C1143" s="503">
        <v>945.45676982852149</v>
      </c>
    </row>
    <row r="1144" spans="1:3">
      <c r="A1144" s="177">
        <v>44236</v>
      </c>
      <c r="B1144" s="504">
        <v>879.76164779231817</v>
      </c>
      <c r="C1144" s="504">
        <v>942.66666709518688</v>
      </c>
    </row>
    <row r="1145" spans="1:3">
      <c r="A1145" s="175">
        <v>44237</v>
      </c>
      <c r="B1145" s="503">
        <v>879.76918685436522</v>
      </c>
      <c r="C1145" s="503">
        <v>941.06385346206514</v>
      </c>
    </row>
    <row r="1146" spans="1:3">
      <c r="A1146" s="177">
        <v>44238</v>
      </c>
      <c r="B1146" s="504">
        <v>879.61651984019079</v>
      </c>
      <c r="C1146" s="504">
        <v>939.86356423443829</v>
      </c>
    </row>
    <row r="1147" spans="1:3">
      <c r="A1147" s="175">
        <v>44239</v>
      </c>
      <c r="B1147" s="503">
        <v>880.59266478271797</v>
      </c>
      <c r="C1147" s="503">
        <v>939.84989738511695</v>
      </c>
    </row>
    <row r="1148" spans="1:3">
      <c r="A1148" s="177">
        <v>44240</v>
      </c>
      <c r="B1148" s="504">
        <v>878.28624746609773</v>
      </c>
      <c r="C1148" s="504">
        <v>940.37385591237614</v>
      </c>
    </row>
    <row r="1149" spans="1:3">
      <c r="A1149" s="175">
        <v>44241</v>
      </c>
      <c r="B1149" s="503">
        <v>876.2446159521553</v>
      </c>
      <c r="C1149" s="503">
        <v>940.79226172267795</v>
      </c>
    </row>
    <row r="1150" spans="1:3">
      <c r="A1150" s="177">
        <v>44242</v>
      </c>
      <c r="B1150" s="504">
        <v>873.32680505179053</v>
      </c>
      <c r="C1150" s="504">
        <v>942.41362972225409</v>
      </c>
    </row>
    <row r="1151" spans="1:3">
      <c r="A1151" s="175">
        <v>44243</v>
      </c>
      <c r="B1151" s="503">
        <v>870.69324841720379</v>
      </c>
      <c r="C1151" s="503">
        <v>943.86266212165447</v>
      </c>
    </row>
    <row r="1152" spans="1:3">
      <c r="A1152" s="177">
        <v>44244</v>
      </c>
      <c r="B1152" s="504">
        <v>869.97653276670496</v>
      </c>
      <c r="C1152" s="504">
        <v>959.3522762803758</v>
      </c>
    </row>
    <row r="1153" spans="1:3">
      <c r="A1153" s="175">
        <v>44245</v>
      </c>
      <c r="B1153" s="503">
        <v>871.4423251805357</v>
      </c>
      <c r="C1153" s="503">
        <v>934.8466761550477</v>
      </c>
    </row>
    <row r="1154" spans="1:3">
      <c r="A1154" s="177">
        <v>44246</v>
      </c>
      <c r="B1154" s="504">
        <v>873.19468666977195</v>
      </c>
      <c r="C1154" s="504">
        <v>938.47328250242447</v>
      </c>
    </row>
    <row r="1155" spans="1:3">
      <c r="A1155" s="175">
        <v>44247</v>
      </c>
      <c r="B1155" s="503">
        <v>870.63664451500244</v>
      </c>
      <c r="C1155" s="503">
        <v>939.391469491968</v>
      </c>
    </row>
    <row r="1156" spans="1:3">
      <c r="A1156" s="177">
        <v>44248</v>
      </c>
      <c r="B1156" s="504">
        <v>868.31917465755748</v>
      </c>
      <c r="C1156" s="504">
        <v>940.44907159641616</v>
      </c>
    </row>
    <row r="1157" spans="1:3">
      <c r="A1157" s="175">
        <v>44249</v>
      </c>
      <c r="B1157" s="503">
        <v>864.31955404114433</v>
      </c>
      <c r="C1157" s="503">
        <v>935.54375006964824</v>
      </c>
    </row>
    <row r="1158" spans="1:3">
      <c r="A1158" s="177">
        <v>44250</v>
      </c>
      <c r="B1158" s="504">
        <v>864.83308117949696</v>
      </c>
      <c r="C1158" s="504">
        <v>932.36774831732976</v>
      </c>
    </row>
    <row r="1159" spans="1:3">
      <c r="A1159" s="175">
        <v>44251</v>
      </c>
      <c r="B1159" s="503">
        <v>864.6663793887808</v>
      </c>
      <c r="C1159" s="503">
        <v>930.68778496965501</v>
      </c>
    </row>
    <row r="1160" spans="1:3">
      <c r="A1160" s="177">
        <v>44252</v>
      </c>
      <c r="B1160" s="504">
        <v>864.2611303282016</v>
      </c>
      <c r="C1160" s="504">
        <v>932.1946353083988</v>
      </c>
    </row>
    <row r="1161" spans="1:3">
      <c r="A1161" s="175">
        <v>44253</v>
      </c>
      <c r="B1161" s="503">
        <v>866.70616648306884</v>
      </c>
      <c r="C1161" s="503">
        <v>927.8591117756406</v>
      </c>
    </row>
    <row r="1162" spans="1:3">
      <c r="A1162" s="177">
        <v>44254</v>
      </c>
      <c r="B1162" s="504">
        <v>864.16399283175247</v>
      </c>
      <c r="C1162" s="504">
        <v>928.63950570585735</v>
      </c>
    </row>
    <row r="1163" spans="1:3">
      <c r="A1163" s="175">
        <v>44255</v>
      </c>
      <c r="B1163" s="503">
        <v>861.34592506925981</v>
      </c>
      <c r="C1163" s="503">
        <v>928.63391304786046</v>
      </c>
    </row>
    <row r="1164" spans="1:3">
      <c r="A1164" s="177">
        <v>44256</v>
      </c>
      <c r="B1164" s="504">
        <v>866.84710767552804</v>
      </c>
      <c r="C1164" s="504">
        <v>927.27890568115276</v>
      </c>
    </row>
    <row r="1165" spans="1:3">
      <c r="A1165" s="175">
        <v>44257</v>
      </c>
      <c r="B1165" s="503">
        <v>857.6599873446329</v>
      </c>
      <c r="C1165" s="503">
        <v>914.83349577037757</v>
      </c>
    </row>
    <row r="1166" spans="1:3">
      <c r="A1166" s="177">
        <v>44258</v>
      </c>
      <c r="B1166" s="504">
        <v>854.15282762230481</v>
      </c>
      <c r="C1166" s="504">
        <v>898.15118468787023</v>
      </c>
    </row>
    <row r="1167" spans="1:3">
      <c r="A1167" s="175">
        <v>44259</v>
      </c>
      <c r="B1167" s="503">
        <v>858.84859441548417</v>
      </c>
      <c r="C1167" s="503">
        <v>901.20559455185912</v>
      </c>
    </row>
    <row r="1168" spans="1:3">
      <c r="A1168" s="177">
        <v>44260</v>
      </c>
      <c r="B1168" s="504">
        <v>858.33625367308355</v>
      </c>
      <c r="C1168" s="504">
        <v>886.28115409695556</v>
      </c>
    </row>
    <row r="1169" spans="1:3">
      <c r="A1169" s="175">
        <v>44261</v>
      </c>
      <c r="B1169" s="503">
        <v>855.62493554103958</v>
      </c>
      <c r="C1169" s="503">
        <v>887.37772857402513</v>
      </c>
    </row>
    <row r="1170" spans="1:3">
      <c r="A1170" s="177">
        <v>44262</v>
      </c>
      <c r="B1170" s="504">
        <v>853.2568961785305</v>
      </c>
      <c r="C1170" s="504">
        <v>887.75880145452106</v>
      </c>
    </row>
    <row r="1171" spans="1:3">
      <c r="A1171" s="175">
        <v>44263</v>
      </c>
      <c r="B1171" s="503">
        <v>853.33102116337045</v>
      </c>
      <c r="C1171" s="503">
        <v>882.74759980163344</v>
      </c>
    </row>
    <row r="1172" spans="1:3">
      <c r="A1172" s="177">
        <v>44264</v>
      </c>
      <c r="B1172" s="504">
        <v>855.98693130205879</v>
      </c>
      <c r="C1172" s="504">
        <v>882.44423455142737</v>
      </c>
    </row>
    <row r="1173" spans="1:3">
      <c r="A1173" s="175">
        <v>44265</v>
      </c>
      <c r="B1173" s="503">
        <v>857.93854572593375</v>
      </c>
      <c r="C1173" s="503">
        <v>882.57623528896931</v>
      </c>
    </row>
    <row r="1174" spans="1:3">
      <c r="A1174" s="177">
        <v>44266</v>
      </c>
      <c r="B1174" s="504">
        <v>858.29681369126604</v>
      </c>
      <c r="C1174" s="504">
        <v>881.86889318290491</v>
      </c>
    </row>
    <row r="1175" spans="1:3">
      <c r="A1175" s="175">
        <v>44267</v>
      </c>
      <c r="B1175" s="503">
        <v>857.19507805565149</v>
      </c>
      <c r="C1175" s="503">
        <v>878.90255719360368</v>
      </c>
    </row>
    <row r="1176" spans="1:3">
      <c r="A1176" s="177">
        <v>44268</v>
      </c>
      <c r="B1176" s="504">
        <v>854.39270413137979</v>
      </c>
      <c r="C1176" s="504">
        <v>879.59823638247167</v>
      </c>
    </row>
    <row r="1177" spans="1:3">
      <c r="A1177" s="175">
        <v>44269</v>
      </c>
      <c r="B1177" s="503">
        <v>852.58411779935614</v>
      </c>
      <c r="C1177" s="503">
        <v>880.26367724607462</v>
      </c>
    </row>
    <row r="1178" spans="1:3">
      <c r="A1178" s="177">
        <v>44270</v>
      </c>
      <c r="B1178" s="504">
        <v>855.645079501331</v>
      </c>
      <c r="C1178" s="504">
        <v>883.72748219077619</v>
      </c>
    </row>
    <row r="1179" spans="1:3">
      <c r="A1179" s="175">
        <v>44271</v>
      </c>
      <c r="B1179" s="503">
        <v>856.54718174373033</v>
      </c>
      <c r="C1179" s="503">
        <v>868.58615930845701</v>
      </c>
    </row>
    <row r="1180" spans="1:3">
      <c r="A1180" s="177">
        <v>44272</v>
      </c>
      <c r="B1180" s="504">
        <v>851.72070282238019</v>
      </c>
      <c r="C1180" s="504">
        <v>858.07075972568066</v>
      </c>
    </row>
    <row r="1181" spans="1:3">
      <c r="A1181" s="175">
        <v>44273</v>
      </c>
      <c r="B1181" s="503">
        <v>848.51675953827294</v>
      </c>
      <c r="C1181" s="503">
        <v>848.7888275509448</v>
      </c>
    </row>
    <row r="1182" spans="1:3">
      <c r="A1182" s="177">
        <v>44274</v>
      </c>
      <c r="B1182" s="504">
        <v>850.0786473510002</v>
      </c>
      <c r="C1182" s="504">
        <v>843.77877963177571</v>
      </c>
    </row>
    <row r="1183" spans="1:3">
      <c r="A1183" s="175">
        <v>44275</v>
      </c>
      <c r="B1183" s="503">
        <v>847.60685488573824</v>
      </c>
      <c r="C1183" s="503">
        <v>844.13415841460107</v>
      </c>
    </row>
    <row r="1184" spans="1:3">
      <c r="A1184" s="177">
        <v>44276</v>
      </c>
      <c r="B1184" s="504">
        <v>845.08499038997707</v>
      </c>
      <c r="C1184" s="504">
        <v>845.21487550606037</v>
      </c>
    </row>
    <row r="1185" spans="1:3">
      <c r="A1185" s="175">
        <v>44277</v>
      </c>
      <c r="B1185" s="503">
        <v>843.616671175276</v>
      </c>
      <c r="C1185" s="503">
        <v>839.63264600360583</v>
      </c>
    </row>
    <row r="1186" spans="1:3">
      <c r="A1186" s="177">
        <v>44278</v>
      </c>
      <c r="B1186" s="504">
        <v>841.98628346418923</v>
      </c>
      <c r="C1186" s="504">
        <v>831.57640245788696</v>
      </c>
    </row>
    <row r="1187" spans="1:3">
      <c r="A1187" s="175">
        <v>44279</v>
      </c>
      <c r="B1187" s="503">
        <v>838.73827381598574</v>
      </c>
      <c r="C1187" s="503">
        <v>832.21555800095234</v>
      </c>
    </row>
    <row r="1188" spans="1:3">
      <c r="A1188" s="177">
        <v>44280</v>
      </c>
      <c r="B1188" s="504">
        <v>837.62423576586809</v>
      </c>
      <c r="C1188" s="504">
        <v>828.1983545155266</v>
      </c>
    </row>
    <row r="1189" spans="1:3">
      <c r="A1189" s="175">
        <v>44281</v>
      </c>
      <c r="B1189" s="503">
        <v>840.43483867866178</v>
      </c>
      <c r="C1189" s="503">
        <v>825.8368142425951</v>
      </c>
    </row>
    <row r="1190" spans="1:3">
      <c r="A1190" s="177">
        <v>44282</v>
      </c>
      <c r="B1190" s="504">
        <v>837.07171802277787</v>
      </c>
      <c r="C1190" s="504">
        <v>826.98799899194887</v>
      </c>
    </row>
    <row r="1191" spans="1:3">
      <c r="A1191" s="175">
        <v>44283</v>
      </c>
      <c r="B1191" s="503">
        <v>835.47395420773694</v>
      </c>
      <c r="C1191" s="503">
        <v>827.60724395413729</v>
      </c>
    </row>
    <row r="1192" spans="1:3">
      <c r="A1192" s="177">
        <v>44284</v>
      </c>
      <c r="B1192" s="504">
        <v>840.27852749060389</v>
      </c>
      <c r="C1192" s="504">
        <v>818.53275873644372</v>
      </c>
    </row>
    <row r="1193" spans="1:3">
      <c r="A1193" s="175">
        <v>44285</v>
      </c>
      <c r="B1193" s="503">
        <v>835.91868146379954</v>
      </c>
      <c r="C1193" s="503">
        <v>813.18940920306568</v>
      </c>
    </row>
    <row r="1194" spans="1:3">
      <c r="A1194" s="177">
        <v>44286</v>
      </c>
      <c r="B1194" s="504">
        <v>842.53313005073153</v>
      </c>
      <c r="C1194" s="504">
        <v>791.08886630362031</v>
      </c>
    </row>
    <row r="1195" spans="1:3">
      <c r="A1195" s="175">
        <v>44287</v>
      </c>
      <c r="B1195" s="503">
        <v>838.13364170291061</v>
      </c>
      <c r="C1195" s="503">
        <v>792.28035648786408</v>
      </c>
    </row>
    <row r="1196" spans="1:3">
      <c r="A1196" s="177">
        <v>44288</v>
      </c>
      <c r="B1196" s="504">
        <v>835.67080943222868</v>
      </c>
      <c r="C1196" s="504">
        <v>792.71349793067122</v>
      </c>
    </row>
    <row r="1197" spans="1:3">
      <c r="A1197" s="175">
        <v>44289</v>
      </c>
      <c r="B1197" s="503">
        <v>835.19921134491858</v>
      </c>
      <c r="C1197" s="503">
        <v>792.41788543863493</v>
      </c>
    </row>
    <row r="1198" spans="1:3">
      <c r="A1198" s="177">
        <v>44290</v>
      </c>
      <c r="B1198" s="504">
        <v>835.02934195139153</v>
      </c>
      <c r="C1198" s="504">
        <v>791.64675442967462</v>
      </c>
    </row>
    <row r="1199" spans="1:3">
      <c r="A1199" s="175">
        <v>44291</v>
      </c>
      <c r="B1199" s="503">
        <v>828.4778422369493</v>
      </c>
      <c r="C1199" s="503">
        <v>830.01775672322185</v>
      </c>
    </row>
    <row r="1200" spans="1:3">
      <c r="A1200" s="177">
        <v>44292</v>
      </c>
      <c r="B1200" s="504">
        <v>824.00743068029703</v>
      </c>
      <c r="C1200" s="504">
        <v>815.1724005458392</v>
      </c>
    </row>
    <row r="1201" spans="1:3">
      <c r="A1201" s="175">
        <v>44293</v>
      </c>
      <c r="B1201" s="503">
        <v>823.24574679975433</v>
      </c>
      <c r="C1201" s="503">
        <v>797.30951821047881</v>
      </c>
    </row>
    <row r="1202" spans="1:3">
      <c r="A1202" s="177">
        <v>44294</v>
      </c>
      <c r="B1202" s="504">
        <v>822.13227900067614</v>
      </c>
      <c r="C1202" s="504">
        <v>798.15774476682122</v>
      </c>
    </row>
    <row r="1203" spans="1:3">
      <c r="A1203" s="175">
        <v>44295</v>
      </c>
      <c r="B1203" s="503">
        <v>826.38065461690655</v>
      </c>
      <c r="C1203" s="503">
        <v>802.24721126634518</v>
      </c>
    </row>
    <row r="1204" spans="1:3">
      <c r="A1204" s="177">
        <v>44296</v>
      </c>
      <c r="B1204" s="504">
        <v>824.94940508613718</v>
      </c>
      <c r="C1204" s="504">
        <v>802.45621125097102</v>
      </c>
    </row>
    <row r="1205" spans="1:3">
      <c r="A1205" s="175">
        <v>44297</v>
      </c>
      <c r="B1205" s="503">
        <v>824.27748239266066</v>
      </c>
      <c r="C1205" s="503">
        <v>801.5572407048013</v>
      </c>
    </row>
    <row r="1206" spans="1:3">
      <c r="A1206" s="177">
        <v>44298</v>
      </c>
      <c r="B1206" s="504">
        <v>824.56592681170184</v>
      </c>
      <c r="C1206" s="504">
        <v>804.86372110212665</v>
      </c>
    </row>
    <row r="1207" spans="1:3">
      <c r="A1207" s="175">
        <v>44299</v>
      </c>
      <c r="B1207" s="503">
        <v>818.58061324913774</v>
      </c>
      <c r="C1207" s="503">
        <v>799.84739610558711</v>
      </c>
    </row>
    <row r="1208" spans="1:3">
      <c r="A1208" s="177">
        <v>44300</v>
      </c>
      <c r="B1208" s="504">
        <v>815.43131692689485</v>
      </c>
      <c r="C1208" s="504">
        <v>797.12993245391363</v>
      </c>
    </row>
    <row r="1209" spans="1:3">
      <c r="A1209" s="175">
        <v>44301</v>
      </c>
      <c r="B1209" s="503">
        <v>814.27563057039947</v>
      </c>
      <c r="C1209" s="503">
        <v>798.09079905665067</v>
      </c>
    </row>
    <row r="1210" spans="1:3">
      <c r="A1210" s="177">
        <v>44302</v>
      </c>
      <c r="B1210" s="504">
        <v>817.94581439244507</v>
      </c>
      <c r="C1210" s="504">
        <v>799.70410820644474</v>
      </c>
    </row>
    <row r="1211" spans="1:3">
      <c r="A1211" s="175">
        <v>44303</v>
      </c>
      <c r="B1211" s="503">
        <v>816.57733409310924</v>
      </c>
      <c r="C1211" s="503">
        <v>799.85206238317153</v>
      </c>
    </row>
    <row r="1212" spans="1:3">
      <c r="A1212" s="177">
        <v>44304</v>
      </c>
      <c r="B1212" s="504">
        <v>814.67324045950056</v>
      </c>
      <c r="C1212" s="504">
        <v>797.39501552457261</v>
      </c>
    </row>
    <row r="1213" spans="1:3">
      <c r="A1213" s="175">
        <v>44305</v>
      </c>
      <c r="B1213" s="503">
        <v>814.02078324308252</v>
      </c>
      <c r="C1213" s="503">
        <v>784.04737302649926</v>
      </c>
    </row>
    <row r="1214" spans="1:3">
      <c r="A1214" s="177">
        <v>44306</v>
      </c>
      <c r="B1214" s="504">
        <v>811.42016962943273</v>
      </c>
      <c r="C1214" s="504">
        <v>777.5567795890878</v>
      </c>
    </row>
    <row r="1215" spans="1:3">
      <c r="A1215" s="175">
        <v>44307</v>
      </c>
      <c r="B1215" s="503">
        <v>811.78940863191383</v>
      </c>
      <c r="C1215" s="503">
        <v>771.69461525895417</v>
      </c>
    </row>
    <row r="1216" spans="1:3">
      <c r="A1216" s="177">
        <v>44308</v>
      </c>
      <c r="B1216" s="504">
        <v>811.62509042080205</v>
      </c>
      <c r="C1216" s="504">
        <v>766.70051112354417</v>
      </c>
    </row>
    <row r="1217" spans="1:3">
      <c r="A1217" s="175">
        <v>44309</v>
      </c>
      <c r="B1217" s="503">
        <v>814.39005313676694</v>
      </c>
      <c r="C1217" s="503">
        <v>774.20319181074535</v>
      </c>
    </row>
    <row r="1218" spans="1:3">
      <c r="A1218" s="177">
        <v>44310</v>
      </c>
      <c r="B1218" s="504">
        <v>812.40812586882942</v>
      </c>
      <c r="C1218" s="504">
        <v>774.73178230278836</v>
      </c>
    </row>
    <row r="1219" spans="1:3">
      <c r="A1219" s="175">
        <v>44311</v>
      </c>
      <c r="B1219" s="503">
        <v>812.44583547340892</v>
      </c>
      <c r="C1219" s="503">
        <v>774.02878602839064</v>
      </c>
    </row>
    <row r="1220" spans="1:3">
      <c r="A1220" s="177">
        <v>44312</v>
      </c>
      <c r="B1220" s="504">
        <v>819.71268661427496</v>
      </c>
      <c r="C1220" s="504">
        <v>763.93739605988128</v>
      </c>
    </row>
    <row r="1221" spans="1:3">
      <c r="A1221" s="175">
        <v>44313</v>
      </c>
      <c r="B1221" s="503">
        <v>813.05710409326889</v>
      </c>
      <c r="C1221" s="503">
        <v>767.04331629181934</v>
      </c>
    </row>
    <row r="1222" spans="1:3">
      <c r="A1222" s="177">
        <v>44314</v>
      </c>
      <c r="B1222" s="504">
        <v>813.22928283900649</v>
      </c>
      <c r="C1222" s="504">
        <v>757.6192044677498</v>
      </c>
    </row>
    <row r="1223" spans="1:3">
      <c r="A1223" s="175">
        <v>44315</v>
      </c>
      <c r="B1223" s="503">
        <v>814.98888981729976</v>
      </c>
      <c r="C1223" s="503">
        <v>760.46715437665387</v>
      </c>
    </row>
    <row r="1224" spans="1:3">
      <c r="A1224" s="177">
        <v>44316</v>
      </c>
      <c r="B1224" s="504">
        <v>819.35009712062447</v>
      </c>
      <c r="C1224" s="504">
        <v>748.71757722674795</v>
      </c>
    </row>
    <row r="1225" spans="1:3">
      <c r="A1225" s="175">
        <v>44317</v>
      </c>
      <c r="B1225" s="503">
        <v>817.38388258910391</v>
      </c>
      <c r="C1225" s="503">
        <v>748.85418058266873</v>
      </c>
    </row>
    <row r="1226" spans="1:3">
      <c r="A1226" s="177">
        <v>44318</v>
      </c>
      <c r="B1226" s="504">
        <v>816.17649313584138</v>
      </c>
      <c r="C1226" s="504">
        <v>749.4749840430303</v>
      </c>
    </row>
    <row r="1227" spans="1:3">
      <c r="A1227" s="175">
        <v>44319</v>
      </c>
      <c r="B1227" s="503">
        <v>816.25657564585015</v>
      </c>
      <c r="C1227" s="503">
        <v>764.95999386320887</v>
      </c>
    </row>
    <row r="1228" spans="1:3">
      <c r="A1228" s="177">
        <v>44320</v>
      </c>
      <c r="B1228" s="504">
        <v>813.94047253865745</v>
      </c>
      <c r="C1228" s="504">
        <v>764.8193586481641</v>
      </c>
    </row>
    <row r="1229" spans="1:3">
      <c r="A1229" s="175">
        <v>44321</v>
      </c>
      <c r="B1229" s="503">
        <v>813.28800148057951</v>
      </c>
      <c r="C1229" s="503">
        <v>757.17955869493608</v>
      </c>
    </row>
    <row r="1230" spans="1:3">
      <c r="A1230" s="177">
        <v>44322</v>
      </c>
      <c r="B1230" s="504">
        <v>816.51545174293403</v>
      </c>
      <c r="C1230" s="504">
        <v>760.34009456015497</v>
      </c>
    </row>
    <row r="1231" spans="1:3">
      <c r="A1231" s="175">
        <v>44323</v>
      </c>
      <c r="B1231" s="503">
        <v>818.55001810693921</v>
      </c>
      <c r="C1231" s="503">
        <v>772.48108874222544</v>
      </c>
    </row>
    <row r="1232" spans="1:3">
      <c r="A1232" s="177">
        <v>44324</v>
      </c>
      <c r="B1232" s="504">
        <v>816.52232050524844</v>
      </c>
      <c r="C1232" s="504">
        <v>773.83525760847385</v>
      </c>
    </row>
    <row r="1233" spans="1:7">
      <c r="A1233" s="175">
        <v>44325</v>
      </c>
      <c r="B1233" s="503">
        <v>815.67659087754441</v>
      </c>
      <c r="C1233" s="503">
        <v>774.05127062812119</v>
      </c>
    </row>
    <row r="1234" spans="1:7">
      <c r="A1234" s="177">
        <v>44326</v>
      </c>
      <c r="B1234" s="504">
        <v>822.16341042852241</v>
      </c>
      <c r="C1234" s="504">
        <v>783.73319629966693</v>
      </c>
    </row>
    <row r="1235" spans="1:7">
      <c r="A1235" s="175">
        <v>44327</v>
      </c>
      <c r="B1235" s="503">
        <v>821.85176092894164</v>
      </c>
      <c r="C1235" s="503">
        <v>779.63463336825475</v>
      </c>
    </row>
    <row r="1236" spans="1:7">
      <c r="A1236" s="177">
        <v>44328</v>
      </c>
      <c r="B1236" s="504">
        <v>819.35096107285563</v>
      </c>
      <c r="C1236" s="504">
        <v>777.73212160408514</v>
      </c>
    </row>
    <row r="1237" spans="1:7">
      <c r="A1237" s="175">
        <v>44329</v>
      </c>
      <c r="B1237" s="503">
        <v>820.31759858236876</v>
      </c>
      <c r="C1237" s="503">
        <v>768.38313639463377</v>
      </c>
    </row>
    <row r="1238" spans="1:7">
      <c r="A1238" s="177">
        <v>44330</v>
      </c>
      <c r="B1238" s="504">
        <v>820.75014672838847</v>
      </c>
      <c r="C1238" s="504">
        <v>768.60916312064251</v>
      </c>
    </row>
    <row r="1239" spans="1:7">
      <c r="A1239" s="175">
        <v>44331</v>
      </c>
      <c r="B1239" s="503">
        <v>818.20045124406352</v>
      </c>
      <c r="C1239" s="503">
        <v>769.77209610808347</v>
      </c>
    </row>
    <row r="1240" spans="1:7">
      <c r="A1240" s="177">
        <v>44332</v>
      </c>
      <c r="B1240" s="504">
        <v>817.25301473675449</v>
      </c>
      <c r="C1240" s="504">
        <v>769.68586049437772</v>
      </c>
    </row>
    <row r="1241" spans="1:7">
      <c r="A1241" s="175">
        <v>44333</v>
      </c>
      <c r="B1241" s="503">
        <v>816.47695553583424</v>
      </c>
      <c r="C1241" s="503">
        <v>760.13248345200282</v>
      </c>
    </row>
    <row r="1242" spans="1:7">
      <c r="A1242" s="177">
        <v>44334</v>
      </c>
      <c r="B1242" s="504">
        <v>812.28560539247894</v>
      </c>
      <c r="C1242" s="504">
        <v>752.03469146499447</v>
      </c>
    </row>
    <row r="1243" spans="1:7">
      <c r="A1243" s="175">
        <v>44335</v>
      </c>
      <c r="B1243" s="503">
        <v>812.33376748001785</v>
      </c>
      <c r="C1243" s="503">
        <v>741.76000456968961</v>
      </c>
    </row>
    <row r="1244" spans="1:7">
      <c r="A1244" s="177">
        <v>44336</v>
      </c>
      <c r="B1244" s="504">
        <v>813.98142115965834</v>
      </c>
      <c r="C1244" s="504">
        <v>737.0727919004886</v>
      </c>
    </row>
    <row r="1245" spans="1:7">
      <c r="A1245" s="175">
        <v>44337</v>
      </c>
      <c r="B1245" s="503">
        <v>817.22730824155576</v>
      </c>
      <c r="C1245" s="503">
        <v>734.63423684030465</v>
      </c>
    </row>
    <row r="1246" spans="1:7">
      <c r="A1246" s="177">
        <v>44338</v>
      </c>
      <c r="B1246" s="504">
        <v>814.40513946987153</v>
      </c>
      <c r="C1246" s="504">
        <v>736.0218624879775</v>
      </c>
      <c r="D1246" s="170"/>
      <c r="G1246" s="170"/>
    </row>
    <row r="1247" spans="1:7">
      <c r="A1247" s="175">
        <v>44339</v>
      </c>
      <c r="B1247" s="503">
        <v>813.69004661823169</v>
      </c>
      <c r="C1247" s="503">
        <v>735.61664688513952</v>
      </c>
      <c r="D1247" s="170"/>
      <c r="G1247" s="170"/>
    </row>
    <row r="1248" spans="1:7">
      <c r="A1248" s="177">
        <v>44340</v>
      </c>
      <c r="B1248" s="504">
        <v>810.66888144608947</v>
      </c>
      <c r="C1248" s="504">
        <v>737.39078426270385</v>
      </c>
      <c r="D1248" s="170"/>
      <c r="G1248" s="170"/>
    </row>
    <row r="1249" spans="1:3">
      <c r="A1249" s="175">
        <v>44341</v>
      </c>
      <c r="B1249" s="503">
        <v>809.68551020015241</v>
      </c>
      <c r="C1249" s="503">
        <v>737.27166012640976</v>
      </c>
    </row>
    <row r="1250" spans="1:3">
      <c r="A1250" s="177">
        <v>44342</v>
      </c>
      <c r="B1250" s="504">
        <v>815.61425846645091</v>
      </c>
      <c r="C1250" s="504">
        <v>767.53346974347596</v>
      </c>
    </row>
    <row r="1251" spans="1:3">
      <c r="A1251" s="175">
        <v>44343</v>
      </c>
      <c r="B1251" s="503">
        <v>808.46135034115866</v>
      </c>
      <c r="C1251" s="503">
        <v>766.32412525009215</v>
      </c>
    </row>
    <row r="1252" spans="1:3">
      <c r="A1252" s="177">
        <v>44344</v>
      </c>
      <c r="B1252" s="504">
        <v>806.64162207451704</v>
      </c>
      <c r="C1252" s="504">
        <v>754.74749169784036</v>
      </c>
    </row>
    <row r="1253" spans="1:3">
      <c r="A1253" s="175">
        <v>44345</v>
      </c>
      <c r="B1253" s="503">
        <v>803.82439724877042</v>
      </c>
      <c r="C1253" s="503">
        <v>755.6522054676891</v>
      </c>
    </row>
    <row r="1254" spans="1:3">
      <c r="A1254" s="177">
        <v>44346</v>
      </c>
      <c r="B1254" s="504">
        <v>802.83545680482268</v>
      </c>
      <c r="C1254" s="504">
        <v>755.76988998931768</v>
      </c>
    </row>
    <row r="1255" spans="1:3">
      <c r="A1255" s="175">
        <v>44347</v>
      </c>
      <c r="B1255" s="503">
        <v>806.66757322243075</v>
      </c>
      <c r="C1255" s="503">
        <v>730.13366481897333</v>
      </c>
    </row>
    <row r="1256" spans="1:3">
      <c r="A1256" s="177">
        <v>44348</v>
      </c>
      <c r="B1256" s="504">
        <v>805.22246156560277</v>
      </c>
      <c r="C1256" s="504">
        <v>743.46090113190394</v>
      </c>
    </row>
    <row r="1257" spans="1:3">
      <c r="A1257" s="175">
        <v>44349</v>
      </c>
      <c r="B1257" s="503">
        <v>800.53165698450232</v>
      </c>
      <c r="C1257" s="503">
        <v>734.20511865711774</v>
      </c>
    </row>
    <row r="1258" spans="1:3">
      <c r="A1258" s="177">
        <v>44350</v>
      </c>
      <c r="B1258" s="504">
        <v>802.88406120356353</v>
      </c>
      <c r="C1258" s="504">
        <v>736.75416202988151</v>
      </c>
    </row>
    <row r="1259" spans="1:3">
      <c r="A1259" s="175">
        <v>44351</v>
      </c>
      <c r="B1259" s="503">
        <v>810.22141096749237</v>
      </c>
      <c r="C1259" s="503">
        <v>739.57347424554803</v>
      </c>
    </row>
    <row r="1260" spans="1:3">
      <c r="A1260" s="177">
        <v>44352</v>
      </c>
      <c r="B1260" s="504">
        <v>808.82188182197149</v>
      </c>
      <c r="C1260" s="504">
        <v>740.19459652106343</v>
      </c>
    </row>
    <row r="1261" spans="1:3">
      <c r="A1261" s="175">
        <v>44353</v>
      </c>
      <c r="B1261" s="503">
        <v>808.02058790852357</v>
      </c>
      <c r="C1261" s="503">
        <v>740.18754571059844</v>
      </c>
    </row>
    <row r="1262" spans="1:3">
      <c r="A1262" s="177">
        <v>44354</v>
      </c>
      <c r="B1262" s="504">
        <v>811.94470688870683</v>
      </c>
      <c r="C1262" s="504">
        <v>738.90407888847449</v>
      </c>
    </row>
    <row r="1263" spans="1:3">
      <c r="A1263" s="175">
        <v>44355</v>
      </c>
      <c r="B1263" s="503">
        <v>809.23361965360004</v>
      </c>
      <c r="C1263" s="503">
        <v>732.90466079088026</v>
      </c>
    </row>
    <row r="1264" spans="1:3">
      <c r="A1264" s="177">
        <v>44356</v>
      </c>
      <c r="B1264" s="504">
        <v>810.19848844723629</v>
      </c>
      <c r="C1264" s="504">
        <v>726.09309499837764</v>
      </c>
    </row>
    <row r="1265" spans="1:3">
      <c r="A1265" s="175">
        <v>44357</v>
      </c>
      <c r="B1265" s="503">
        <v>816.75288690887282</v>
      </c>
      <c r="C1265" s="503">
        <v>732.36854458974085</v>
      </c>
    </row>
    <row r="1266" spans="1:3">
      <c r="A1266" s="177">
        <v>44358</v>
      </c>
      <c r="B1266" s="504">
        <v>819.37705062818134</v>
      </c>
      <c r="C1266" s="504">
        <v>741.58091155549448</v>
      </c>
    </row>
    <row r="1267" spans="1:3">
      <c r="A1267" s="175">
        <v>44359</v>
      </c>
      <c r="B1267" s="503">
        <v>817.08757424414318</v>
      </c>
      <c r="C1267" s="503">
        <v>741.92648201619693</v>
      </c>
    </row>
    <row r="1268" spans="1:3">
      <c r="A1268" s="177">
        <v>44360</v>
      </c>
      <c r="B1268" s="504">
        <v>816.13253114474003</v>
      </c>
      <c r="C1268" s="504">
        <v>742.18644773035578</v>
      </c>
    </row>
    <row r="1269" spans="1:3">
      <c r="A1269" s="175">
        <v>44361</v>
      </c>
      <c r="B1269" s="503">
        <v>814.15507341068098</v>
      </c>
      <c r="C1269" s="503">
        <v>739.36158457109718</v>
      </c>
    </row>
    <row r="1270" spans="1:3">
      <c r="A1270" s="177">
        <v>44362</v>
      </c>
      <c r="B1270" s="504">
        <v>813.62020291339923</v>
      </c>
      <c r="C1270" s="504">
        <v>742.22148141997479</v>
      </c>
    </row>
    <row r="1271" spans="1:3">
      <c r="A1271" s="175">
        <v>44363</v>
      </c>
      <c r="B1271" s="503">
        <v>821.61532010592668</v>
      </c>
      <c r="C1271" s="503">
        <v>735.55858808644791</v>
      </c>
    </row>
    <row r="1272" spans="1:3">
      <c r="A1272" s="177">
        <v>44364</v>
      </c>
      <c r="B1272" s="504">
        <v>816.41156507816515</v>
      </c>
      <c r="C1272" s="504">
        <v>736.46057993852924</v>
      </c>
    </row>
    <row r="1273" spans="1:3">
      <c r="A1273" s="175">
        <v>44365</v>
      </c>
      <c r="B1273" s="503">
        <v>825.83357272788476</v>
      </c>
      <c r="C1273" s="503">
        <v>735.27403780236057</v>
      </c>
    </row>
    <row r="1274" spans="1:3">
      <c r="A1274" s="177">
        <v>44366</v>
      </c>
      <c r="B1274" s="504">
        <v>823.73662702690513</v>
      </c>
      <c r="C1274" s="504">
        <v>736.40652685228042</v>
      </c>
    </row>
    <row r="1275" spans="1:3">
      <c r="A1275" s="175">
        <v>44367</v>
      </c>
      <c r="B1275" s="503">
        <v>822.13925062366184</v>
      </c>
      <c r="C1275" s="503">
        <v>737.58157640558579</v>
      </c>
    </row>
    <row r="1276" spans="1:3">
      <c r="A1276" s="177">
        <v>44368</v>
      </c>
      <c r="B1276" s="504">
        <v>818.21298416423656</v>
      </c>
      <c r="C1276" s="504">
        <v>739.80248290485463</v>
      </c>
    </row>
    <row r="1277" spans="1:3">
      <c r="A1277" s="175">
        <v>44369</v>
      </c>
      <c r="B1277" s="503">
        <v>816.56525568967072</v>
      </c>
      <c r="C1277" s="503">
        <v>764.87035741473483</v>
      </c>
    </row>
    <row r="1278" spans="1:3">
      <c r="A1278" s="177">
        <v>44370</v>
      </c>
      <c r="B1278" s="504">
        <v>817.76512170929311</v>
      </c>
      <c r="C1278" s="504">
        <v>751.24718757152959</v>
      </c>
    </row>
    <row r="1279" spans="1:3">
      <c r="A1279" s="175">
        <v>44371</v>
      </c>
      <c r="B1279" s="503">
        <v>816.31747524518767</v>
      </c>
      <c r="C1279" s="503">
        <v>758.13534904890935</v>
      </c>
    </row>
    <row r="1280" spans="1:3">
      <c r="A1280" s="177">
        <v>44372</v>
      </c>
      <c r="B1280" s="504">
        <v>820.94680193289673</v>
      </c>
      <c r="C1280" s="504">
        <v>757.01901759654379</v>
      </c>
    </row>
    <row r="1281" spans="1:3">
      <c r="A1281" s="175">
        <v>44373</v>
      </c>
      <c r="B1281" s="503">
        <v>817.61271243012584</v>
      </c>
      <c r="C1281" s="503">
        <v>759.16747117600448</v>
      </c>
    </row>
    <row r="1282" spans="1:3">
      <c r="A1282" s="177">
        <v>44374</v>
      </c>
      <c r="B1282" s="504">
        <v>815.79843901373931</v>
      </c>
      <c r="C1282" s="504">
        <v>760.33887551601231</v>
      </c>
    </row>
    <row r="1283" spans="1:3">
      <c r="A1283" s="175">
        <v>44375</v>
      </c>
      <c r="B1283" s="503">
        <v>825.58279249569125</v>
      </c>
      <c r="C1283" s="503">
        <v>750.16238483936445</v>
      </c>
    </row>
    <row r="1284" spans="1:3">
      <c r="A1284" s="177">
        <v>44376</v>
      </c>
      <c r="B1284" s="504">
        <v>818.88533288416647</v>
      </c>
      <c r="C1284" s="504">
        <v>758.98746884160948</v>
      </c>
    </row>
    <row r="1285" spans="1:3">
      <c r="A1285" s="175">
        <v>44377</v>
      </c>
      <c r="B1285" s="503">
        <v>822.61234590522122</v>
      </c>
      <c r="C1285" s="503">
        <v>763.86270691283664</v>
      </c>
    </row>
    <row r="1286" spans="1:3">
      <c r="A1286" s="177">
        <v>44378</v>
      </c>
      <c r="B1286" s="504">
        <v>798.53854051497672</v>
      </c>
      <c r="C1286" s="504">
        <v>784.318738513016</v>
      </c>
    </row>
    <row r="1287" spans="1:3">
      <c r="A1287" s="175">
        <v>44379</v>
      </c>
      <c r="B1287" s="503">
        <v>794.43249626884949</v>
      </c>
      <c r="C1287" s="503">
        <v>784.1229490374011</v>
      </c>
    </row>
    <row r="1288" spans="1:3">
      <c r="A1288" s="177">
        <v>44380</v>
      </c>
      <c r="B1288" s="504">
        <v>791.59347587454772</v>
      </c>
      <c r="C1288" s="504">
        <v>785.49353293017532</v>
      </c>
    </row>
    <row r="1289" spans="1:3">
      <c r="A1289" s="175">
        <v>44381</v>
      </c>
      <c r="B1289" s="503">
        <v>789.82197548802469</v>
      </c>
      <c r="C1289" s="503">
        <v>786.42806323578372</v>
      </c>
    </row>
    <row r="1290" spans="1:3">
      <c r="A1290" s="177">
        <v>44382</v>
      </c>
      <c r="B1290" s="504">
        <v>793.55771930183516</v>
      </c>
      <c r="C1290" s="504">
        <v>782.39141837696309</v>
      </c>
    </row>
    <row r="1291" spans="1:3">
      <c r="A1291" s="175">
        <v>44383</v>
      </c>
      <c r="B1291" s="503">
        <v>796.77491550891818</v>
      </c>
      <c r="C1291" s="503">
        <v>781.18505110728699</v>
      </c>
    </row>
    <row r="1292" spans="1:3">
      <c r="A1292" s="177">
        <v>44384</v>
      </c>
      <c r="B1292" s="504">
        <v>797.05543570508326</v>
      </c>
      <c r="C1292" s="504">
        <v>773.30988883238501</v>
      </c>
    </row>
    <row r="1293" spans="1:3">
      <c r="A1293" s="175">
        <v>44385</v>
      </c>
      <c r="B1293" s="503">
        <v>800.1639685281441</v>
      </c>
      <c r="C1293" s="503">
        <v>780.492886461171</v>
      </c>
    </row>
    <row r="1294" spans="1:3">
      <c r="A1294" s="177">
        <v>44386</v>
      </c>
      <c r="B1294" s="504">
        <v>798.19574484052976</v>
      </c>
      <c r="C1294" s="504">
        <v>780.44697919775194</v>
      </c>
    </row>
    <row r="1295" spans="1:3">
      <c r="A1295" s="175">
        <v>44387</v>
      </c>
      <c r="B1295" s="503">
        <v>796.4967579913822</v>
      </c>
      <c r="C1295" s="503">
        <v>780.24059212197017</v>
      </c>
    </row>
    <row r="1296" spans="1:3">
      <c r="A1296" s="177">
        <v>44388</v>
      </c>
      <c r="B1296" s="504">
        <v>795.07585451908869</v>
      </c>
      <c r="C1296" s="504">
        <v>780.58199020630229</v>
      </c>
    </row>
    <row r="1297" spans="1:3">
      <c r="A1297" s="175">
        <v>44389</v>
      </c>
      <c r="B1297" s="503">
        <v>802.82928177821134</v>
      </c>
      <c r="C1297" s="503">
        <v>790.90481155408565</v>
      </c>
    </row>
    <row r="1298" spans="1:3">
      <c r="A1298" s="177">
        <v>44390</v>
      </c>
      <c r="B1298" s="504">
        <v>802.89945214344414</v>
      </c>
      <c r="C1298" s="504">
        <v>779.30533457163369</v>
      </c>
    </row>
    <row r="1299" spans="1:3">
      <c r="A1299" s="175">
        <v>44391</v>
      </c>
      <c r="B1299" s="503">
        <v>802.6172132876751</v>
      </c>
      <c r="C1299" s="503">
        <v>785.97005466920825</v>
      </c>
    </row>
    <row r="1300" spans="1:3">
      <c r="A1300" s="177">
        <v>44392</v>
      </c>
      <c r="B1300" s="504">
        <v>803.61767217553972</v>
      </c>
      <c r="C1300" s="504">
        <v>790.18471295148311</v>
      </c>
    </row>
    <row r="1301" spans="1:3">
      <c r="A1301" s="175">
        <v>44393</v>
      </c>
      <c r="B1301" s="503">
        <v>806.70179573508403</v>
      </c>
      <c r="C1301" s="503">
        <v>791.02259253558714</v>
      </c>
    </row>
    <row r="1302" spans="1:3">
      <c r="A1302" s="177">
        <v>44394</v>
      </c>
      <c r="B1302" s="504">
        <v>805.05538999345617</v>
      </c>
      <c r="C1302" s="504">
        <v>791.97528052094162</v>
      </c>
    </row>
    <row r="1303" spans="1:3">
      <c r="A1303" s="175">
        <v>44395</v>
      </c>
      <c r="B1303" s="503">
        <v>804.39899399484182</v>
      </c>
      <c r="C1303" s="503">
        <v>792.03947952711655</v>
      </c>
    </row>
    <row r="1304" spans="1:3">
      <c r="A1304" s="177">
        <v>44396</v>
      </c>
      <c r="B1304" s="504">
        <v>808.91207302962403</v>
      </c>
      <c r="C1304" s="504">
        <v>794.65545924235164</v>
      </c>
    </row>
    <row r="1305" spans="1:3">
      <c r="A1305" s="175">
        <v>44397</v>
      </c>
      <c r="B1305" s="503">
        <v>806.32204202748369</v>
      </c>
      <c r="C1305" s="503">
        <v>789.19821615440537</v>
      </c>
    </row>
    <row r="1306" spans="1:3">
      <c r="A1306" s="177">
        <v>44398</v>
      </c>
      <c r="B1306" s="504">
        <v>806.44795251645269</v>
      </c>
      <c r="C1306" s="504">
        <v>790.18318582902748</v>
      </c>
    </row>
    <row r="1307" spans="1:3">
      <c r="A1307" s="175">
        <v>44399</v>
      </c>
      <c r="B1307" s="503">
        <v>807.5175187483145</v>
      </c>
      <c r="C1307" s="503">
        <v>799.85898922519323</v>
      </c>
    </row>
    <row r="1308" spans="1:3">
      <c r="A1308" s="177">
        <v>44400</v>
      </c>
      <c r="B1308" s="504">
        <v>810.34786181098787</v>
      </c>
      <c r="C1308" s="504">
        <v>797.21478418045751</v>
      </c>
    </row>
    <row r="1309" spans="1:3">
      <c r="A1309" s="175">
        <v>44401</v>
      </c>
      <c r="B1309" s="503">
        <v>808.75157222854716</v>
      </c>
      <c r="C1309" s="503">
        <v>797.26830573501024</v>
      </c>
    </row>
    <row r="1310" spans="1:3">
      <c r="A1310" s="177">
        <v>44402</v>
      </c>
      <c r="B1310" s="504">
        <v>808.18276645568756</v>
      </c>
      <c r="C1310" s="504">
        <v>796.69529320162758</v>
      </c>
    </row>
    <row r="1311" spans="1:3">
      <c r="A1311" s="175">
        <v>44403</v>
      </c>
      <c r="B1311" s="503">
        <v>810.31009646946518</v>
      </c>
      <c r="C1311" s="503">
        <v>797.518563248227</v>
      </c>
    </row>
    <row r="1312" spans="1:3">
      <c r="A1312" s="177">
        <v>44404</v>
      </c>
      <c r="B1312" s="504">
        <v>808.78005132313865</v>
      </c>
      <c r="C1312" s="504">
        <v>792.66675675202339</v>
      </c>
    </row>
    <row r="1313" spans="1:3">
      <c r="A1313" s="175">
        <v>44405</v>
      </c>
      <c r="B1313" s="503">
        <v>808.74895540072691</v>
      </c>
      <c r="C1313" s="503">
        <v>792.56819892332226</v>
      </c>
    </row>
    <row r="1314" spans="1:3">
      <c r="A1314" s="177">
        <v>44406</v>
      </c>
      <c r="B1314" s="504">
        <v>812.26598235368112</v>
      </c>
      <c r="C1314" s="504">
        <v>792.48304613743414</v>
      </c>
    </row>
    <row r="1315" spans="1:3">
      <c r="A1315" s="175">
        <v>44407</v>
      </c>
      <c r="B1315" s="503">
        <v>816.83787149380748</v>
      </c>
      <c r="C1315" s="503">
        <v>784.5717726093302</v>
      </c>
    </row>
    <row r="1316" spans="1:3">
      <c r="A1316" s="177">
        <v>44408</v>
      </c>
      <c r="B1316" s="504">
        <v>814.97467047032796</v>
      </c>
      <c r="C1316" s="504">
        <v>785.07344478801303</v>
      </c>
    </row>
    <row r="1317" spans="1:3">
      <c r="A1317" s="175">
        <v>44409</v>
      </c>
      <c r="B1317" s="503">
        <v>814.69554828576929</v>
      </c>
      <c r="C1317" s="503">
        <v>784.38846596889232</v>
      </c>
    </row>
    <row r="1318" spans="1:3">
      <c r="A1318" s="177">
        <v>44410</v>
      </c>
      <c r="B1318" s="504">
        <v>813.08323926456808</v>
      </c>
      <c r="C1318" s="504">
        <v>803.6872785309406</v>
      </c>
    </row>
    <row r="1319" spans="1:3">
      <c r="A1319" s="175">
        <v>44411</v>
      </c>
      <c r="B1319" s="503">
        <v>811.77989166128032</v>
      </c>
      <c r="C1319" s="503">
        <v>789.82575597150174</v>
      </c>
    </row>
    <row r="1320" spans="1:3">
      <c r="A1320" s="177">
        <v>44412</v>
      </c>
      <c r="B1320" s="504">
        <v>809.25851916655449</v>
      </c>
      <c r="C1320" s="504">
        <v>789.41912171241995</v>
      </c>
    </row>
    <row r="1321" spans="1:3">
      <c r="A1321" s="175">
        <v>44413</v>
      </c>
      <c r="B1321" s="503">
        <v>817.27335913375498</v>
      </c>
      <c r="C1321" s="503">
        <v>787.93970451837151</v>
      </c>
    </row>
    <row r="1322" spans="1:3">
      <c r="A1322" s="177">
        <v>44414</v>
      </c>
      <c r="B1322" s="504">
        <v>818.55302649984765</v>
      </c>
      <c r="C1322" s="504">
        <v>779.3296841596557</v>
      </c>
    </row>
    <row r="1323" spans="1:3">
      <c r="A1323" s="175">
        <v>44415</v>
      </c>
      <c r="B1323" s="503">
        <v>817.11981549647771</v>
      </c>
      <c r="C1323" s="503">
        <v>779.61002576194551</v>
      </c>
    </row>
    <row r="1324" spans="1:3">
      <c r="A1324" s="177">
        <v>44416</v>
      </c>
      <c r="B1324" s="504">
        <v>816.78874276943645</v>
      </c>
      <c r="C1324" s="504">
        <v>779.29749711786803</v>
      </c>
    </row>
    <row r="1325" spans="1:3">
      <c r="A1325" s="175">
        <v>44417</v>
      </c>
      <c r="B1325" s="503">
        <v>824.88591608716069</v>
      </c>
      <c r="C1325" s="503">
        <v>783.41519102194479</v>
      </c>
    </row>
    <row r="1326" spans="1:3">
      <c r="A1326" s="177">
        <v>44418</v>
      </c>
      <c r="B1326" s="504">
        <v>828.02175144681792</v>
      </c>
      <c r="C1326" s="504">
        <v>794.08284789776656</v>
      </c>
    </row>
    <row r="1327" spans="1:3">
      <c r="A1327" s="175">
        <v>44419</v>
      </c>
      <c r="B1327" s="503">
        <v>830.33201670682206</v>
      </c>
      <c r="C1327" s="503">
        <v>797.27588291654354</v>
      </c>
    </row>
    <row r="1328" spans="1:3">
      <c r="A1328" s="177">
        <v>44420</v>
      </c>
      <c r="B1328" s="504">
        <v>830.684620583222</v>
      </c>
      <c r="C1328" s="504">
        <v>788.74230326496388</v>
      </c>
    </row>
    <row r="1329" spans="1:3">
      <c r="A1329" s="175">
        <v>44421</v>
      </c>
      <c r="B1329" s="503">
        <v>835.4245760267595</v>
      </c>
      <c r="C1329" s="503">
        <v>776.4708053326425</v>
      </c>
    </row>
    <row r="1330" spans="1:3">
      <c r="A1330" s="177">
        <v>44422</v>
      </c>
      <c r="B1330" s="504">
        <v>834.75467116132643</v>
      </c>
      <c r="C1330" s="504">
        <v>776.88618568453205</v>
      </c>
    </row>
    <row r="1331" spans="1:3">
      <c r="A1331" s="175">
        <v>44423</v>
      </c>
      <c r="B1331" s="503">
        <v>834.27574565003715</v>
      </c>
      <c r="C1331" s="503">
        <v>776.39163753031437</v>
      </c>
    </row>
    <row r="1332" spans="1:3">
      <c r="A1332" s="177">
        <v>44424</v>
      </c>
      <c r="B1332" s="504">
        <v>833.10605998333438</v>
      </c>
      <c r="C1332" s="504">
        <v>776.73311780612505</v>
      </c>
    </row>
    <row r="1333" spans="1:3">
      <c r="A1333" s="175">
        <v>44425</v>
      </c>
      <c r="B1333" s="503">
        <v>836.96634745069866</v>
      </c>
      <c r="C1333" s="503">
        <v>783.22385565146817</v>
      </c>
    </row>
    <row r="1334" spans="1:3">
      <c r="A1334" s="177">
        <v>44426</v>
      </c>
      <c r="B1334" s="504">
        <v>838.1088931529556</v>
      </c>
      <c r="C1334" s="504">
        <v>769.48831780831699</v>
      </c>
    </row>
    <row r="1335" spans="1:3">
      <c r="A1335" s="175">
        <v>44427</v>
      </c>
      <c r="B1335" s="503">
        <v>837.75289659348027</v>
      </c>
      <c r="C1335" s="503">
        <v>761.68715252458503</v>
      </c>
    </row>
    <row r="1336" spans="1:3">
      <c r="A1336" s="177">
        <v>44428</v>
      </c>
      <c r="B1336" s="504">
        <v>839.41225166679033</v>
      </c>
      <c r="C1336" s="504">
        <v>764.26181987274992</v>
      </c>
    </row>
    <row r="1337" spans="1:3">
      <c r="A1337" s="175">
        <v>44429</v>
      </c>
      <c r="B1337" s="503">
        <v>837.71924950397386</v>
      </c>
      <c r="C1337" s="503">
        <v>764.4875027513533</v>
      </c>
    </row>
    <row r="1338" spans="1:3">
      <c r="A1338" s="177">
        <v>44430</v>
      </c>
      <c r="B1338" s="504">
        <v>837.03112020566664</v>
      </c>
      <c r="C1338" s="504">
        <v>764.29679394395134</v>
      </c>
    </row>
    <row r="1339" spans="1:3">
      <c r="A1339" s="175">
        <v>44431</v>
      </c>
      <c r="B1339" s="503">
        <v>840.91438893447651</v>
      </c>
      <c r="C1339" s="503">
        <v>758.91452262421899</v>
      </c>
    </row>
    <row r="1340" spans="1:3">
      <c r="A1340" s="177">
        <v>44432</v>
      </c>
      <c r="B1340" s="504">
        <v>839.53474848296707</v>
      </c>
      <c r="C1340" s="504">
        <v>764.5269710377554</v>
      </c>
    </row>
    <row r="1341" spans="1:3">
      <c r="A1341" s="175">
        <v>44433</v>
      </c>
      <c r="B1341" s="503">
        <v>841.22799653898267</v>
      </c>
      <c r="C1341" s="503">
        <v>768.46525408109937</v>
      </c>
    </row>
    <row r="1342" spans="1:3">
      <c r="A1342" s="177">
        <v>44434</v>
      </c>
      <c r="B1342" s="504">
        <v>843.61909330304945</v>
      </c>
      <c r="C1342" s="504">
        <v>767.55117895340015</v>
      </c>
    </row>
    <row r="1343" spans="1:3">
      <c r="A1343" s="175">
        <v>44435</v>
      </c>
      <c r="B1343" s="503">
        <v>844.43652137522099</v>
      </c>
      <c r="C1343" s="503">
        <v>761.96402815304396</v>
      </c>
    </row>
    <row r="1344" spans="1:3">
      <c r="A1344" s="177">
        <v>44436</v>
      </c>
      <c r="B1344" s="504">
        <v>841.4480997215552</v>
      </c>
      <c r="C1344" s="504">
        <v>763.09795887244627</v>
      </c>
    </row>
    <row r="1345" spans="1:3">
      <c r="A1345" s="175">
        <v>44437</v>
      </c>
      <c r="B1345" s="503">
        <v>840.31636011353964</v>
      </c>
      <c r="C1345" s="503">
        <v>763.37989077849102</v>
      </c>
    </row>
    <row r="1346" spans="1:3">
      <c r="A1346" s="177">
        <v>44438</v>
      </c>
      <c r="B1346" s="504">
        <v>843.10909808130805</v>
      </c>
      <c r="C1346" s="504">
        <v>754.00785229399366</v>
      </c>
    </row>
    <row r="1347" spans="1:3">
      <c r="A1347" s="175">
        <v>44439</v>
      </c>
      <c r="B1347" s="503">
        <v>843.82685962926473</v>
      </c>
      <c r="C1347" s="503">
        <v>745.77805157157923</v>
      </c>
    </row>
    <row r="1348" spans="1:3">
      <c r="A1348" s="177">
        <v>44440</v>
      </c>
      <c r="B1348" s="504">
        <v>843.42913994409298</v>
      </c>
      <c r="C1348" s="504">
        <v>763.08247884320974</v>
      </c>
    </row>
    <row r="1349" spans="1:3">
      <c r="A1349" s="175">
        <v>44441</v>
      </c>
      <c r="B1349" s="503">
        <v>845.67712224643731</v>
      </c>
      <c r="C1349" s="503">
        <v>761.06970641848409</v>
      </c>
    </row>
    <row r="1350" spans="1:3">
      <c r="A1350" s="177">
        <v>44442</v>
      </c>
      <c r="B1350" s="504">
        <v>848.09831323072683</v>
      </c>
      <c r="C1350" s="504">
        <v>760.51093527345677</v>
      </c>
    </row>
    <row r="1351" spans="1:3">
      <c r="A1351" s="175">
        <v>44443</v>
      </c>
      <c r="B1351" s="503">
        <v>846.65558481710821</v>
      </c>
      <c r="C1351" s="503">
        <v>761.24793846232774</v>
      </c>
    </row>
    <row r="1352" spans="1:3">
      <c r="A1352" s="177">
        <v>44444</v>
      </c>
      <c r="B1352" s="504">
        <v>845.66567634958642</v>
      </c>
      <c r="C1352" s="504">
        <v>761.13625110009104</v>
      </c>
    </row>
    <row r="1353" spans="1:3">
      <c r="A1353" s="175">
        <v>44445</v>
      </c>
      <c r="B1353" s="503">
        <v>849.98993820785256</v>
      </c>
      <c r="C1353" s="503">
        <v>764.66006931349591</v>
      </c>
    </row>
    <row r="1354" spans="1:3">
      <c r="A1354" s="177">
        <v>44446</v>
      </c>
      <c r="B1354" s="504">
        <v>851.60902620791194</v>
      </c>
      <c r="C1354" s="504">
        <v>747.60438522742493</v>
      </c>
    </row>
    <row r="1355" spans="1:3">
      <c r="A1355" s="175">
        <v>44447</v>
      </c>
      <c r="B1355" s="503">
        <v>854.5466393198376</v>
      </c>
      <c r="C1355" s="503">
        <v>750.8069391242002</v>
      </c>
    </row>
    <row r="1356" spans="1:3">
      <c r="A1356" s="177">
        <v>44448</v>
      </c>
      <c r="B1356" s="504">
        <v>859.5123322031294</v>
      </c>
      <c r="C1356" s="504">
        <v>746.21817496128108</v>
      </c>
    </row>
    <row r="1357" spans="1:3">
      <c r="A1357" s="175">
        <v>44449</v>
      </c>
      <c r="B1357" s="503">
        <v>865.71828655594061</v>
      </c>
      <c r="C1357" s="503">
        <v>761.82099000686731</v>
      </c>
    </row>
    <row r="1358" spans="1:3">
      <c r="A1358" s="177">
        <v>44450</v>
      </c>
      <c r="B1358" s="504">
        <v>864.05928089943507</v>
      </c>
      <c r="C1358" s="504">
        <v>763.00335552669969</v>
      </c>
    </row>
    <row r="1359" spans="1:3">
      <c r="A1359" s="175">
        <v>44451</v>
      </c>
      <c r="B1359" s="503">
        <v>862.66774608312846</v>
      </c>
      <c r="C1359" s="503">
        <v>762.94993079950837</v>
      </c>
    </row>
    <row r="1360" spans="1:3">
      <c r="A1360" s="177">
        <v>44452</v>
      </c>
      <c r="B1360" s="504">
        <v>867.15508696179631</v>
      </c>
      <c r="C1360" s="504">
        <v>762.59988647069736</v>
      </c>
    </row>
    <row r="1361" spans="1:3">
      <c r="A1361" s="175">
        <v>44453</v>
      </c>
      <c r="B1361" s="503">
        <v>867.3863438220119</v>
      </c>
      <c r="C1361" s="503">
        <v>754.65035701482293</v>
      </c>
    </row>
    <row r="1362" spans="1:3">
      <c r="A1362" s="177">
        <v>44454</v>
      </c>
      <c r="B1362" s="504">
        <v>868.19692954966047</v>
      </c>
      <c r="C1362" s="504">
        <v>752.97085238100954</v>
      </c>
    </row>
    <row r="1363" spans="1:3">
      <c r="A1363" s="175">
        <v>44455</v>
      </c>
      <c r="B1363" s="503">
        <v>872.77848628558843</v>
      </c>
      <c r="C1363" s="503">
        <v>757.02541666339096</v>
      </c>
    </row>
    <row r="1364" spans="1:3">
      <c r="A1364" s="177">
        <v>44456</v>
      </c>
      <c r="B1364" s="504">
        <v>877.19229509500076</v>
      </c>
      <c r="C1364" s="504">
        <v>750.78191861511721</v>
      </c>
    </row>
    <row r="1365" spans="1:3">
      <c r="A1365" s="175">
        <v>44457</v>
      </c>
      <c r="B1365" s="503">
        <v>874.38515740652144</v>
      </c>
      <c r="C1365" s="503">
        <v>752.28264664349592</v>
      </c>
    </row>
    <row r="1366" spans="1:3">
      <c r="A1366" s="177">
        <v>44458</v>
      </c>
      <c r="B1366" s="504">
        <v>872.62218754248852</v>
      </c>
      <c r="C1366" s="504">
        <v>753.07064740811484</v>
      </c>
    </row>
    <row r="1367" spans="1:3">
      <c r="A1367" s="175">
        <v>44459</v>
      </c>
      <c r="B1367" s="503">
        <v>874.01049804835179</v>
      </c>
      <c r="C1367" s="503">
        <v>759.65137858158187</v>
      </c>
    </row>
    <row r="1368" spans="1:3">
      <c r="A1368" s="177">
        <v>44460</v>
      </c>
      <c r="B1368" s="504">
        <v>871.56362705077311</v>
      </c>
      <c r="C1368" s="504">
        <v>754.12808054985794</v>
      </c>
    </row>
    <row r="1369" spans="1:3">
      <c r="A1369" s="175">
        <v>44461</v>
      </c>
      <c r="B1369" s="503">
        <v>871.65462753711779</v>
      </c>
      <c r="C1369" s="503">
        <v>751.06516933391867</v>
      </c>
    </row>
    <row r="1370" spans="1:3">
      <c r="A1370" s="177">
        <v>44462</v>
      </c>
      <c r="B1370" s="504">
        <v>874.50858169627111</v>
      </c>
      <c r="C1370" s="504">
        <v>754.04524305675568</v>
      </c>
    </row>
    <row r="1371" spans="1:3">
      <c r="A1371" s="175">
        <v>44463</v>
      </c>
      <c r="B1371" s="503">
        <v>875.30404897003382</v>
      </c>
      <c r="C1371" s="503">
        <v>754.57384278663108</v>
      </c>
    </row>
    <row r="1372" spans="1:3">
      <c r="A1372" s="177">
        <v>44464</v>
      </c>
      <c r="B1372" s="504">
        <v>873.15699420093313</v>
      </c>
      <c r="C1372" s="504">
        <v>755.82559768008161</v>
      </c>
    </row>
    <row r="1373" spans="1:3">
      <c r="A1373" s="175">
        <v>44465</v>
      </c>
      <c r="B1373" s="503">
        <v>871.03148103172327</v>
      </c>
      <c r="C1373" s="503">
        <v>757.09430442786777</v>
      </c>
    </row>
    <row r="1374" spans="1:3">
      <c r="A1374" s="177">
        <v>44466</v>
      </c>
      <c r="B1374" s="504">
        <v>873.94858869060465</v>
      </c>
      <c r="C1374" s="504">
        <v>752.63941187984199</v>
      </c>
    </row>
    <row r="1375" spans="1:3">
      <c r="A1375" s="175">
        <v>44467</v>
      </c>
      <c r="B1375" s="503">
        <v>873.67088287187926</v>
      </c>
      <c r="C1375" s="503">
        <v>751.75551533079886</v>
      </c>
    </row>
    <row r="1376" spans="1:3">
      <c r="A1376" s="177">
        <v>44468</v>
      </c>
      <c r="B1376" s="504">
        <v>877.45471679304922</v>
      </c>
      <c r="C1376" s="504">
        <v>759.44523799784815</v>
      </c>
    </row>
    <row r="1377" spans="1:3">
      <c r="A1377" s="175">
        <v>44469</v>
      </c>
      <c r="B1377" s="503">
        <v>882.76107076077994</v>
      </c>
      <c r="C1377" s="503">
        <v>759.36312632322245</v>
      </c>
    </row>
    <row r="1378" spans="1:3">
      <c r="A1378" s="177">
        <v>44470</v>
      </c>
      <c r="B1378" s="504">
        <v>888.34222083221903</v>
      </c>
      <c r="C1378" s="504">
        <v>763.53013934742626</v>
      </c>
    </row>
    <row r="1379" spans="1:3">
      <c r="A1379" s="175">
        <v>44471</v>
      </c>
      <c r="B1379" s="503">
        <v>887.26289612949006</v>
      </c>
      <c r="C1379" s="503">
        <v>763.80346573247971</v>
      </c>
    </row>
    <row r="1380" spans="1:3">
      <c r="A1380" s="177">
        <v>44472</v>
      </c>
      <c r="B1380" s="504">
        <v>887.32308009616156</v>
      </c>
      <c r="C1380" s="504">
        <v>762.7762020769627</v>
      </c>
    </row>
    <row r="1381" spans="1:3">
      <c r="A1381" s="175">
        <v>44473</v>
      </c>
      <c r="B1381" s="503">
        <v>884.71061441774305</v>
      </c>
      <c r="C1381" s="503">
        <v>764.04354971855435</v>
      </c>
    </row>
    <row r="1382" spans="1:3">
      <c r="A1382" s="177">
        <v>44474</v>
      </c>
      <c r="B1382" s="504">
        <v>885.68841349475133</v>
      </c>
      <c r="C1382" s="504">
        <v>751.117014865844</v>
      </c>
    </row>
    <row r="1383" spans="1:3">
      <c r="A1383" s="175">
        <v>44475</v>
      </c>
      <c r="B1383" s="503">
        <v>892.79491716034045</v>
      </c>
      <c r="C1383" s="503">
        <v>748.07071664775685</v>
      </c>
    </row>
    <row r="1384" spans="1:3">
      <c r="A1384" s="177">
        <v>44476</v>
      </c>
      <c r="B1384" s="504">
        <v>899.79443785941112</v>
      </c>
      <c r="C1384" s="504">
        <v>747.04645768767557</v>
      </c>
    </row>
    <row r="1385" spans="1:3">
      <c r="A1385" s="175">
        <v>44477</v>
      </c>
      <c r="B1385" s="503">
        <v>895.82756690180418</v>
      </c>
      <c r="C1385" s="503">
        <v>750.06592571274984</v>
      </c>
    </row>
    <row r="1386" spans="1:3">
      <c r="A1386" s="177">
        <v>44478</v>
      </c>
      <c r="B1386" s="504">
        <v>895.05045517951908</v>
      </c>
      <c r="C1386" s="504">
        <v>750.23974341154951</v>
      </c>
    </row>
    <row r="1387" spans="1:3">
      <c r="A1387" s="175">
        <v>44479</v>
      </c>
      <c r="B1387" s="503">
        <v>894.86096065924062</v>
      </c>
      <c r="C1387" s="503">
        <v>749.38162955328687</v>
      </c>
    </row>
    <row r="1388" spans="1:3">
      <c r="A1388" s="177">
        <v>44480</v>
      </c>
      <c r="B1388" s="504">
        <v>894.06495424271588</v>
      </c>
      <c r="C1388" s="504">
        <v>748.93579997522352</v>
      </c>
    </row>
    <row r="1389" spans="1:3">
      <c r="A1389" s="175">
        <v>44481</v>
      </c>
      <c r="B1389" s="503">
        <v>899.0007873752204</v>
      </c>
      <c r="C1389" s="503">
        <v>786.00849407286319</v>
      </c>
    </row>
    <row r="1390" spans="1:3">
      <c r="A1390" s="177">
        <v>44482</v>
      </c>
      <c r="B1390" s="504">
        <v>901.37257963924162</v>
      </c>
      <c r="C1390" s="504">
        <v>761.68902358848368</v>
      </c>
    </row>
    <row r="1391" spans="1:3">
      <c r="A1391" s="175">
        <v>44483</v>
      </c>
      <c r="B1391" s="503">
        <v>899.25408496161901</v>
      </c>
      <c r="C1391" s="503">
        <v>772.30371127809201</v>
      </c>
    </row>
    <row r="1392" spans="1:3">
      <c r="A1392" s="177">
        <v>44484</v>
      </c>
      <c r="B1392" s="504">
        <v>904.11979136846605</v>
      </c>
      <c r="C1392" s="504">
        <v>767.51476175750713</v>
      </c>
    </row>
    <row r="1393" spans="1:3">
      <c r="A1393" s="175">
        <v>44485</v>
      </c>
      <c r="B1393" s="503">
        <v>901.24056749084514</v>
      </c>
      <c r="C1393" s="503">
        <v>767.8761265646051</v>
      </c>
    </row>
    <row r="1394" spans="1:3">
      <c r="A1394" s="177">
        <v>44486</v>
      </c>
      <c r="B1394" s="504">
        <v>900.63470689903795</v>
      </c>
      <c r="C1394" s="504">
        <v>767.28409556518989</v>
      </c>
    </row>
    <row r="1395" spans="1:3">
      <c r="A1395" s="175">
        <v>44487</v>
      </c>
      <c r="B1395" s="503">
        <v>903.56841668646257</v>
      </c>
      <c r="C1395" s="503">
        <v>777.08346778283646</v>
      </c>
    </row>
    <row r="1396" spans="1:3">
      <c r="A1396" s="177">
        <v>44488</v>
      </c>
      <c r="B1396" s="504">
        <v>905.45670587672942</v>
      </c>
      <c r="C1396" s="504">
        <v>759.62816189882369</v>
      </c>
    </row>
    <row r="1397" spans="1:3">
      <c r="A1397" s="175">
        <v>44489</v>
      </c>
      <c r="B1397" s="503">
        <v>905.70469518041341</v>
      </c>
      <c r="C1397" s="503">
        <v>763.12002095647051</v>
      </c>
    </row>
    <row r="1398" spans="1:3">
      <c r="A1398" s="177">
        <v>44490</v>
      </c>
      <c r="B1398" s="504">
        <v>910.90579865229597</v>
      </c>
      <c r="C1398" s="504">
        <v>756.1622022162145</v>
      </c>
    </row>
    <row r="1399" spans="1:3">
      <c r="A1399" s="175">
        <v>44491</v>
      </c>
      <c r="B1399" s="503">
        <v>913.5755551350527</v>
      </c>
      <c r="C1399" s="503">
        <v>757.53483956560081</v>
      </c>
    </row>
    <row r="1400" spans="1:3">
      <c r="A1400" s="177">
        <v>44492</v>
      </c>
      <c r="B1400" s="504">
        <v>913.48514761380238</v>
      </c>
      <c r="C1400" s="504">
        <v>759.0924323529066</v>
      </c>
    </row>
    <row r="1401" spans="1:3">
      <c r="A1401" s="175">
        <v>44493</v>
      </c>
      <c r="B1401" s="503">
        <v>912.97380703266538</v>
      </c>
      <c r="C1401" s="503">
        <v>758.59065408692004</v>
      </c>
    </row>
    <row r="1402" spans="1:3">
      <c r="A1402" s="177">
        <v>44494</v>
      </c>
      <c r="B1402" s="504">
        <v>919.14750862528888</v>
      </c>
      <c r="C1402" s="504">
        <v>773.57150503239825</v>
      </c>
    </row>
    <row r="1403" spans="1:3">
      <c r="A1403" s="175">
        <v>44495</v>
      </c>
      <c r="B1403" s="503">
        <v>922.68358327124076</v>
      </c>
      <c r="C1403" s="503">
        <v>757.72072227214278</v>
      </c>
    </row>
    <row r="1404" spans="1:3">
      <c r="A1404" s="177">
        <v>44496</v>
      </c>
      <c r="B1404" s="504">
        <v>926.64678935710151</v>
      </c>
      <c r="C1404" s="504">
        <v>761.37921670534513</v>
      </c>
    </row>
    <row r="1405" spans="1:3">
      <c r="A1405" s="175">
        <v>44497</v>
      </c>
      <c r="B1405" s="503">
        <v>934.91058983313576</v>
      </c>
      <c r="C1405" s="503">
        <v>762.99114817965744</v>
      </c>
    </row>
    <row r="1406" spans="1:3">
      <c r="A1406" s="177">
        <v>44498</v>
      </c>
      <c r="B1406" s="504">
        <v>941.56603262089266</v>
      </c>
      <c r="C1406" s="504">
        <v>766.15366220775809</v>
      </c>
    </row>
    <row r="1407" spans="1:3">
      <c r="A1407" s="175">
        <v>44499</v>
      </c>
      <c r="B1407" s="503">
        <v>940.10475997009837</v>
      </c>
      <c r="C1407" s="503">
        <v>766.12940220224107</v>
      </c>
    </row>
    <row r="1408" spans="1:3">
      <c r="A1408" s="177">
        <v>44500</v>
      </c>
      <c r="B1408" s="504">
        <v>939.72270079853172</v>
      </c>
      <c r="C1408" s="504">
        <v>764.93815025123092</v>
      </c>
    </row>
    <row r="1409" spans="1:4">
      <c r="A1409" s="175">
        <v>44501</v>
      </c>
      <c r="B1409" s="503">
        <v>948.27394312481374</v>
      </c>
      <c r="C1409" s="503">
        <v>777.4600763923055</v>
      </c>
    </row>
    <row r="1410" spans="1:4">
      <c r="A1410" s="177">
        <v>44502</v>
      </c>
      <c r="B1410" s="504">
        <v>947.91982052738103</v>
      </c>
      <c r="C1410" s="504">
        <v>761.84737278847467</v>
      </c>
    </row>
    <row r="1411" spans="1:4">
      <c r="A1411" s="175">
        <v>44503</v>
      </c>
      <c r="B1411" s="503">
        <v>951.17808568895271</v>
      </c>
      <c r="C1411" s="503">
        <v>761.20787468947537</v>
      </c>
    </row>
    <row r="1412" spans="1:4">
      <c r="A1412" s="177">
        <v>44504</v>
      </c>
      <c r="B1412" s="504">
        <v>962.54458758786689</v>
      </c>
      <c r="C1412" s="504">
        <v>765.36407828808217</v>
      </c>
    </row>
    <row r="1413" spans="1:4">
      <c r="A1413" s="175">
        <v>44505</v>
      </c>
      <c r="B1413" s="503">
        <v>969.50791429924323</v>
      </c>
      <c r="C1413" s="503">
        <v>761.6623740744958</v>
      </c>
    </row>
    <row r="1414" spans="1:4">
      <c r="A1414" s="177">
        <v>44506</v>
      </c>
      <c r="B1414" s="504">
        <v>968.3180316924421</v>
      </c>
      <c r="C1414" s="504">
        <v>761.7353056682025</v>
      </c>
    </row>
    <row r="1415" spans="1:4">
      <c r="A1415" s="175">
        <v>44507</v>
      </c>
      <c r="B1415" s="503">
        <v>967.43378590226303</v>
      </c>
      <c r="C1415" s="503">
        <v>761.58712234998302</v>
      </c>
    </row>
    <row r="1416" spans="1:4">
      <c r="A1416" s="177">
        <v>44508</v>
      </c>
      <c r="B1416" s="504">
        <v>970.65234775301792</v>
      </c>
      <c r="C1416" s="504">
        <v>772.36283185727063</v>
      </c>
    </row>
    <row r="1417" spans="1:4">
      <c r="A1417" s="175">
        <v>44509</v>
      </c>
      <c r="B1417" s="503">
        <v>974.9489103919085</v>
      </c>
      <c r="C1417" s="503">
        <v>771.46056214679209</v>
      </c>
    </row>
    <row r="1418" spans="1:4">
      <c r="A1418" s="177">
        <v>44510</v>
      </c>
      <c r="B1418" s="504">
        <v>983.04693617120847</v>
      </c>
      <c r="C1418" s="504">
        <v>786.46388631802927</v>
      </c>
    </row>
    <row r="1419" spans="1:4">
      <c r="A1419" s="175">
        <v>44511</v>
      </c>
      <c r="B1419" s="503">
        <v>989.98481064562429</v>
      </c>
      <c r="C1419" s="503">
        <v>799.83324127291132</v>
      </c>
    </row>
    <row r="1420" spans="1:4">
      <c r="A1420" s="177">
        <v>44512</v>
      </c>
      <c r="B1420" s="504">
        <v>999.00812659375356</v>
      </c>
      <c r="C1420" s="504">
        <v>801.07643034743364</v>
      </c>
      <c r="D1420" s="170"/>
    </row>
    <row r="1421" spans="1:4">
      <c r="A1421" s="175">
        <v>44513</v>
      </c>
      <c r="B1421" s="503">
        <v>997.39508640675342</v>
      </c>
      <c r="C1421" s="503">
        <v>801.42243176560112</v>
      </c>
      <c r="D1421" s="170"/>
    </row>
    <row r="1422" spans="1:4">
      <c r="A1422" s="177">
        <v>44514</v>
      </c>
      <c r="B1422" s="504">
        <v>996.3864311628314</v>
      </c>
      <c r="C1422" s="504">
        <v>801.00816955708524</v>
      </c>
      <c r="D1422" s="170"/>
    </row>
    <row r="1423" spans="1:4">
      <c r="A1423" s="175">
        <v>44515</v>
      </c>
      <c r="B1423" s="503">
        <v>998.31660967368555</v>
      </c>
      <c r="C1423" s="503">
        <v>804.07822902776468</v>
      </c>
    </row>
    <row r="1424" spans="1:4">
      <c r="A1424" s="177">
        <v>44516</v>
      </c>
      <c r="B1424" s="504">
        <v>999.8133277905082</v>
      </c>
      <c r="C1424" s="504">
        <v>797.74489549889131</v>
      </c>
    </row>
    <row r="1425" spans="1:3">
      <c r="A1425" s="175">
        <v>44517</v>
      </c>
      <c r="B1425" s="503">
        <v>1001.7340202824731</v>
      </c>
      <c r="C1425" s="503">
        <v>797.62573353249809</v>
      </c>
    </row>
    <row r="1426" spans="1:3">
      <c r="A1426" s="177">
        <v>44518</v>
      </c>
      <c r="B1426" s="504">
        <v>1002.2647206882881</v>
      </c>
      <c r="C1426" s="504">
        <v>800.85829130622483</v>
      </c>
    </row>
    <row r="1427" spans="1:3">
      <c r="A1427" s="175">
        <v>44519</v>
      </c>
      <c r="B1427" s="503">
        <v>1005.459342641841</v>
      </c>
      <c r="C1427" s="503">
        <v>792.77576286744829</v>
      </c>
    </row>
    <row r="1428" spans="1:3">
      <c r="A1428" s="177">
        <v>44520</v>
      </c>
      <c r="B1428" s="504">
        <v>1003.0794438788142</v>
      </c>
      <c r="C1428" s="504">
        <v>793.37670795796475</v>
      </c>
    </row>
    <row r="1429" spans="1:3">
      <c r="A1429" s="175">
        <v>44521</v>
      </c>
      <c r="B1429" s="503">
        <v>1001.2466192483495</v>
      </c>
      <c r="C1429" s="503">
        <v>793.54730007401656</v>
      </c>
    </row>
    <row r="1430" spans="1:3">
      <c r="A1430" s="177">
        <v>44522</v>
      </c>
      <c r="B1430" s="504">
        <v>999.13476287274761</v>
      </c>
      <c r="C1430" s="504">
        <v>794.10077355409373</v>
      </c>
    </row>
    <row r="1431" spans="1:3">
      <c r="A1431" s="175">
        <v>44523</v>
      </c>
      <c r="B1431" s="503">
        <v>994.32221981739701</v>
      </c>
      <c r="C1431" s="503">
        <v>805.96957563485546</v>
      </c>
    </row>
    <row r="1432" spans="1:3">
      <c r="A1432" s="177">
        <v>44524</v>
      </c>
      <c r="B1432" s="504">
        <v>994.91975405009805</v>
      </c>
      <c r="C1432" s="504">
        <v>785.08315223717455</v>
      </c>
    </row>
    <row r="1433" spans="1:3">
      <c r="A1433" s="175">
        <v>44525</v>
      </c>
      <c r="B1433" s="503">
        <v>997.60826927380356</v>
      </c>
      <c r="C1433" s="503">
        <v>793.63058816135776</v>
      </c>
    </row>
    <row r="1434" spans="1:3">
      <c r="A1434" s="177">
        <v>44526</v>
      </c>
      <c r="B1434" s="504">
        <v>1000.155887057291</v>
      </c>
      <c r="C1434" s="504">
        <v>798.71560155910788</v>
      </c>
    </row>
    <row r="1435" spans="1:3">
      <c r="A1435" s="175">
        <v>44527</v>
      </c>
      <c r="B1435" s="503">
        <v>998.33041411376439</v>
      </c>
      <c r="C1435" s="503">
        <v>798.88980962688709</v>
      </c>
    </row>
    <row r="1436" spans="1:3">
      <c r="A1436" s="177">
        <v>44528</v>
      </c>
      <c r="B1436" s="504">
        <v>996.54886006530319</v>
      </c>
      <c r="C1436" s="504">
        <v>798.41696858223327</v>
      </c>
    </row>
    <row r="1437" spans="1:3">
      <c r="A1437" s="175">
        <v>44529</v>
      </c>
      <c r="B1437" s="503">
        <v>999.59953389362272</v>
      </c>
      <c r="C1437" s="503">
        <v>804.15809911386714</v>
      </c>
    </row>
    <row r="1438" spans="1:3">
      <c r="A1438" s="177">
        <v>44530</v>
      </c>
      <c r="B1438" s="504">
        <v>999.57813684240318</v>
      </c>
      <c r="C1438" s="504">
        <v>798.10479565942933</v>
      </c>
    </row>
    <row r="1439" spans="1:3">
      <c r="A1439" s="175">
        <v>44531</v>
      </c>
      <c r="B1439" s="503">
        <v>1000.0191910689193</v>
      </c>
      <c r="C1439" s="503">
        <v>788.97796037586124</v>
      </c>
    </row>
    <row r="1440" spans="1:3">
      <c r="A1440" s="177">
        <v>44532</v>
      </c>
      <c r="B1440" s="504">
        <v>1000.2745310617501</v>
      </c>
      <c r="C1440" s="504">
        <v>783.18375088500466</v>
      </c>
    </row>
    <row r="1441" spans="1:3">
      <c r="A1441" s="175">
        <v>44533</v>
      </c>
      <c r="B1441" s="503">
        <v>1003.0137025058232</v>
      </c>
      <c r="C1441" s="503">
        <v>782.39249384262996</v>
      </c>
    </row>
    <row r="1442" spans="1:3">
      <c r="A1442" s="177">
        <v>44534</v>
      </c>
      <c r="B1442" s="504">
        <v>1001.5903906379202</v>
      </c>
      <c r="C1442" s="504">
        <v>782.16432365897094</v>
      </c>
    </row>
    <row r="1443" spans="1:3">
      <c r="A1443" s="175">
        <v>44535</v>
      </c>
      <c r="B1443" s="503">
        <v>1000.6790664720756</v>
      </c>
      <c r="C1443" s="503">
        <v>781.54225825915478</v>
      </c>
    </row>
    <row r="1444" spans="1:3">
      <c r="A1444" s="177">
        <v>44536</v>
      </c>
      <c r="B1444" s="504">
        <v>1007.7924893891804</v>
      </c>
      <c r="C1444" s="504">
        <v>787.11235989799525</v>
      </c>
    </row>
    <row r="1445" spans="1:3">
      <c r="A1445" s="175">
        <v>44537</v>
      </c>
      <c r="B1445" s="503">
        <v>1010.048054198639</v>
      </c>
      <c r="C1445" s="503">
        <v>781.57081790263373</v>
      </c>
    </row>
    <row r="1446" spans="1:3">
      <c r="A1446" s="177">
        <v>44538</v>
      </c>
      <c r="B1446" s="504">
        <v>1008.4719938609524</v>
      </c>
      <c r="C1446" s="504">
        <v>780.85646650001763</v>
      </c>
    </row>
    <row r="1447" spans="1:3">
      <c r="A1447" s="175">
        <v>44539</v>
      </c>
      <c r="B1447" s="503">
        <v>1014.3771751138855</v>
      </c>
      <c r="C1447" s="503">
        <v>788.92612200632789</v>
      </c>
    </row>
    <row r="1448" spans="1:3">
      <c r="A1448" s="177">
        <v>44540</v>
      </c>
      <c r="B1448" s="504">
        <v>1022.5719596139668</v>
      </c>
      <c r="C1448" s="504">
        <v>787.93285153970783</v>
      </c>
    </row>
    <row r="1449" spans="1:3">
      <c r="A1449" s="175">
        <v>44541</v>
      </c>
      <c r="B1449" s="503">
        <v>1020.9206819475471</v>
      </c>
      <c r="C1449" s="503">
        <v>787.59335723179515</v>
      </c>
    </row>
    <row r="1450" spans="1:3">
      <c r="A1450" s="177">
        <v>44542</v>
      </c>
      <c r="B1450" s="504">
        <v>1020.4117675593403</v>
      </c>
      <c r="C1450" s="504">
        <v>787.12746040833088</v>
      </c>
    </row>
    <row r="1451" spans="1:3">
      <c r="A1451" s="175">
        <v>44543</v>
      </c>
      <c r="B1451" s="503">
        <v>1020.9676558001927</v>
      </c>
      <c r="C1451" s="503">
        <v>791.10200172375153</v>
      </c>
    </row>
    <row r="1452" spans="1:3">
      <c r="A1452" s="177">
        <v>44544</v>
      </c>
      <c r="B1452" s="504">
        <v>1021.9108578817285</v>
      </c>
      <c r="C1452" s="504">
        <v>778.72694785168756</v>
      </c>
    </row>
    <row r="1453" spans="1:3">
      <c r="A1453" s="175">
        <v>44545</v>
      </c>
      <c r="B1453" s="503">
        <v>1027.1325821498724</v>
      </c>
      <c r="C1453" s="503">
        <v>788.45073303904235</v>
      </c>
    </row>
    <row r="1454" spans="1:3">
      <c r="A1454" s="177">
        <v>44546</v>
      </c>
      <c r="B1454" s="504">
        <v>1032.3215266859793</v>
      </c>
      <c r="C1454" s="504">
        <v>791.31859243711835</v>
      </c>
    </row>
    <row r="1455" spans="1:3">
      <c r="A1455" s="175">
        <v>44547</v>
      </c>
      <c r="B1455" s="503">
        <v>1044.5242715190902</v>
      </c>
      <c r="C1455" s="503">
        <v>788.35432000381491</v>
      </c>
    </row>
    <row r="1456" spans="1:3">
      <c r="A1456" s="177">
        <v>44548</v>
      </c>
      <c r="B1456" s="504">
        <v>1043.4830733574472</v>
      </c>
      <c r="C1456" s="504">
        <v>788.45787377371619</v>
      </c>
    </row>
    <row r="1457" spans="1:3">
      <c r="A1457" s="175">
        <v>44549</v>
      </c>
      <c r="B1457" s="503">
        <v>1043.1816459785032</v>
      </c>
      <c r="C1457" s="503">
        <v>787.90515586327399</v>
      </c>
    </row>
    <row r="1458" spans="1:3">
      <c r="A1458" s="177">
        <v>44550</v>
      </c>
      <c r="B1458" s="504">
        <v>1043.6634266034757</v>
      </c>
      <c r="C1458" s="504">
        <v>808.38157885767123</v>
      </c>
    </row>
    <row r="1459" spans="1:3">
      <c r="A1459" s="175">
        <v>44551</v>
      </c>
      <c r="B1459" s="503">
        <v>1045.2315043320682</v>
      </c>
      <c r="C1459" s="503">
        <v>785.84688586329366</v>
      </c>
    </row>
    <row r="1460" spans="1:3">
      <c r="A1460" s="177">
        <v>44552</v>
      </c>
      <c r="B1460" s="504">
        <v>1050.1030474818492</v>
      </c>
      <c r="C1460" s="504">
        <v>791.98165318999054</v>
      </c>
    </row>
    <row r="1461" spans="1:3">
      <c r="A1461" s="175">
        <v>44553</v>
      </c>
      <c r="B1461" s="503">
        <v>1054.1895196655205</v>
      </c>
      <c r="C1461" s="503">
        <v>806.36670626635771</v>
      </c>
    </row>
    <row r="1462" spans="1:3">
      <c r="A1462" s="177">
        <v>44554</v>
      </c>
      <c r="B1462" s="504">
        <v>1048.9372029851011</v>
      </c>
      <c r="C1462" s="504">
        <v>810.52833845761336</v>
      </c>
    </row>
    <row r="1463" spans="1:3">
      <c r="A1463" s="175">
        <v>44555</v>
      </c>
      <c r="B1463" s="503">
        <v>1047.6755330664234</v>
      </c>
      <c r="C1463" s="503">
        <v>811.37052149522754</v>
      </c>
    </row>
    <row r="1464" spans="1:3">
      <c r="A1464" s="177">
        <v>44556</v>
      </c>
      <c r="B1464" s="504">
        <v>1047.0435879273905</v>
      </c>
      <c r="C1464" s="504">
        <v>811.19629165485674</v>
      </c>
    </row>
    <row r="1465" spans="1:3">
      <c r="A1465" s="175">
        <v>44557</v>
      </c>
      <c r="B1465" s="503">
        <v>1060.4551817856759</v>
      </c>
      <c r="C1465" s="503">
        <v>807.206836463375</v>
      </c>
    </row>
    <row r="1466" spans="1:3">
      <c r="A1466" s="177">
        <v>44558</v>
      </c>
      <c r="B1466" s="504">
        <v>1055.058143110195</v>
      </c>
      <c r="C1466" s="504">
        <v>790.50386275561891</v>
      </c>
    </row>
    <row r="1467" spans="1:3">
      <c r="A1467" s="175">
        <v>44559</v>
      </c>
      <c r="B1467" s="503">
        <v>1060.7141398171927</v>
      </c>
      <c r="C1467" s="503">
        <v>785.91674355036844</v>
      </c>
    </row>
    <row r="1468" spans="1:3">
      <c r="A1468" s="177">
        <v>44560</v>
      </c>
      <c r="B1468" s="504">
        <v>1064.8081775432356</v>
      </c>
      <c r="C1468" s="504">
        <v>790.6199645613633</v>
      </c>
    </row>
    <row r="1469" spans="1:3">
      <c r="A1469" s="175">
        <v>44561</v>
      </c>
      <c r="B1469" s="503">
        <v>1056.5685138103731</v>
      </c>
      <c r="C1469" s="503">
        <v>797.41416519440793</v>
      </c>
    </row>
    <row r="1470" spans="1:3">
      <c r="A1470" s="177">
        <v>44562</v>
      </c>
      <c r="B1470" s="504">
        <v>1054.2847260772155</v>
      </c>
      <c r="C1470" s="504">
        <v>797.66617928607332</v>
      </c>
    </row>
    <row r="1471" spans="1:3">
      <c r="A1471" s="175">
        <v>44563</v>
      </c>
      <c r="B1471" s="503">
        <v>1052.9111088363768</v>
      </c>
      <c r="C1471" s="503">
        <v>797.52376956144394</v>
      </c>
    </row>
    <row r="1472" spans="1:3">
      <c r="A1472" s="177">
        <v>44564</v>
      </c>
      <c r="B1472" s="504">
        <v>1055.6879470551498</v>
      </c>
      <c r="C1472" s="504">
        <v>823.78243309251764</v>
      </c>
    </row>
    <row r="1473" spans="1:3">
      <c r="A1473" s="175">
        <v>44565</v>
      </c>
      <c r="B1473" s="503">
        <v>1049.2635856984643</v>
      </c>
      <c r="C1473" s="503">
        <v>785.13217703314331</v>
      </c>
    </row>
    <row r="1474" spans="1:3">
      <c r="A1474" s="177">
        <v>44566</v>
      </c>
      <c r="B1474" s="504">
        <v>1047.1878174233441</v>
      </c>
      <c r="C1474" s="504">
        <v>776.73208811442896</v>
      </c>
    </row>
    <row r="1475" spans="1:3">
      <c r="A1475" s="175">
        <v>44567</v>
      </c>
      <c r="B1475" s="503">
        <v>1052.9902519890516</v>
      </c>
      <c r="C1475" s="503">
        <v>758.49994476277379</v>
      </c>
    </row>
    <row r="1476" spans="1:3">
      <c r="A1476" s="177">
        <v>44568</v>
      </c>
      <c r="B1476" s="504">
        <v>1060.1635969085326</v>
      </c>
      <c r="C1476" s="504">
        <v>761.56946322311364</v>
      </c>
    </row>
    <row r="1477" spans="1:3">
      <c r="A1477" s="175">
        <v>44569</v>
      </c>
      <c r="B1477" s="503">
        <v>1058.1155567208468</v>
      </c>
      <c r="C1477" s="503">
        <v>762.74746847499148</v>
      </c>
    </row>
    <row r="1478" spans="1:3">
      <c r="A1478" s="177">
        <v>44570</v>
      </c>
      <c r="B1478" s="504">
        <v>1056.0406934078837</v>
      </c>
      <c r="C1478" s="504">
        <v>763.49028799901009</v>
      </c>
    </row>
    <row r="1479" spans="1:3">
      <c r="A1479" s="175">
        <v>44571</v>
      </c>
      <c r="B1479" s="503">
        <v>1061.1412781595027</v>
      </c>
      <c r="C1479" s="503">
        <v>781.59284439717123</v>
      </c>
    </row>
    <row r="1480" spans="1:3">
      <c r="A1480" s="177">
        <v>44572</v>
      </c>
      <c r="B1480" s="504">
        <v>1060.3469848181476</v>
      </c>
      <c r="C1480" s="504">
        <v>774.79651792207892</v>
      </c>
    </row>
    <row r="1481" spans="1:3">
      <c r="A1481" s="175">
        <v>44573</v>
      </c>
      <c r="B1481" s="503">
        <v>1058.107643179407</v>
      </c>
      <c r="C1481" s="503">
        <v>781.60493812989262</v>
      </c>
    </row>
    <row r="1482" spans="1:3">
      <c r="A1482" s="177">
        <v>44574</v>
      </c>
      <c r="B1482" s="504">
        <v>1062.6494836542461</v>
      </c>
      <c r="C1482" s="504">
        <v>774.67199605272117</v>
      </c>
    </row>
    <row r="1483" spans="1:3">
      <c r="A1483" s="175">
        <v>44575</v>
      </c>
      <c r="B1483" s="503">
        <v>1059.5142156652012</v>
      </c>
      <c r="C1483" s="503">
        <v>777.9623400595143</v>
      </c>
    </row>
    <row r="1484" spans="1:3">
      <c r="A1484" s="177">
        <v>44576</v>
      </c>
      <c r="B1484" s="504">
        <v>1056.7399054889686</v>
      </c>
      <c r="C1484" s="504">
        <v>778.41009097080382</v>
      </c>
    </row>
    <row r="1485" spans="1:3">
      <c r="A1485" s="175">
        <v>44577</v>
      </c>
      <c r="B1485" s="503">
        <v>1055.1425006817519</v>
      </c>
      <c r="C1485" s="503">
        <v>778.40207802729356</v>
      </c>
    </row>
    <row r="1486" spans="1:3">
      <c r="A1486" s="177">
        <v>44578</v>
      </c>
      <c r="B1486" s="504">
        <v>1056.4473311145603</v>
      </c>
      <c r="C1486" s="504">
        <v>787.34602777312966</v>
      </c>
    </row>
    <row r="1487" spans="1:3">
      <c r="A1487" s="175">
        <v>44579</v>
      </c>
      <c r="B1487" s="503">
        <v>1052.1393627788498</v>
      </c>
      <c r="C1487" s="503">
        <v>766.40881326144472</v>
      </c>
    </row>
    <row r="1488" spans="1:3">
      <c r="A1488" s="177">
        <v>44580</v>
      </c>
      <c r="B1488" s="504">
        <v>1055.503853366929</v>
      </c>
      <c r="C1488" s="504">
        <v>758.86661458933531</v>
      </c>
    </row>
    <row r="1489" spans="1:3">
      <c r="A1489" s="175">
        <v>44581</v>
      </c>
      <c r="B1489" s="503">
        <v>1048.4737277952047</v>
      </c>
      <c r="C1489" s="503">
        <v>757.17808170758428</v>
      </c>
    </row>
    <row r="1490" spans="1:3">
      <c r="A1490" s="177">
        <v>44582</v>
      </c>
      <c r="B1490" s="504">
        <v>1047.9952034802145</v>
      </c>
      <c r="C1490" s="504">
        <v>760.18880926808129</v>
      </c>
    </row>
    <row r="1491" spans="1:3">
      <c r="A1491" s="175">
        <v>44583</v>
      </c>
      <c r="B1491" s="503">
        <v>1045.7006306733913</v>
      </c>
      <c r="C1491" s="503">
        <v>761.2948803230255</v>
      </c>
    </row>
    <row r="1492" spans="1:3">
      <c r="A1492" s="177">
        <v>44584</v>
      </c>
      <c r="B1492" s="504">
        <v>1044.5396244504077</v>
      </c>
      <c r="C1492" s="504">
        <v>761.91631108565809</v>
      </c>
    </row>
    <row r="1493" spans="1:3">
      <c r="A1493" s="175">
        <v>44585</v>
      </c>
      <c r="B1493" s="503">
        <v>1054.7889410009138</v>
      </c>
      <c r="C1493" s="503">
        <v>757.08342854311024</v>
      </c>
    </row>
    <row r="1494" spans="1:3">
      <c r="A1494" s="177">
        <v>44586</v>
      </c>
      <c r="B1494" s="504">
        <v>1042.0232697710687</v>
      </c>
      <c r="C1494" s="504">
        <v>754.46554015935283</v>
      </c>
    </row>
    <row r="1495" spans="1:3">
      <c r="A1495" s="175">
        <v>44587</v>
      </c>
      <c r="B1495" s="503">
        <v>1042.9060464377512</v>
      </c>
      <c r="C1495" s="503">
        <v>748.96081170826426</v>
      </c>
    </row>
    <row r="1496" spans="1:3">
      <c r="A1496" s="177">
        <v>44588</v>
      </c>
      <c r="B1496" s="504">
        <v>1042.5259694782146</v>
      </c>
      <c r="C1496" s="504">
        <v>749.05945091515036</v>
      </c>
    </row>
    <row r="1497" spans="1:3">
      <c r="A1497" s="175">
        <v>44589</v>
      </c>
      <c r="B1497" s="503">
        <v>1046.9329468433593</v>
      </c>
      <c r="C1497" s="503">
        <v>743.04635378705677</v>
      </c>
    </row>
    <row r="1498" spans="1:3">
      <c r="A1498" s="177">
        <v>44590</v>
      </c>
      <c r="B1498" s="504">
        <v>1045.4400560723482</v>
      </c>
      <c r="C1498" s="504">
        <v>743.73833226741272</v>
      </c>
    </row>
    <row r="1499" spans="1:3">
      <c r="A1499" s="175">
        <v>44591</v>
      </c>
      <c r="B1499" s="503">
        <v>1044.3032466112054</v>
      </c>
      <c r="C1499" s="503">
        <v>744.35044084065316</v>
      </c>
    </row>
    <row r="1500" spans="1:3">
      <c r="A1500" s="177">
        <v>44592</v>
      </c>
      <c r="B1500" s="504">
        <v>1045.7695029825891</v>
      </c>
      <c r="C1500" s="504">
        <v>763.5531559973698</v>
      </c>
    </row>
    <row r="1501" spans="1:3">
      <c r="A1501" s="175">
        <v>44593</v>
      </c>
      <c r="B1501" s="503">
        <v>1039.0116333134079</v>
      </c>
      <c r="C1501" s="503">
        <v>743.33008534337705</v>
      </c>
    </row>
    <row r="1502" spans="1:3">
      <c r="A1502" s="177">
        <v>44594</v>
      </c>
      <c r="B1502" s="504">
        <v>1030.8898507003069</v>
      </c>
      <c r="C1502" s="504">
        <v>739.55430179003281</v>
      </c>
    </row>
    <row r="1503" spans="1:3">
      <c r="A1503" s="175">
        <v>44595</v>
      </c>
      <c r="B1503" s="503">
        <v>1027.4865836780241</v>
      </c>
      <c r="C1503" s="503">
        <v>728.73979137214928</v>
      </c>
    </row>
    <row r="1504" spans="1:3">
      <c r="A1504" s="177">
        <v>44596</v>
      </c>
      <c r="B1504" s="504">
        <v>1032.1536776229386</v>
      </c>
      <c r="C1504" s="504">
        <v>724.14907974732375</v>
      </c>
    </row>
    <row r="1505" spans="1:3">
      <c r="A1505" s="175">
        <v>44597</v>
      </c>
      <c r="B1505" s="503">
        <v>1030.2766299369948</v>
      </c>
      <c r="C1505" s="503">
        <v>724.70338888511685</v>
      </c>
    </row>
    <row r="1506" spans="1:3">
      <c r="A1506" s="177">
        <v>44598</v>
      </c>
      <c r="B1506" s="504">
        <v>1029.3868361380737</v>
      </c>
      <c r="C1506" s="504">
        <v>724.6380083172063</v>
      </c>
    </row>
    <row r="1507" spans="1:3">
      <c r="A1507" s="175">
        <v>44599</v>
      </c>
      <c r="B1507" s="503">
        <v>1031.2171314154566</v>
      </c>
      <c r="C1507" s="503">
        <v>726.13524272625057</v>
      </c>
    </row>
    <row r="1508" spans="1:3">
      <c r="A1508" s="177">
        <v>44600</v>
      </c>
      <c r="B1508" s="504">
        <v>1030.0277549404193</v>
      </c>
      <c r="C1508" s="504">
        <v>707.95081898434125</v>
      </c>
    </row>
    <row r="1509" spans="1:3">
      <c r="A1509" s="175">
        <v>44601</v>
      </c>
      <c r="B1509" s="503">
        <v>1033.2315199961533</v>
      </c>
      <c r="C1509" s="503">
        <v>712.52020301405605</v>
      </c>
    </row>
    <row r="1510" spans="1:3">
      <c r="A1510" s="177">
        <v>44602</v>
      </c>
      <c r="B1510" s="504">
        <v>1038.1138215537369</v>
      </c>
      <c r="C1510" s="504">
        <v>723.21302295659291</v>
      </c>
    </row>
    <row r="1511" spans="1:3">
      <c r="A1511" s="175">
        <v>44603</v>
      </c>
      <c r="B1511" s="503">
        <v>1037.2796886395768</v>
      </c>
      <c r="C1511" s="503">
        <v>733.11699363117839</v>
      </c>
    </row>
    <row r="1512" spans="1:3">
      <c r="A1512" s="177">
        <v>44604</v>
      </c>
      <c r="B1512" s="504">
        <v>1033.9345548274514</v>
      </c>
      <c r="C1512" s="504">
        <v>733.99836676271741</v>
      </c>
    </row>
    <row r="1513" spans="1:3">
      <c r="A1513" s="175">
        <v>44605</v>
      </c>
      <c r="B1513" s="503">
        <v>1032.1888277290664</v>
      </c>
      <c r="C1513" s="503">
        <v>734.90266230975874</v>
      </c>
    </row>
    <row r="1514" spans="1:3">
      <c r="A1514" s="177">
        <v>44606</v>
      </c>
      <c r="B1514" s="504">
        <v>1029.7432674435247</v>
      </c>
      <c r="C1514" s="504">
        <v>735.96479219634614</v>
      </c>
    </row>
    <row r="1515" spans="1:3">
      <c r="A1515" s="175">
        <v>44607</v>
      </c>
      <c r="B1515" s="503">
        <v>1030.25178225847</v>
      </c>
      <c r="C1515" s="503">
        <v>729.86662838797452</v>
      </c>
    </row>
    <row r="1516" spans="1:3">
      <c r="A1516" s="177">
        <v>44608</v>
      </c>
      <c r="B1516" s="504">
        <v>1034.3202424560693</v>
      </c>
      <c r="C1516" s="504">
        <v>727.57946450855627</v>
      </c>
    </row>
    <row r="1517" spans="1:3">
      <c r="A1517" s="175">
        <v>44609</v>
      </c>
      <c r="B1517" s="503">
        <v>1036.8090637367031</v>
      </c>
      <c r="C1517" s="503">
        <v>725.15501105068995</v>
      </c>
    </row>
    <row r="1518" spans="1:3">
      <c r="A1518" s="177">
        <v>44610</v>
      </c>
      <c r="B1518" s="504">
        <v>1038.6630701603267</v>
      </c>
      <c r="C1518" s="504">
        <v>724.3158684727008</v>
      </c>
    </row>
    <row r="1519" spans="1:3">
      <c r="A1519" s="175">
        <v>44611</v>
      </c>
      <c r="B1519" s="503">
        <v>1036.5340713543189</v>
      </c>
      <c r="C1519" s="503">
        <v>724.17577662453323</v>
      </c>
    </row>
    <row r="1520" spans="1:3">
      <c r="A1520" s="177">
        <v>44612</v>
      </c>
      <c r="B1520" s="504">
        <v>1034.0574184783247</v>
      </c>
      <c r="C1520" s="504">
        <v>724.37840509793978</v>
      </c>
    </row>
    <row r="1521" spans="1:3">
      <c r="A1521" s="175">
        <v>44613</v>
      </c>
      <c r="B1521" s="503">
        <v>1036.4308271455759</v>
      </c>
      <c r="C1521" s="503">
        <v>730.32543921532147</v>
      </c>
    </row>
    <row r="1522" spans="1:3">
      <c r="A1522" s="177">
        <v>44614</v>
      </c>
      <c r="B1522" s="504">
        <v>1034.0971252477748</v>
      </c>
      <c r="C1522" s="504">
        <v>725.29449978969524</v>
      </c>
    </row>
    <row r="1523" spans="1:3">
      <c r="A1523" s="175">
        <v>44615</v>
      </c>
      <c r="B1523" s="503">
        <v>1037.0645657947778</v>
      </c>
      <c r="C1523" s="503">
        <v>732.81551312817999</v>
      </c>
    </row>
    <row r="1524" spans="1:3">
      <c r="A1524" s="177">
        <v>44616</v>
      </c>
      <c r="B1524" s="504">
        <v>1044.7629261858758</v>
      </c>
      <c r="C1524" s="504">
        <v>736.28179235377797</v>
      </c>
    </row>
    <row r="1525" spans="1:3">
      <c r="A1525" s="175">
        <v>44617</v>
      </c>
      <c r="B1525" s="503">
        <v>1047.47630428088</v>
      </c>
      <c r="C1525" s="503">
        <v>748.55204242253114</v>
      </c>
    </row>
    <row r="1526" spans="1:3">
      <c r="A1526" s="177">
        <v>44618</v>
      </c>
      <c r="B1526" s="504">
        <v>1044.8250572138684</v>
      </c>
      <c r="C1526" s="504">
        <v>748.83402701966827</v>
      </c>
    </row>
    <row r="1527" spans="1:3">
      <c r="A1527" s="175">
        <v>44619</v>
      </c>
      <c r="B1527" s="503">
        <v>1041.7773947934074</v>
      </c>
      <c r="C1527" s="503">
        <v>749.506791259838</v>
      </c>
    </row>
    <row r="1528" spans="1:3">
      <c r="A1528" s="177">
        <v>44620</v>
      </c>
      <c r="B1528" s="504">
        <v>1036.8217334214055</v>
      </c>
      <c r="C1528" s="504">
        <v>752.08173471791702</v>
      </c>
    </row>
    <row r="1529" spans="1:3">
      <c r="A1529" s="175">
        <v>44621</v>
      </c>
      <c r="B1529" s="503">
        <v>1031.6622669480739</v>
      </c>
      <c r="C1529" s="503">
        <v>754.88956766963656</v>
      </c>
    </row>
    <row r="1530" spans="1:3">
      <c r="A1530" s="177">
        <v>44622</v>
      </c>
      <c r="B1530" s="504">
        <v>1044.2386786554205</v>
      </c>
      <c r="C1530" s="504">
        <v>771.48654226241104</v>
      </c>
    </row>
    <row r="1531" spans="1:3">
      <c r="A1531" s="175">
        <v>44623</v>
      </c>
      <c r="B1531" s="503">
        <v>1032.9745429433246</v>
      </c>
      <c r="C1531" s="503">
        <v>752.76228318843732</v>
      </c>
    </row>
    <row r="1532" spans="1:3">
      <c r="A1532" s="177">
        <v>44624</v>
      </c>
      <c r="B1532" s="504">
        <v>1033.0946451344689</v>
      </c>
      <c r="C1532" s="504">
        <v>740.29396349338731</v>
      </c>
    </row>
    <row r="1533" spans="1:3">
      <c r="A1533" s="175">
        <v>44625</v>
      </c>
      <c r="B1533" s="503">
        <v>1030.6805352793949</v>
      </c>
      <c r="C1533" s="503">
        <v>740.36693135550911</v>
      </c>
    </row>
    <row r="1534" spans="1:3">
      <c r="A1534" s="177">
        <v>44626</v>
      </c>
      <c r="B1534" s="504">
        <v>1028.9855849993471</v>
      </c>
      <c r="C1534" s="504">
        <v>739.72358132976331</v>
      </c>
    </row>
    <row r="1535" spans="1:3">
      <c r="A1535" s="175">
        <v>44627</v>
      </c>
      <c r="B1535" s="503">
        <v>1038.1363545230724</v>
      </c>
      <c r="C1535" s="503">
        <v>734.25690487306667</v>
      </c>
    </row>
    <row r="1536" spans="1:3">
      <c r="A1536" s="177">
        <v>44628</v>
      </c>
      <c r="B1536" s="504">
        <v>1038.4556883280582</v>
      </c>
      <c r="C1536" s="504">
        <v>718.18696782588029</v>
      </c>
    </row>
    <row r="1537" spans="1:3">
      <c r="A1537" s="175">
        <v>44629</v>
      </c>
      <c r="B1537" s="503">
        <v>1038.7141255641063</v>
      </c>
      <c r="C1537" s="503">
        <v>717.37113529735188</v>
      </c>
    </row>
    <row r="1538" spans="1:3">
      <c r="A1538" s="177">
        <v>44630</v>
      </c>
      <c r="B1538" s="504">
        <v>1044.8224800948276</v>
      </c>
      <c r="C1538" s="504">
        <v>718.26904663704954</v>
      </c>
    </row>
    <row r="1539" spans="1:3">
      <c r="A1539" s="175">
        <v>44631</v>
      </c>
      <c r="B1539" s="503">
        <v>1052.9108402348099</v>
      </c>
      <c r="C1539" s="503">
        <v>727.68069562698486</v>
      </c>
    </row>
    <row r="1540" spans="1:3">
      <c r="A1540" s="177">
        <v>44632</v>
      </c>
      <c r="B1540" s="504">
        <v>1050.0472598140327</v>
      </c>
      <c r="C1540" s="504">
        <v>728.19480995588651</v>
      </c>
    </row>
    <row r="1541" spans="1:3">
      <c r="A1541" s="175">
        <v>44633</v>
      </c>
      <c r="B1541" s="503">
        <v>1048.3572009832008</v>
      </c>
      <c r="C1541" s="503">
        <v>727.53867182521458</v>
      </c>
    </row>
    <row r="1542" spans="1:3">
      <c r="A1542" s="177">
        <v>44634</v>
      </c>
      <c r="B1542" s="504">
        <v>1050.6874013814706</v>
      </c>
      <c r="C1542" s="504">
        <v>729.91159861852941</v>
      </c>
    </row>
    <row r="1544" spans="1:3">
      <c r="A1544" s="66" t="s">
        <v>451</v>
      </c>
      <c r="B1544" s="170"/>
      <c r="C1544" s="170"/>
    </row>
    <row r="1545" spans="1:3">
      <c r="B1545" s="170"/>
      <c r="C1545" s="170"/>
    </row>
    <row r="1546" spans="1:3">
      <c r="A1546" s="66" t="s">
        <v>452</v>
      </c>
      <c r="B1546" s="170"/>
      <c r="C1546" s="170"/>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A57690-2DF3-1B4B-8873-8B3438A0D2F2}">
  <sheetPr>
    <tabColor theme="4"/>
  </sheetPr>
  <dimension ref="A1:P807"/>
  <sheetViews>
    <sheetView workbookViewId="0">
      <selection activeCell="F15" sqref="F15"/>
    </sheetView>
  </sheetViews>
  <sheetFormatPr baseColWidth="10" defaultColWidth="11" defaultRowHeight="15"/>
  <cols>
    <col min="1" max="1" width="10.1640625" style="240" customWidth="1"/>
    <col min="2" max="4" width="13.83203125" style="240" customWidth="1"/>
    <col min="5" max="11" width="9" style="240" bestFit="1" customWidth="1"/>
    <col min="12" max="12" width="11.1640625" style="240" customWidth="1"/>
    <col min="13" max="15" width="9" style="240" bestFit="1" customWidth="1"/>
    <col min="16" max="16" width="12" style="240" bestFit="1" customWidth="1"/>
    <col min="17" max="17" width="9" style="240" bestFit="1" customWidth="1"/>
    <col min="18" max="18" width="11.5" style="240" bestFit="1" customWidth="1"/>
    <col min="19" max="16384" width="11" style="240"/>
  </cols>
  <sheetData>
    <row r="1" spans="1:16" s="236" customFormat="1" ht="16">
      <c r="A1" s="233" t="s">
        <v>561</v>
      </c>
      <c r="B1" s="234"/>
      <c r="C1" s="235"/>
      <c r="D1" s="235"/>
      <c r="E1" s="235"/>
      <c r="F1" s="235"/>
      <c r="G1" s="235" t="s">
        <v>562</v>
      </c>
      <c r="H1" s="235" t="s">
        <v>562</v>
      </c>
      <c r="I1" s="235" t="s">
        <v>562</v>
      </c>
      <c r="J1" s="235" t="s">
        <v>562</v>
      </c>
      <c r="K1" s="235" t="s">
        <v>562</v>
      </c>
      <c r="L1" s="235" t="s">
        <v>562</v>
      </c>
      <c r="M1" s="235" t="s">
        <v>562</v>
      </c>
      <c r="N1" s="235" t="s">
        <v>562</v>
      </c>
      <c r="O1"/>
      <c r="P1"/>
    </row>
    <row r="2" spans="1:16" s="236" customFormat="1">
      <c r="A2" s="237" t="s">
        <v>563</v>
      </c>
      <c r="B2" s="235"/>
      <c r="C2" s="235"/>
      <c r="D2" s="235"/>
      <c r="E2" s="235"/>
      <c r="F2" s="235"/>
      <c r="G2" s="235" t="s">
        <v>562</v>
      </c>
      <c r="H2" s="235" t="s">
        <v>562</v>
      </c>
      <c r="I2" s="235" t="s">
        <v>562</v>
      </c>
      <c r="J2" s="235" t="s">
        <v>562</v>
      </c>
      <c r="K2" s="235" t="s">
        <v>562</v>
      </c>
      <c r="L2" s="235" t="s">
        <v>562</v>
      </c>
      <c r="M2" s="235" t="s">
        <v>562</v>
      </c>
      <c r="N2" s="235" t="s">
        <v>562</v>
      </c>
      <c r="O2" s="235" t="s">
        <v>562</v>
      </c>
      <c r="P2" s="235" t="s">
        <v>562</v>
      </c>
    </row>
    <row r="3" spans="1:16" s="236" customFormat="1">
      <c r="A3" s="237" t="s">
        <v>562</v>
      </c>
      <c r="B3" s="235"/>
      <c r="C3" s="235"/>
      <c r="D3" s="235"/>
      <c r="E3" s="235"/>
      <c r="F3" s="235"/>
      <c r="G3" s="235" t="s">
        <v>562</v>
      </c>
      <c r="H3" s="235" t="s">
        <v>562</v>
      </c>
      <c r="I3" s="235" t="s">
        <v>562</v>
      </c>
      <c r="J3" s="235" t="s">
        <v>562</v>
      </c>
      <c r="K3" s="235" t="s">
        <v>562</v>
      </c>
      <c r="L3" s="235" t="s">
        <v>562</v>
      </c>
      <c r="M3" s="235" t="s">
        <v>562</v>
      </c>
      <c r="N3" s="235" t="s">
        <v>562</v>
      </c>
      <c r="O3" s="235" t="s">
        <v>562</v>
      </c>
      <c r="P3" s="235" t="s">
        <v>562</v>
      </c>
    </row>
    <row r="4" spans="1:16" s="236" customFormat="1" ht="16">
      <c r="A4" s="238" t="s">
        <v>564</v>
      </c>
      <c r="B4" s="234"/>
      <c r="C4" s="235"/>
      <c r="D4" s="235"/>
      <c r="E4" s="235"/>
      <c r="F4" s="235"/>
      <c r="G4" s="235" t="s">
        <v>562</v>
      </c>
      <c r="H4" s="235" t="s">
        <v>562</v>
      </c>
      <c r="I4" s="235" t="s">
        <v>562</v>
      </c>
      <c r="J4" s="235" t="s">
        <v>562</v>
      </c>
      <c r="K4" s="235" t="s">
        <v>562</v>
      </c>
      <c r="L4" s="235" t="s">
        <v>562</v>
      </c>
      <c r="M4" s="235" t="s">
        <v>562</v>
      </c>
      <c r="N4" s="235" t="s">
        <v>562</v>
      </c>
      <c r="O4"/>
      <c r="P4"/>
    </row>
    <row r="5" spans="1:16" s="236" customFormat="1">
      <c r="A5" s="239" t="s">
        <v>565</v>
      </c>
      <c r="B5" s="235"/>
      <c r="C5" s="235"/>
      <c r="D5" s="235"/>
      <c r="E5" s="235"/>
      <c r="F5" s="235"/>
      <c r="G5" s="235" t="s">
        <v>562</v>
      </c>
      <c r="H5" s="235" t="s">
        <v>562</v>
      </c>
      <c r="I5" s="235" t="s">
        <v>562</v>
      </c>
      <c r="J5" s="235" t="s">
        <v>562</v>
      </c>
      <c r="K5" s="235" t="s">
        <v>562</v>
      </c>
      <c r="L5" s="235" t="s">
        <v>562</v>
      </c>
      <c r="M5" s="235" t="s">
        <v>562</v>
      </c>
      <c r="N5" s="235" t="s">
        <v>562</v>
      </c>
      <c r="O5" s="235" t="s">
        <v>562</v>
      </c>
      <c r="P5" s="235" t="s">
        <v>562</v>
      </c>
    </row>
    <row r="6" spans="1:16">
      <c r="A6" s="235" t="s">
        <v>562</v>
      </c>
      <c r="B6" s="235" t="s">
        <v>562</v>
      </c>
      <c r="C6" s="235" t="s">
        <v>562</v>
      </c>
      <c r="D6" s="235" t="s">
        <v>562</v>
      </c>
      <c r="E6" s="235" t="s">
        <v>562</v>
      </c>
      <c r="F6" s="235" t="s">
        <v>562</v>
      </c>
      <c r="G6" s="235" t="s">
        <v>562</v>
      </c>
      <c r="H6" s="235" t="s">
        <v>562</v>
      </c>
      <c r="I6" s="235" t="s">
        <v>562</v>
      </c>
      <c r="J6" s="235" t="s">
        <v>562</v>
      </c>
      <c r="K6" s="235" t="s">
        <v>562</v>
      </c>
      <c r="L6" s="235" t="s">
        <v>562</v>
      </c>
      <c r="M6" s="235" t="s">
        <v>562</v>
      </c>
      <c r="N6" s="235" t="s">
        <v>562</v>
      </c>
      <c r="O6" s="235" t="s">
        <v>562</v>
      </c>
      <c r="P6" s="235" t="s">
        <v>562</v>
      </c>
    </row>
    <row r="7" spans="1:16" ht="34">
      <c r="A7" s="517" t="s">
        <v>566</v>
      </c>
      <c r="B7" s="518"/>
      <c r="C7" s="241" t="s">
        <v>383</v>
      </c>
      <c r="E7" s="518" t="s">
        <v>566</v>
      </c>
      <c r="F7" s="521"/>
      <c r="G7" s="241" t="s">
        <v>567</v>
      </c>
      <c r="I7" s="235" t="s">
        <v>562</v>
      </c>
      <c r="J7" s="235" t="s">
        <v>562</v>
      </c>
      <c r="K7" s="235" t="s">
        <v>562</v>
      </c>
      <c r="L7" s="235" t="s">
        <v>562</v>
      </c>
      <c r="M7" s="235" t="s">
        <v>562</v>
      </c>
      <c r="N7" s="235" t="s">
        <v>562</v>
      </c>
      <c r="O7" s="235" t="s">
        <v>562</v>
      </c>
      <c r="P7" s="235" t="s">
        <v>562</v>
      </c>
    </row>
    <row r="8" spans="1:16" ht="34">
      <c r="A8" s="519" t="s">
        <v>568</v>
      </c>
      <c r="B8" s="520"/>
      <c r="C8" s="243" t="s">
        <v>384</v>
      </c>
      <c r="E8" s="520" t="s">
        <v>568</v>
      </c>
      <c r="F8" s="522"/>
      <c r="G8" s="243" t="s">
        <v>569</v>
      </c>
      <c r="I8" s="235" t="s">
        <v>562</v>
      </c>
      <c r="J8" s="235" t="s">
        <v>562</v>
      </c>
      <c r="K8" s="235" t="s">
        <v>562</v>
      </c>
      <c r="L8" s="235" t="s">
        <v>562</v>
      </c>
      <c r="M8" s="235" t="s">
        <v>562</v>
      </c>
      <c r="N8" s="235" t="s">
        <v>562</v>
      </c>
      <c r="O8" s="235" t="s">
        <v>562</v>
      </c>
      <c r="P8" s="235" t="s">
        <v>562</v>
      </c>
    </row>
    <row r="9" spans="1:16" ht="16">
      <c r="A9" s="244" t="s">
        <v>570</v>
      </c>
      <c r="B9" s="244" t="s">
        <v>722</v>
      </c>
      <c r="C9" s="245">
        <v>0.25354372656578272</v>
      </c>
      <c r="E9" s="244" t="s">
        <v>570</v>
      </c>
      <c r="F9" s="244" t="s">
        <v>722</v>
      </c>
      <c r="G9" s="245">
        <v>0.48385880820134686</v>
      </c>
      <c r="I9" s="235" t="s">
        <v>562</v>
      </c>
      <c r="J9" s="235" t="s">
        <v>562</v>
      </c>
      <c r="K9" s="235" t="s">
        <v>562</v>
      </c>
      <c r="L9" s="235" t="s">
        <v>562</v>
      </c>
      <c r="M9" s="235" t="s">
        <v>562</v>
      </c>
      <c r="N9" s="235" t="s">
        <v>562</v>
      </c>
      <c r="O9" s="235" t="s">
        <v>562</v>
      </c>
      <c r="P9" s="235" t="s">
        <v>562</v>
      </c>
    </row>
    <row r="10" spans="1:16" ht="16">
      <c r="A10" s="244" t="s">
        <v>571</v>
      </c>
      <c r="B10" s="244" t="s">
        <v>824</v>
      </c>
      <c r="C10" s="246">
        <v>8.6677662061003441E-2</v>
      </c>
      <c r="E10" s="244" t="s">
        <v>571</v>
      </c>
      <c r="F10" s="244" t="s">
        <v>824</v>
      </c>
      <c r="G10" s="246">
        <v>0.18000591645453187</v>
      </c>
      <c r="I10" s="235" t="s">
        <v>562</v>
      </c>
      <c r="J10" s="235" t="s">
        <v>562</v>
      </c>
      <c r="K10" s="235" t="s">
        <v>562</v>
      </c>
      <c r="L10" s="235" t="s">
        <v>562</v>
      </c>
      <c r="M10" s="235" t="s">
        <v>562</v>
      </c>
      <c r="N10" s="235" t="s">
        <v>562</v>
      </c>
      <c r="O10" s="235" t="s">
        <v>562</v>
      </c>
      <c r="P10" s="235" t="s">
        <v>562</v>
      </c>
    </row>
    <row r="11" spans="1:16" ht="16">
      <c r="A11" s="244" t="s">
        <v>572</v>
      </c>
      <c r="B11" s="244" t="s">
        <v>825</v>
      </c>
      <c r="C11" s="245">
        <v>8.7220167810745847E-2</v>
      </c>
      <c r="E11" s="244" t="s">
        <v>573</v>
      </c>
      <c r="F11" s="244" t="s">
        <v>831</v>
      </c>
      <c r="G11" s="245">
        <v>0.13203476593067628</v>
      </c>
      <c r="I11" s="235" t="s">
        <v>562</v>
      </c>
      <c r="J11" s="235" t="s">
        <v>562</v>
      </c>
      <c r="K11" s="235" t="s">
        <v>562</v>
      </c>
      <c r="L11" s="235" t="s">
        <v>562</v>
      </c>
      <c r="M11" s="235" t="s">
        <v>562</v>
      </c>
      <c r="N11" s="235" t="s">
        <v>562</v>
      </c>
      <c r="O11" s="235" t="s">
        <v>562</v>
      </c>
      <c r="P11" s="235" t="s">
        <v>562</v>
      </c>
    </row>
    <row r="12" spans="1:16" ht="16">
      <c r="A12" s="244" t="s">
        <v>826</v>
      </c>
      <c r="B12" s="244" t="s">
        <v>574</v>
      </c>
      <c r="C12" s="246">
        <v>8.0392472578791049E-2</v>
      </c>
      <c r="E12" s="244" t="s">
        <v>826</v>
      </c>
      <c r="F12" s="244" t="s">
        <v>574</v>
      </c>
      <c r="G12" s="246">
        <v>5.7889595473427986E-2</v>
      </c>
      <c r="I12" s="235" t="s">
        <v>562</v>
      </c>
      <c r="J12" s="235" t="s">
        <v>562</v>
      </c>
      <c r="K12" s="235" t="s">
        <v>562</v>
      </c>
      <c r="L12" s="235" t="s">
        <v>562</v>
      </c>
      <c r="M12" s="235" t="s">
        <v>562</v>
      </c>
      <c r="N12" s="235" t="s">
        <v>562</v>
      </c>
      <c r="O12" s="235" t="s">
        <v>562</v>
      </c>
      <c r="P12" s="235" t="s">
        <v>562</v>
      </c>
    </row>
    <row r="13" spans="1:16" ht="16">
      <c r="A13" s="244" t="s">
        <v>575</v>
      </c>
      <c r="B13" s="244" t="s">
        <v>827</v>
      </c>
      <c r="C13" s="245">
        <v>8.1100411541777342E-2</v>
      </c>
      <c r="E13" s="244" t="s">
        <v>576</v>
      </c>
      <c r="F13" s="244" t="s">
        <v>835</v>
      </c>
      <c r="G13" s="245">
        <v>4.3984629341572587E-2</v>
      </c>
      <c r="I13" s="235" t="s">
        <v>562</v>
      </c>
      <c r="J13" s="235" t="s">
        <v>562</v>
      </c>
      <c r="K13" s="235" t="s">
        <v>562</v>
      </c>
      <c r="L13" s="235" t="s">
        <v>562</v>
      </c>
      <c r="M13" s="235" t="s">
        <v>562</v>
      </c>
      <c r="N13" s="235" t="s">
        <v>562</v>
      </c>
      <c r="O13" s="235" t="s">
        <v>562</v>
      </c>
      <c r="P13" s="235" t="s">
        <v>562</v>
      </c>
    </row>
    <row r="14" spans="1:16" ht="32">
      <c r="A14" s="244" t="s">
        <v>577</v>
      </c>
      <c r="B14" s="244" t="s">
        <v>577</v>
      </c>
      <c r="C14" s="246">
        <v>6.608943626300974E-2</v>
      </c>
      <c r="E14" s="244" t="s">
        <v>491</v>
      </c>
      <c r="F14" s="244" t="s">
        <v>833</v>
      </c>
      <c r="G14" s="246">
        <v>3.1672210757027017E-2</v>
      </c>
      <c r="I14" s="235" t="s">
        <v>562</v>
      </c>
      <c r="J14" s="235" t="s">
        <v>562</v>
      </c>
      <c r="K14" s="235" t="s">
        <v>562</v>
      </c>
      <c r="L14" s="235" t="s">
        <v>562</v>
      </c>
      <c r="M14" s="235" t="s">
        <v>562</v>
      </c>
      <c r="N14" s="235" t="s">
        <v>562</v>
      </c>
      <c r="O14" s="235" t="s">
        <v>562</v>
      </c>
      <c r="P14" s="235" t="s">
        <v>562</v>
      </c>
    </row>
    <row r="15" spans="1:16" ht="16">
      <c r="A15" s="244" t="s">
        <v>578</v>
      </c>
      <c r="B15" s="244" t="s">
        <v>828</v>
      </c>
      <c r="C15" s="245">
        <v>6.9898453289061302E-2</v>
      </c>
      <c r="E15" s="244" t="s">
        <v>577</v>
      </c>
      <c r="F15" s="244" t="s">
        <v>577</v>
      </c>
      <c r="G15" s="245">
        <v>3.4041897916530006E-2</v>
      </c>
      <c r="I15" s="235" t="s">
        <v>562</v>
      </c>
      <c r="J15" s="235" t="s">
        <v>562</v>
      </c>
      <c r="K15" s="235" t="s">
        <v>562</v>
      </c>
      <c r="L15" s="235" t="s">
        <v>562</v>
      </c>
      <c r="M15" s="235" t="s">
        <v>562</v>
      </c>
      <c r="N15" s="235" t="s">
        <v>562</v>
      </c>
      <c r="O15" s="235" t="s">
        <v>562</v>
      </c>
      <c r="P15" s="235" t="s">
        <v>562</v>
      </c>
    </row>
    <row r="16" spans="1:16" ht="32">
      <c r="A16" s="244" t="s">
        <v>579</v>
      </c>
      <c r="B16" s="244" t="s">
        <v>829</v>
      </c>
      <c r="C16" s="246">
        <v>5.3373542985538015E-2</v>
      </c>
      <c r="E16" s="244" t="s">
        <v>575</v>
      </c>
      <c r="F16" s="244" t="s">
        <v>827</v>
      </c>
      <c r="G16" s="246">
        <v>9.9312345108100303E-3</v>
      </c>
      <c r="I16" s="235" t="s">
        <v>562</v>
      </c>
      <c r="J16" s="235" t="s">
        <v>562</v>
      </c>
      <c r="K16" s="235" t="s">
        <v>562</v>
      </c>
      <c r="L16" s="235" t="s">
        <v>562</v>
      </c>
      <c r="M16" s="235" t="s">
        <v>562</v>
      </c>
      <c r="N16" s="235" t="s">
        <v>562</v>
      </c>
      <c r="O16" s="235" t="s">
        <v>562</v>
      </c>
      <c r="P16" s="235" t="s">
        <v>562</v>
      </c>
    </row>
    <row r="17" spans="1:16" ht="48">
      <c r="A17" s="244" t="s">
        <v>491</v>
      </c>
      <c r="B17" s="244" t="s">
        <v>486</v>
      </c>
      <c r="C17" s="245">
        <v>4.9964897581112326E-2</v>
      </c>
      <c r="E17" s="244" t="s">
        <v>580</v>
      </c>
      <c r="F17" s="244" t="s">
        <v>834</v>
      </c>
      <c r="G17" s="245">
        <v>8.374450036117807E-3</v>
      </c>
      <c r="I17" s="235" t="s">
        <v>562</v>
      </c>
      <c r="J17" s="235" t="s">
        <v>562</v>
      </c>
      <c r="K17" s="235" t="s">
        <v>562</v>
      </c>
      <c r="L17" s="235" t="s">
        <v>562</v>
      </c>
      <c r="M17" s="235" t="s">
        <v>562</v>
      </c>
      <c r="N17" s="235" t="s">
        <v>562</v>
      </c>
      <c r="O17" s="235" t="s">
        <v>562</v>
      </c>
      <c r="P17" s="235" t="s">
        <v>562</v>
      </c>
    </row>
    <row r="18" spans="1:16" ht="32">
      <c r="A18" s="244" t="s">
        <v>581</v>
      </c>
      <c r="B18" s="244" t="s">
        <v>830</v>
      </c>
      <c r="C18" s="246">
        <v>4.5793846955405802E-2</v>
      </c>
      <c r="E18" s="244" t="s">
        <v>582</v>
      </c>
      <c r="F18" s="244" t="s">
        <v>832</v>
      </c>
      <c r="G18" s="246">
        <v>1.8206491377959537E-2</v>
      </c>
      <c r="I18" s="235" t="s">
        <v>562</v>
      </c>
      <c r="J18" s="235" t="s">
        <v>562</v>
      </c>
      <c r="K18" s="235" t="s">
        <v>562</v>
      </c>
      <c r="L18" s="235" t="s">
        <v>562</v>
      </c>
      <c r="M18" s="235" t="s">
        <v>562</v>
      </c>
      <c r="N18" s="235" t="s">
        <v>562</v>
      </c>
      <c r="O18" s="235" t="s">
        <v>562</v>
      </c>
      <c r="P18" s="235" t="s">
        <v>562</v>
      </c>
    </row>
    <row r="19" spans="1:16" ht="16">
      <c r="A19" s="244" t="s">
        <v>573</v>
      </c>
      <c r="B19" s="244" t="s">
        <v>831</v>
      </c>
      <c r="C19" s="245">
        <v>2.6089340540624294E-2</v>
      </c>
      <c r="D19" s="235" t="s">
        <v>562</v>
      </c>
      <c r="E19" s="235" t="s">
        <v>562</v>
      </c>
      <c r="I19" s="235" t="s">
        <v>562</v>
      </c>
      <c r="J19" s="235" t="s">
        <v>562</v>
      </c>
      <c r="K19" s="235" t="s">
        <v>562</v>
      </c>
      <c r="L19" s="235" t="s">
        <v>562</v>
      </c>
      <c r="M19" s="235" t="s">
        <v>562</v>
      </c>
      <c r="N19" s="235" t="s">
        <v>562</v>
      </c>
      <c r="O19" s="235" t="s">
        <v>562</v>
      </c>
      <c r="P19" s="235" t="s">
        <v>562</v>
      </c>
    </row>
    <row r="20" spans="1:16" ht="16">
      <c r="A20" s="244" t="s">
        <v>489</v>
      </c>
      <c r="B20" s="244" t="s">
        <v>483</v>
      </c>
      <c r="C20" s="246">
        <v>1.9966178436484055E-2</v>
      </c>
      <c r="D20" s="235"/>
      <c r="E20" s="235" t="s">
        <v>562</v>
      </c>
      <c r="I20" s="235" t="s">
        <v>562</v>
      </c>
      <c r="J20" s="235" t="s">
        <v>562</v>
      </c>
      <c r="K20" s="235" t="s">
        <v>562</v>
      </c>
      <c r="L20" s="235" t="s">
        <v>562</v>
      </c>
      <c r="M20" s="235" t="s">
        <v>562</v>
      </c>
      <c r="N20" s="235" t="s">
        <v>562</v>
      </c>
      <c r="O20" s="235" t="s">
        <v>562</v>
      </c>
      <c r="P20"/>
    </row>
    <row r="21" spans="1:16" ht="16">
      <c r="A21" s="244" t="s">
        <v>583</v>
      </c>
      <c r="B21" s="244" t="s">
        <v>684</v>
      </c>
      <c r="C21" s="245">
        <v>1.8588165893888196E-2</v>
      </c>
      <c r="D21" s="235"/>
      <c r="E21" s="235" t="s">
        <v>562</v>
      </c>
      <c r="I21" s="235" t="s">
        <v>562</v>
      </c>
      <c r="J21" s="235" t="s">
        <v>562</v>
      </c>
      <c r="K21" s="235" t="s">
        <v>562</v>
      </c>
      <c r="L21" s="235" t="s">
        <v>562</v>
      </c>
      <c r="M21" s="235" t="s">
        <v>562</v>
      </c>
      <c r="N21" s="235" t="s">
        <v>562</v>
      </c>
      <c r="O21" s="235" t="s">
        <v>562</v>
      </c>
      <c r="P21" s="235" t="s">
        <v>562</v>
      </c>
    </row>
    <row r="22" spans="1:16" ht="16">
      <c r="A22" s="244" t="s">
        <v>582</v>
      </c>
      <c r="B22" s="244" t="s">
        <v>832</v>
      </c>
      <c r="C22" s="246">
        <v>6.130169749677563E-2</v>
      </c>
      <c r="D22" s="235"/>
      <c r="E22" s="235" t="s">
        <v>562</v>
      </c>
      <c r="I22" s="235" t="s">
        <v>562</v>
      </c>
      <c r="J22" s="235" t="s">
        <v>562</v>
      </c>
      <c r="K22" s="235" t="s">
        <v>562</v>
      </c>
      <c r="L22" s="235" t="s">
        <v>562</v>
      </c>
      <c r="M22" s="235" t="s">
        <v>562</v>
      </c>
      <c r="N22" s="235" t="s">
        <v>562</v>
      </c>
      <c r="O22" s="235" t="s">
        <v>562</v>
      </c>
      <c r="P22"/>
    </row>
    <row r="23" spans="1:16">
      <c r="C23" s="235"/>
      <c r="D23" s="235"/>
      <c r="E23" s="235"/>
      <c r="F23" s="235"/>
      <c r="G23" s="235"/>
      <c r="H23" s="235" t="s">
        <v>562</v>
      </c>
      <c r="I23" s="235" t="s">
        <v>562</v>
      </c>
      <c r="J23" s="235" t="s">
        <v>562</v>
      </c>
      <c r="K23" s="235" t="s">
        <v>562</v>
      </c>
      <c r="L23" s="235" t="s">
        <v>562</v>
      </c>
      <c r="M23" s="235" t="s">
        <v>562</v>
      </c>
      <c r="N23" s="235" t="s">
        <v>562</v>
      </c>
      <c r="O23" s="235" t="s">
        <v>562</v>
      </c>
      <c r="P23" s="235" t="s">
        <v>562</v>
      </c>
    </row>
    <row r="24" spans="1:16">
      <c r="C24" s="235"/>
      <c r="D24" s="235"/>
      <c r="E24" s="235"/>
      <c r="F24" s="235"/>
      <c r="G24" s="235"/>
      <c r="H24" s="235" t="s">
        <v>562</v>
      </c>
      <c r="I24" s="235" t="s">
        <v>562</v>
      </c>
      <c r="J24" s="235" t="s">
        <v>562</v>
      </c>
      <c r="K24" s="235" t="s">
        <v>562</v>
      </c>
      <c r="L24" s="235" t="s">
        <v>562</v>
      </c>
      <c r="M24" s="235" t="s">
        <v>562</v>
      </c>
      <c r="N24" s="235" t="s">
        <v>562</v>
      </c>
      <c r="O24" s="235" t="s">
        <v>562</v>
      </c>
      <c r="P24" s="235" t="s">
        <v>562</v>
      </c>
    </row>
    <row r="25" spans="1:16">
      <c r="A25" s="235"/>
      <c r="B25" s="235"/>
      <c r="C25" s="235"/>
      <c r="D25" s="235"/>
      <c r="E25" s="235"/>
      <c r="F25" s="235"/>
      <c r="G25" s="235"/>
      <c r="H25" s="235" t="s">
        <v>562</v>
      </c>
      <c r="I25" s="235" t="s">
        <v>562</v>
      </c>
      <c r="J25" s="235" t="s">
        <v>562</v>
      </c>
      <c r="K25" s="235" t="s">
        <v>562</v>
      </c>
      <c r="L25" s="235" t="s">
        <v>562</v>
      </c>
      <c r="M25" s="235" t="s">
        <v>562</v>
      </c>
      <c r="N25" s="235" t="s">
        <v>562</v>
      </c>
      <c r="O25" s="235" t="s">
        <v>562</v>
      </c>
      <c r="P25" s="235" t="s">
        <v>562</v>
      </c>
    </row>
    <row r="26" spans="1:16">
      <c r="A26" s="239" t="s">
        <v>584</v>
      </c>
      <c r="B26" s="235"/>
      <c r="C26" s="235"/>
      <c r="D26" s="235"/>
      <c r="E26" s="235"/>
      <c r="F26" s="235" t="s">
        <v>562</v>
      </c>
      <c r="G26" s="235" t="s">
        <v>562</v>
      </c>
      <c r="H26" s="235" t="s">
        <v>562</v>
      </c>
      <c r="I26" s="235" t="s">
        <v>562</v>
      </c>
      <c r="J26" s="235" t="s">
        <v>562</v>
      </c>
      <c r="K26" s="235" t="s">
        <v>562</v>
      </c>
      <c r="L26" s="235" t="s">
        <v>562</v>
      </c>
      <c r="M26" s="235" t="s">
        <v>562</v>
      </c>
      <c r="N26" s="235" t="s">
        <v>562</v>
      </c>
      <c r="O26" s="235" t="s">
        <v>562</v>
      </c>
      <c r="P26" s="235" t="s">
        <v>562</v>
      </c>
    </row>
    <row r="27" spans="1:16">
      <c r="A27" s="235"/>
      <c r="B27" s="235"/>
      <c r="C27" s="235"/>
      <c r="D27" s="235"/>
      <c r="E27" s="235"/>
      <c r="F27" s="235" t="s">
        <v>562</v>
      </c>
      <c r="G27" s="235" t="s">
        <v>562</v>
      </c>
      <c r="H27" s="235" t="s">
        <v>562</v>
      </c>
      <c r="I27" s="235" t="s">
        <v>562</v>
      </c>
      <c r="J27" s="235" t="s">
        <v>562</v>
      </c>
      <c r="K27" s="235" t="s">
        <v>562</v>
      </c>
      <c r="L27" s="235" t="s">
        <v>562</v>
      </c>
      <c r="M27" s="235" t="s">
        <v>562</v>
      </c>
      <c r="N27" s="235" t="s">
        <v>562</v>
      </c>
      <c r="O27" s="235" t="s">
        <v>562</v>
      </c>
      <c r="P27" s="235" t="s">
        <v>562</v>
      </c>
    </row>
    <row r="28" spans="1:16">
      <c r="A28" s="235" t="s">
        <v>585</v>
      </c>
      <c r="B28" s="235"/>
      <c r="C28" s="235"/>
      <c r="D28" s="235"/>
      <c r="E28" s="235"/>
      <c r="F28" s="235" t="s">
        <v>562</v>
      </c>
      <c r="G28" s="235" t="s">
        <v>562</v>
      </c>
      <c r="H28" s="235" t="s">
        <v>562</v>
      </c>
      <c r="I28" s="235" t="s">
        <v>562</v>
      </c>
      <c r="J28" s="235" t="s">
        <v>562</v>
      </c>
      <c r="K28" s="235" t="s">
        <v>562</v>
      </c>
      <c r="L28" s="235" t="s">
        <v>562</v>
      </c>
      <c r="M28" s="235" t="s">
        <v>562</v>
      </c>
      <c r="N28" s="235" t="s">
        <v>562</v>
      </c>
      <c r="O28" s="235" t="s">
        <v>562</v>
      </c>
      <c r="P28" s="235" t="s">
        <v>562</v>
      </c>
    </row>
    <row r="29" spans="1:16">
      <c r="A29" s="235"/>
      <c r="B29" s="235"/>
      <c r="C29" s="235"/>
      <c r="D29" s="235"/>
      <c r="E29" s="235"/>
      <c r="F29" s="235" t="s">
        <v>562</v>
      </c>
      <c r="G29" s="235" t="s">
        <v>562</v>
      </c>
      <c r="H29" s="235" t="s">
        <v>562</v>
      </c>
      <c r="I29" s="235" t="s">
        <v>562</v>
      </c>
      <c r="J29" s="235" t="s">
        <v>562</v>
      </c>
      <c r="K29" s="235" t="s">
        <v>562</v>
      </c>
      <c r="L29" s="235" t="s">
        <v>562</v>
      </c>
      <c r="M29" s="235" t="s">
        <v>562</v>
      </c>
      <c r="N29" s="235" t="s">
        <v>562</v>
      </c>
      <c r="O29" s="235" t="s">
        <v>562</v>
      </c>
      <c r="P29" s="235" t="s">
        <v>562</v>
      </c>
    </row>
    <row r="30" spans="1:16">
      <c r="A30" s="235"/>
      <c r="B30" s="235"/>
      <c r="C30" s="235"/>
      <c r="D30" s="235"/>
      <c r="E30" s="235"/>
      <c r="F30" s="235" t="s">
        <v>562</v>
      </c>
      <c r="G30" s="235" t="s">
        <v>562</v>
      </c>
      <c r="H30" s="235" t="s">
        <v>562</v>
      </c>
      <c r="I30" s="235" t="s">
        <v>562</v>
      </c>
      <c r="J30" s="235" t="s">
        <v>562</v>
      </c>
      <c r="K30" s="235" t="s">
        <v>562</v>
      </c>
      <c r="L30" s="235" t="s">
        <v>562</v>
      </c>
      <c r="M30" s="235" t="s">
        <v>562</v>
      </c>
      <c r="N30" s="235" t="s">
        <v>562</v>
      </c>
      <c r="O30" s="235" t="s">
        <v>562</v>
      </c>
      <c r="P30" s="235" t="s">
        <v>562</v>
      </c>
    </row>
    <row r="31" spans="1:16">
      <c r="A31" s="235"/>
      <c r="B31" s="235"/>
      <c r="C31" s="235"/>
      <c r="D31" s="235"/>
      <c r="E31" s="235"/>
      <c r="F31" s="235" t="s">
        <v>562</v>
      </c>
      <c r="G31" s="235" t="s">
        <v>562</v>
      </c>
      <c r="H31" s="235" t="s">
        <v>562</v>
      </c>
      <c r="I31" s="235" t="s">
        <v>562</v>
      </c>
      <c r="J31" s="235" t="s">
        <v>562</v>
      </c>
      <c r="K31" s="235" t="s">
        <v>562</v>
      </c>
      <c r="L31" s="235" t="s">
        <v>562</v>
      </c>
      <c r="M31" s="235" t="s">
        <v>562</v>
      </c>
      <c r="N31" s="235" t="s">
        <v>562</v>
      </c>
      <c r="O31" s="235" t="s">
        <v>562</v>
      </c>
      <c r="P31" s="235" t="s">
        <v>562</v>
      </c>
    </row>
    <row r="32" spans="1:16">
      <c r="A32" s="235"/>
      <c r="B32" s="235"/>
      <c r="C32" s="235"/>
      <c r="D32" s="235"/>
      <c r="E32" s="235"/>
      <c r="F32" s="235" t="s">
        <v>562</v>
      </c>
      <c r="G32" s="235" t="s">
        <v>562</v>
      </c>
      <c r="H32" s="235" t="s">
        <v>562</v>
      </c>
      <c r="I32" s="235" t="s">
        <v>562</v>
      </c>
      <c r="J32" s="235" t="s">
        <v>562</v>
      </c>
      <c r="K32" s="235" t="s">
        <v>562</v>
      </c>
      <c r="L32" s="235" t="s">
        <v>562</v>
      </c>
      <c r="M32" s="235" t="s">
        <v>562</v>
      </c>
      <c r="N32" s="235" t="s">
        <v>562</v>
      </c>
      <c r="O32" s="235" t="s">
        <v>562</v>
      </c>
      <c r="P32" s="235" t="s">
        <v>562</v>
      </c>
    </row>
    <row r="33" spans="1:16">
      <c r="A33" s="235"/>
      <c r="B33" s="235"/>
      <c r="C33" s="235"/>
      <c r="D33" s="235"/>
      <c r="E33" s="235"/>
      <c r="F33" s="235" t="s">
        <v>562</v>
      </c>
      <c r="G33" s="235" t="s">
        <v>562</v>
      </c>
      <c r="H33" s="235" t="s">
        <v>562</v>
      </c>
      <c r="I33" s="235" t="s">
        <v>562</v>
      </c>
      <c r="J33" s="235" t="s">
        <v>562</v>
      </c>
      <c r="K33" s="235" t="s">
        <v>562</v>
      </c>
      <c r="L33" s="235" t="s">
        <v>562</v>
      </c>
      <c r="M33" s="235" t="s">
        <v>562</v>
      </c>
      <c r="N33" s="235" t="s">
        <v>562</v>
      </c>
      <c r="O33" s="235" t="s">
        <v>562</v>
      </c>
      <c r="P33" s="235" t="s">
        <v>562</v>
      </c>
    </row>
    <row r="34" spans="1:16">
      <c r="A34" s="235"/>
      <c r="B34" s="235"/>
      <c r="C34" s="235"/>
      <c r="D34" s="235"/>
      <c r="E34" s="235"/>
      <c r="F34" s="235" t="s">
        <v>562</v>
      </c>
      <c r="G34" s="235" t="s">
        <v>562</v>
      </c>
      <c r="H34" s="235" t="s">
        <v>562</v>
      </c>
      <c r="I34" s="235" t="s">
        <v>562</v>
      </c>
      <c r="J34" s="235" t="s">
        <v>562</v>
      </c>
      <c r="K34" s="235" t="s">
        <v>562</v>
      </c>
      <c r="L34" s="235" t="s">
        <v>562</v>
      </c>
      <c r="M34" s="235" t="s">
        <v>562</v>
      </c>
      <c r="N34" s="235" t="s">
        <v>562</v>
      </c>
      <c r="O34" s="235" t="s">
        <v>562</v>
      </c>
      <c r="P34" s="235" t="s">
        <v>562</v>
      </c>
    </row>
    <row r="35" spans="1:16">
      <c r="A35" s="235"/>
      <c r="B35" s="235"/>
      <c r="C35" s="235"/>
      <c r="D35" s="235"/>
      <c r="E35" s="235"/>
      <c r="F35" s="235" t="s">
        <v>562</v>
      </c>
      <c r="G35" s="235" t="s">
        <v>562</v>
      </c>
      <c r="H35" s="235" t="s">
        <v>562</v>
      </c>
      <c r="I35" s="235" t="s">
        <v>562</v>
      </c>
      <c r="J35" s="235" t="s">
        <v>562</v>
      </c>
      <c r="K35" s="235" t="s">
        <v>562</v>
      </c>
      <c r="L35" s="235" t="s">
        <v>562</v>
      </c>
      <c r="M35" s="235" t="s">
        <v>562</v>
      </c>
      <c r="N35" s="235" t="s">
        <v>562</v>
      </c>
      <c r="O35" s="235" t="s">
        <v>562</v>
      </c>
      <c r="P35" s="235" t="s">
        <v>562</v>
      </c>
    </row>
    <row r="36" spans="1:16">
      <c r="A36" s="235"/>
      <c r="B36" s="235"/>
      <c r="C36" s="235"/>
      <c r="D36" s="235"/>
      <c r="E36" s="235"/>
      <c r="F36" s="235" t="s">
        <v>562</v>
      </c>
      <c r="G36" s="235" t="s">
        <v>562</v>
      </c>
      <c r="H36" s="235" t="s">
        <v>562</v>
      </c>
      <c r="I36" s="235" t="s">
        <v>562</v>
      </c>
      <c r="J36" s="235" t="s">
        <v>562</v>
      </c>
      <c r="K36" s="235" t="s">
        <v>562</v>
      </c>
      <c r="L36" s="235" t="s">
        <v>562</v>
      </c>
      <c r="M36" s="235" t="s">
        <v>562</v>
      </c>
      <c r="N36" s="235" t="s">
        <v>562</v>
      </c>
      <c r="O36" s="235" t="s">
        <v>562</v>
      </c>
      <c r="P36" s="235" t="s">
        <v>562</v>
      </c>
    </row>
    <row r="37" spans="1:16">
      <c r="A37" s="235"/>
      <c r="B37" s="235"/>
      <c r="C37" s="235"/>
      <c r="D37" s="235"/>
      <c r="E37" s="235"/>
      <c r="F37" s="235" t="s">
        <v>562</v>
      </c>
      <c r="G37" s="235" t="s">
        <v>562</v>
      </c>
      <c r="H37" s="235" t="s">
        <v>562</v>
      </c>
      <c r="I37" s="235" t="s">
        <v>562</v>
      </c>
      <c r="J37" s="235" t="s">
        <v>562</v>
      </c>
      <c r="K37" s="235" t="s">
        <v>562</v>
      </c>
      <c r="L37" s="235" t="s">
        <v>562</v>
      </c>
      <c r="M37" s="235" t="s">
        <v>562</v>
      </c>
      <c r="N37" s="235" t="s">
        <v>562</v>
      </c>
      <c r="O37" s="235" t="s">
        <v>562</v>
      </c>
      <c r="P37" s="235" t="s">
        <v>562</v>
      </c>
    </row>
    <row r="38" spans="1:16">
      <c r="A38" s="235"/>
      <c r="B38" s="235"/>
      <c r="C38" s="235"/>
      <c r="D38" s="235"/>
      <c r="E38" s="235"/>
      <c r="F38" s="235" t="s">
        <v>562</v>
      </c>
      <c r="G38" s="235" t="s">
        <v>562</v>
      </c>
      <c r="H38" s="235" t="s">
        <v>562</v>
      </c>
      <c r="I38" s="235" t="s">
        <v>562</v>
      </c>
      <c r="J38" s="235" t="s">
        <v>562</v>
      </c>
      <c r="K38" s="235" t="s">
        <v>562</v>
      </c>
      <c r="L38" s="235" t="s">
        <v>562</v>
      </c>
      <c r="M38" s="235" t="s">
        <v>562</v>
      </c>
      <c r="N38" s="235" t="s">
        <v>562</v>
      </c>
      <c r="O38" s="235" t="s">
        <v>562</v>
      </c>
      <c r="P38" s="235" t="s">
        <v>562</v>
      </c>
    </row>
    <row r="39" spans="1:16">
      <c r="A39" s="235"/>
      <c r="B39" s="235"/>
      <c r="C39" s="235"/>
      <c r="D39" s="235"/>
      <c r="E39" s="235"/>
      <c r="F39" s="235" t="s">
        <v>562</v>
      </c>
      <c r="G39" s="235" t="s">
        <v>562</v>
      </c>
      <c r="H39" s="235" t="s">
        <v>562</v>
      </c>
      <c r="I39" s="235" t="s">
        <v>562</v>
      </c>
      <c r="J39" s="235" t="s">
        <v>562</v>
      </c>
      <c r="K39" s="235" t="s">
        <v>562</v>
      </c>
      <c r="L39" s="235" t="s">
        <v>562</v>
      </c>
      <c r="M39" s="235" t="s">
        <v>562</v>
      </c>
      <c r="N39" s="235" t="s">
        <v>562</v>
      </c>
      <c r="O39" s="235" t="s">
        <v>562</v>
      </c>
      <c r="P39" s="235" t="s">
        <v>562</v>
      </c>
    </row>
    <row r="40" spans="1:16">
      <c r="A40" s="235"/>
      <c r="B40" s="235"/>
      <c r="C40" s="235"/>
      <c r="D40" s="235"/>
      <c r="E40" s="235"/>
      <c r="F40" s="235" t="s">
        <v>562</v>
      </c>
      <c r="G40" s="235" t="s">
        <v>562</v>
      </c>
      <c r="H40" s="235" t="s">
        <v>562</v>
      </c>
      <c r="I40" s="235" t="s">
        <v>562</v>
      </c>
      <c r="J40" s="235" t="s">
        <v>562</v>
      </c>
      <c r="K40" s="235" t="s">
        <v>562</v>
      </c>
      <c r="L40" s="235" t="s">
        <v>562</v>
      </c>
      <c r="M40" s="235" t="s">
        <v>562</v>
      </c>
      <c r="N40" s="235" t="s">
        <v>562</v>
      </c>
      <c r="O40" s="235" t="s">
        <v>562</v>
      </c>
      <c r="P40" s="235" t="s">
        <v>562</v>
      </c>
    </row>
    <row r="41" spans="1:16">
      <c r="A41" s="235"/>
      <c r="B41" s="235"/>
      <c r="C41" s="235"/>
      <c r="D41" s="235"/>
      <c r="E41" s="235"/>
      <c r="F41" s="235" t="s">
        <v>562</v>
      </c>
      <c r="G41" s="235" t="s">
        <v>562</v>
      </c>
      <c r="H41" s="235" t="s">
        <v>562</v>
      </c>
      <c r="I41" s="235" t="s">
        <v>562</v>
      </c>
      <c r="J41" s="235" t="s">
        <v>562</v>
      </c>
      <c r="K41" s="235" t="s">
        <v>562</v>
      </c>
      <c r="L41" s="235" t="s">
        <v>562</v>
      </c>
      <c r="M41" s="235" t="s">
        <v>562</v>
      </c>
      <c r="N41" s="235" t="s">
        <v>562</v>
      </c>
      <c r="O41" s="235" t="s">
        <v>562</v>
      </c>
      <c r="P41" s="235" t="s">
        <v>562</v>
      </c>
    </row>
    <row r="42" spans="1:16">
      <c r="A42" s="235"/>
      <c r="B42" s="235"/>
      <c r="C42" s="235"/>
      <c r="D42" s="235"/>
      <c r="E42" s="235"/>
      <c r="F42" s="235" t="s">
        <v>562</v>
      </c>
      <c r="G42" s="235" t="s">
        <v>562</v>
      </c>
      <c r="H42" s="235" t="s">
        <v>562</v>
      </c>
      <c r="I42" s="235" t="s">
        <v>562</v>
      </c>
      <c r="J42" s="235" t="s">
        <v>562</v>
      </c>
      <c r="K42" s="235" t="s">
        <v>562</v>
      </c>
      <c r="L42" s="235" t="s">
        <v>562</v>
      </c>
      <c r="M42" s="235" t="s">
        <v>562</v>
      </c>
      <c r="N42" s="235" t="s">
        <v>562</v>
      </c>
      <c r="O42" s="235" t="s">
        <v>562</v>
      </c>
      <c r="P42" s="235" t="s">
        <v>562</v>
      </c>
    </row>
    <row r="43" spans="1:16">
      <c r="A43" s="235"/>
      <c r="B43" s="235"/>
      <c r="C43" s="235"/>
      <c r="D43" s="235"/>
      <c r="E43" s="235"/>
      <c r="F43" s="235" t="s">
        <v>562</v>
      </c>
      <c r="G43" s="235" t="s">
        <v>562</v>
      </c>
      <c r="H43" s="235" t="s">
        <v>562</v>
      </c>
      <c r="I43" s="235" t="s">
        <v>562</v>
      </c>
      <c r="J43" s="235" t="s">
        <v>562</v>
      </c>
      <c r="K43" s="235" t="s">
        <v>562</v>
      </c>
      <c r="L43" s="235" t="s">
        <v>562</v>
      </c>
      <c r="M43" s="235" t="s">
        <v>562</v>
      </c>
      <c r="N43" s="235" t="s">
        <v>562</v>
      </c>
      <c r="O43" s="235" t="s">
        <v>562</v>
      </c>
      <c r="P43" s="235" t="s">
        <v>562</v>
      </c>
    </row>
    <row r="44" spans="1:16">
      <c r="A44" s="235"/>
      <c r="B44" s="235"/>
      <c r="C44" s="235"/>
      <c r="D44" s="235"/>
      <c r="E44" s="235"/>
      <c r="F44" s="235" t="s">
        <v>562</v>
      </c>
      <c r="G44" s="235" t="s">
        <v>562</v>
      </c>
      <c r="H44" s="235" t="s">
        <v>562</v>
      </c>
      <c r="I44" s="235" t="s">
        <v>562</v>
      </c>
      <c r="J44" s="235" t="s">
        <v>562</v>
      </c>
      <c r="K44" s="235" t="s">
        <v>562</v>
      </c>
      <c r="L44" s="235" t="s">
        <v>562</v>
      </c>
      <c r="M44" s="235" t="s">
        <v>562</v>
      </c>
      <c r="N44" s="235" t="s">
        <v>562</v>
      </c>
      <c r="O44" s="235" t="s">
        <v>562</v>
      </c>
      <c r="P44" s="235" t="s">
        <v>562</v>
      </c>
    </row>
    <row r="45" spans="1:16">
      <c r="A45" s="235"/>
      <c r="B45" s="235"/>
      <c r="C45" s="235"/>
      <c r="D45" s="235"/>
      <c r="E45" s="235"/>
      <c r="F45" s="235" t="s">
        <v>562</v>
      </c>
      <c r="G45" s="235" t="s">
        <v>562</v>
      </c>
      <c r="H45" s="235" t="s">
        <v>562</v>
      </c>
      <c r="I45" s="235" t="s">
        <v>562</v>
      </c>
      <c r="J45" s="235" t="s">
        <v>562</v>
      </c>
      <c r="K45" s="235" t="s">
        <v>562</v>
      </c>
      <c r="L45" s="235" t="s">
        <v>562</v>
      </c>
      <c r="M45" s="235" t="s">
        <v>562</v>
      </c>
      <c r="N45" s="235" t="s">
        <v>562</v>
      </c>
      <c r="O45" s="235" t="s">
        <v>562</v>
      </c>
      <c r="P45" s="235" t="s">
        <v>562</v>
      </c>
    </row>
    <row r="46" spans="1:16">
      <c r="A46" s="235"/>
      <c r="B46" s="235"/>
      <c r="C46" s="235"/>
      <c r="D46" s="235"/>
      <c r="E46" s="235"/>
      <c r="F46" s="235" t="s">
        <v>562</v>
      </c>
      <c r="G46" s="235" t="s">
        <v>562</v>
      </c>
      <c r="H46" s="235" t="s">
        <v>562</v>
      </c>
      <c r="I46" s="235" t="s">
        <v>562</v>
      </c>
      <c r="J46" s="235" t="s">
        <v>562</v>
      </c>
      <c r="K46" s="235" t="s">
        <v>562</v>
      </c>
      <c r="L46" s="235" t="s">
        <v>562</v>
      </c>
      <c r="M46" s="235" t="s">
        <v>562</v>
      </c>
      <c r="N46" s="235" t="s">
        <v>562</v>
      </c>
      <c r="O46" s="235" t="s">
        <v>562</v>
      </c>
      <c r="P46" s="235" t="s">
        <v>562</v>
      </c>
    </row>
    <row r="47" spans="1:16">
      <c r="A47" s="235"/>
      <c r="B47" s="235"/>
      <c r="C47" s="235"/>
      <c r="D47" s="235"/>
      <c r="E47" s="235"/>
      <c r="F47" s="235" t="s">
        <v>562</v>
      </c>
      <c r="G47" s="235" t="s">
        <v>562</v>
      </c>
      <c r="H47" s="235" t="s">
        <v>562</v>
      </c>
      <c r="I47" s="235" t="s">
        <v>562</v>
      </c>
      <c r="J47" s="235" t="s">
        <v>562</v>
      </c>
      <c r="K47" s="235" t="s">
        <v>562</v>
      </c>
      <c r="L47" s="235" t="s">
        <v>562</v>
      </c>
      <c r="M47" s="235" t="s">
        <v>562</v>
      </c>
      <c r="N47" s="235" t="s">
        <v>562</v>
      </c>
      <c r="O47" s="235" t="s">
        <v>562</v>
      </c>
      <c r="P47" s="235" t="s">
        <v>562</v>
      </c>
    </row>
    <row r="48" spans="1:16">
      <c r="A48" s="235"/>
      <c r="B48" s="235"/>
      <c r="C48" s="235"/>
      <c r="D48" s="235"/>
      <c r="E48" s="235"/>
      <c r="F48" s="235" t="s">
        <v>562</v>
      </c>
      <c r="G48" s="235" t="s">
        <v>562</v>
      </c>
      <c r="H48" s="235" t="s">
        <v>562</v>
      </c>
      <c r="I48" s="235" t="s">
        <v>562</v>
      </c>
      <c r="J48" s="235" t="s">
        <v>562</v>
      </c>
      <c r="K48" s="235" t="s">
        <v>562</v>
      </c>
      <c r="L48" s="235" t="s">
        <v>562</v>
      </c>
      <c r="M48" s="235" t="s">
        <v>562</v>
      </c>
      <c r="N48" s="235" t="s">
        <v>562</v>
      </c>
      <c r="O48" s="235" t="s">
        <v>562</v>
      </c>
      <c r="P48" s="235" t="s">
        <v>562</v>
      </c>
    </row>
    <row r="49" spans="1:16">
      <c r="A49" s="235"/>
      <c r="B49" s="235"/>
      <c r="C49" s="235"/>
      <c r="D49" s="235"/>
      <c r="E49" s="235"/>
      <c r="F49" s="235" t="s">
        <v>562</v>
      </c>
      <c r="G49" s="235" t="s">
        <v>562</v>
      </c>
      <c r="H49" s="235" t="s">
        <v>562</v>
      </c>
      <c r="I49" s="235" t="s">
        <v>562</v>
      </c>
      <c r="J49" s="235" t="s">
        <v>562</v>
      </c>
      <c r="K49" s="235" t="s">
        <v>562</v>
      </c>
      <c r="L49" s="235" t="s">
        <v>562</v>
      </c>
      <c r="M49" s="235" t="s">
        <v>562</v>
      </c>
      <c r="N49" s="235" t="s">
        <v>562</v>
      </c>
      <c r="O49" s="235" t="s">
        <v>562</v>
      </c>
      <c r="P49" s="235" t="s">
        <v>562</v>
      </c>
    </row>
    <row r="50" spans="1:16">
      <c r="A50" s="235"/>
      <c r="B50" s="235"/>
      <c r="C50" s="235"/>
      <c r="D50" s="235"/>
      <c r="E50" s="235"/>
      <c r="F50" s="235" t="s">
        <v>562</v>
      </c>
      <c r="G50" s="235" t="s">
        <v>562</v>
      </c>
      <c r="H50" s="235" t="s">
        <v>562</v>
      </c>
      <c r="I50" s="235" t="s">
        <v>562</v>
      </c>
      <c r="J50" s="235" t="s">
        <v>562</v>
      </c>
      <c r="K50" s="235" t="s">
        <v>562</v>
      </c>
      <c r="L50" s="235" t="s">
        <v>562</v>
      </c>
      <c r="M50" s="235" t="s">
        <v>562</v>
      </c>
      <c r="N50" s="235" t="s">
        <v>562</v>
      </c>
      <c r="O50" s="235" t="s">
        <v>562</v>
      </c>
      <c r="P50" s="235" t="s">
        <v>562</v>
      </c>
    </row>
    <row r="51" spans="1:16">
      <c r="A51" s="235"/>
      <c r="B51" s="235"/>
      <c r="C51" s="235"/>
      <c r="D51" s="235"/>
      <c r="E51" s="235"/>
      <c r="F51" s="235" t="s">
        <v>562</v>
      </c>
      <c r="G51" s="235" t="s">
        <v>562</v>
      </c>
      <c r="H51" s="235" t="s">
        <v>562</v>
      </c>
      <c r="I51" s="235" t="s">
        <v>562</v>
      </c>
      <c r="J51" s="235" t="s">
        <v>562</v>
      </c>
      <c r="K51" s="235" t="s">
        <v>562</v>
      </c>
      <c r="L51" s="235" t="s">
        <v>562</v>
      </c>
      <c r="M51" s="235" t="s">
        <v>562</v>
      </c>
      <c r="N51" s="235" t="s">
        <v>562</v>
      </c>
      <c r="O51" s="235" t="s">
        <v>562</v>
      </c>
      <c r="P51" s="235" t="s">
        <v>562</v>
      </c>
    </row>
    <row r="52" spans="1:16">
      <c r="A52" s="235"/>
      <c r="B52" s="235"/>
      <c r="C52" s="235"/>
      <c r="D52" s="235"/>
      <c r="E52" s="235"/>
      <c r="F52" s="235" t="s">
        <v>562</v>
      </c>
      <c r="G52" s="235" t="s">
        <v>562</v>
      </c>
      <c r="H52" s="235" t="s">
        <v>562</v>
      </c>
      <c r="I52" s="235" t="s">
        <v>562</v>
      </c>
      <c r="J52" s="235" t="s">
        <v>562</v>
      </c>
      <c r="K52" s="235" t="s">
        <v>562</v>
      </c>
      <c r="L52" s="235" t="s">
        <v>562</v>
      </c>
      <c r="M52" s="235" t="s">
        <v>562</v>
      </c>
      <c r="N52" s="235" t="s">
        <v>562</v>
      </c>
      <c r="O52" s="235" t="s">
        <v>562</v>
      </c>
      <c r="P52" s="235" t="s">
        <v>562</v>
      </c>
    </row>
    <row r="53" spans="1:16">
      <c r="A53" s="235"/>
      <c r="B53" s="235"/>
      <c r="C53" s="235"/>
      <c r="D53" s="235"/>
      <c r="E53" s="235"/>
      <c r="F53" s="235" t="s">
        <v>562</v>
      </c>
      <c r="G53" s="235" t="s">
        <v>562</v>
      </c>
      <c r="H53" s="235" t="s">
        <v>562</v>
      </c>
      <c r="I53" s="235" t="s">
        <v>562</v>
      </c>
      <c r="J53" s="235" t="s">
        <v>562</v>
      </c>
      <c r="K53" s="235" t="s">
        <v>562</v>
      </c>
      <c r="L53" s="235" t="s">
        <v>562</v>
      </c>
      <c r="M53" s="235" t="s">
        <v>562</v>
      </c>
      <c r="N53" s="235" t="s">
        <v>562</v>
      </c>
      <c r="O53" s="235" t="s">
        <v>562</v>
      </c>
      <c r="P53" s="235" t="s">
        <v>562</v>
      </c>
    </row>
    <row r="54" spans="1:16">
      <c r="A54" s="235"/>
      <c r="B54" s="235"/>
      <c r="C54" s="235"/>
      <c r="D54" s="235"/>
      <c r="E54" s="235"/>
      <c r="F54" s="235" t="s">
        <v>562</v>
      </c>
      <c r="G54" s="235" t="s">
        <v>562</v>
      </c>
      <c r="H54" s="235" t="s">
        <v>562</v>
      </c>
      <c r="I54" s="235" t="s">
        <v>562</v>
      </c>
      <c r="J54" s="235" t="s">
        <v>562</v>
      </c>
      <c r="K54" s="235" t="s">
        <v>562</v>
      </c>
      <c r="L54" s="235" t="s">
        <v>562</v>
      </c>
      <c r="M54" s="235" t="s">
        <v>562</v>
      </c>
      <c r="N54" s="235" t="s">
        <v>562</v>
      </c>
      <c r="O54" s="235" t="s">
        <v>562</v>
      </c>
      <c r="P54" s="235" t="s">
        <v>562</v>
      </c>
    </row>
    <row r="55" spans="1:16">
      <c r="A55" s="235"/>
      <c r="B55" s="235"/>
      <c r="C55" s="235"/>
      <c r="D55" s="235"/>
      <c r="E55" s="235"/>
      <c r="F55" s="235" t="s">
        <v>562</v>
      </c>
      <c r="G55" s="235" t="s">
        <v>562</v>
      </c>
      <c r="H55" s="235" t="s">
        <v>562</v>
      </c>
      <c r="I55" s="235" t="s">
        <v>562</v>
      </c>
      <c r="J55" s="235" t="s">
        <v>562</v>
      </c>
      <c r="K55" s="235" t="s">
        <v>562</v>
      </c>
      <c r="L55" s="235" t="s">
        <v>562</v>
      </c>
      <c r="M55" s="235" t="s">
        <v>562</v>
      </c>
      <c r="N55" s="235" t="s">
        <v>562</v>
      </c>
      <c r="O55" s="235" t="s">
        <v>562</v>
      </c>
      <c r="P55" s="235" t="s">
        <v>562</v>
      </c>
    </row>
    <row r="56" spans="1:16">
      <c r="A56" s="235"/>
      <c r="B56" s="235"/>
      <c r="C56" s="235"/>
      <c r="D56" s="235"/>
      <c r="E56" s="235"/>
      <c r="F56" s="235" t="s">
        <v>562</v>
      </c>
      <c r="G56" s="235" t="s">
        <v>562</v>
      </c>
      <c r="H56" s="235" t="s">
        <v>562</v>
      </c>
      <c r="I56" s="235" t="s">
        <v>562</v>
      </c>
      <c r="J56" s="235" t="s">
        <v>562</v>
      </c>
      <c r="K56" s="235" t="s">
        <v>562</v>
      </c>
      <c r="L56" s="235" t="s">
        <v>562</v>
      </c>
      <c r="M56" s="235" t="s">
        <v>562</v>
      </c>
      <c r="N56" s="235" t="s">
        <v>562</v>
      </c>
      <c r="O56" s="235" t="s">
        <v>562</v>
      </c>
      <c r="P56" s="235" t="s">
        <v>562</v>
      </c>
    </row>
    <row r="57" spans="1:16">
      <c r="A57" s="235"/>
      <c r="B57" s="235"/>
      <c r="C57" s="235"/>
      <c r="D57" s="235"/>
      <c r="E57" s="235"/>
      <c r="F57" s="235" t="s">
        <v>562</v>
      </c>
      <c r="G57" s="235" t="s">
        <v>562</v>
      </c>
      <c r="H57" s="235" t="s">
        <v>562</v>
      </c>
      <c r="I57" s="235" t="s">
        <v>562</v>
      </c>
      <c r="J57" s="235" t="s">
        <v>562</v>
      </c>
      <c r="K57" s="235" t="s">
        <v>562</v>
      </c>
      <c r="L57" s="235" t="s">
        <v>562</v>
      </c>
      <c r="M57" s="235" t="s">
        <v>562</v>
      </c>
      <c r="N57" s="235" t="s">
        <v>562</v>
      </c>
      <c r="O57" s="235" t="s">
        <v>562</v>
      </c>
      <c r="P57" s="235" t="s">
        <v>562</v>
      </c>
    </row>
    <row r="58" spans="1:16">
      <c r="A58" s="235"/>
      <c r="B58" s="235"/>
      <c r="C58" s="235"/>
      <c r="D58" s="235"/>
      <c r="E58" s="235"/>
      <c r="F58" s="235" t="s">
        <v>562</v>
      </c>
      <c r="G58" s="235" t="s">
        <v>562</v>
      </c>
      <c r="H58" s="235" t="s">
        <v>562</v>
      </c>
      <c r="I58" s="235" t="s">
        <v>562</v>
      </c>
      <c r="J58" s="235" t="s">
        <v>562</v>
      </c>
      <c r="K58" s="235" t="s">
        <v>562</v>
      </c>
      <c r="L58" s="235" t="s">
        <v>562</v>
      </c>
      <c r="M58" s="235" t="s">
        <v>562</v>
      </c>
      <c r="N58" s="235" t="s">
        <v>562</v>
      </c>
      <c r="O58" s="235" t="s">
        <v>562</v>
      </c>
      <c r="P58" s="235" t="s">
        <v>562</v>
      </c>
    </row>
    <row r="59" spans="1:16">
      <c r="A59" s="235"/>
      <c r="B59" s="235"/>
      <c r="C59" s="235"/>
      <c r="D59" s="235"/>
      <c r="E59" s="235"/>
      <c r="F59" s="235" t="s">
        <v>562</v>
      </c>
      <c r="G59" s="235" t="s">
        <v>562</v>
      </c>
      <c r="H59" s="235" t="s">
        <v>562</v>
      </c>
      <c r="I59" s="235" t="s">
        <v>562</v>
      </c>
      <c r="J59" s="235" t="s">
        <v>562</v>
      </c>
      <c r="K59" s="235" t="s">
        <v>562</v>
      </c>
      <c r="L59" s="235" t="s">
        <v>562</v>
      </c>
      <c r="M59" s="235" t="s">
        <v>562</v>
      </c>
      <c r="N59" s="235" t="s">
        <v>562</v>
      </c>
      <c r="O59" s="235" t="s">
        <v>562</v>
      </c>
      <c r="P59" s="235" t="s">
        <v>562</v>
      </c>
    </row>
    <row r="60" spans="1:16">
      <c r="A60" s="235"/>
      <c r="B60" s="235"/>
      <c r="C60" s="235"/>
      <c r="D60" s="235"/>
      <c r="E60" s="235"/>
      <c r="F60" s="235" t="s">
        <v>562</v>
      </c>
      <c r="G60" s="235" t="s">
        <v>562</v>
      </c>
      <c r="H60" s="235" t="s">
        <v>562</v>
      </c>
      <c r="I60" s="235" t="s">
        <v>562</v>
      </c>
      <c r="J60" s="235" t="s">
        <v>562</v>
      </c>
      <c r="K60" s="235" t="s">
        <v>562</v>
      </c>
      <c r="L60" s="235" t="s">
        <v>562</v>
      </c>
      <c r="M60" s="235" t="s">
        <v>562</v>
      </c>
      <c r="N60" s="235" t="s">
        <v>562</v>
      </c>
      <c r="O60" s="235" t="s">
        <v>562</v>
      </c>
      <c r="P60" s="235" t="s">
        <v>562</v>
      </c>
    </row>
    <row r="61" spans="1:16">
      <c r="A61" s="235"/>
      <c r="B61" s="235"/>
      <c r="C61" s="235"/>
      <c r="D61" s="235"/>
      <c r="E61" s="235"/>
      <c r="F61" s="235" t="s">
        <v>562</v>
      </c>
      <c r="G61" s="235" t="s">
        <v>562</v>
      </c>
      <c r="H61" s="235" t="s">
        <v>562</v>
      </c>
      <c r="I61" s="235" t="s">
        <v>562</v>
      </c>
      <c r="J61" s="235" t="s">
        <v>562</v>
      </c>
      <c r="K61" s="235" t="s">
        <v>562</v>
      </c>
      <c r="L61" s="235" t="s">
        <v>562</v>
      </c>
      <c r="M61" s="235" t="s">
        <v>562</v>
      </c>
      <c r="N61" s="235" t="s">
        <v>562</v>
      </c>
      <c r="O61" s="235" t="s">
        <v>562</v>
      </c>
      <c r="P61" s="235" t="s">
        <v>562</v>
      </c>
    </row>
    <row r="62" spans="1:16">
      <c r="A62" s="235"/>
      <c r="B62" s="235"/>
      <c r="C62" s="235"/>
      <c r="D62" s="235"/>
      <c r="E62" s="235"/>
      <c r="F62" s="235" t="s">
        <v>562</v>
      </c>
      <c r="G62" s="235" t="s">
        <v>562</v>
      </c>
      <c r="H62" s="235" t="s">
        <v>562</v>
      </c>
      <c r="I62" s="235" t="s">
        <v>562</v>
      </c>
      <c r="J62" s="235" t="s">
        <v>562</v>
      </c>
      <c r="K62" s="235" t="s">
        <v>562</v>
      </c>
      <c r="L62" s="235" t="s">
        <v>562</v>
      </c>
      <c r="M62" s="235" t="s">
        <v>562</v>
      </c>
      <c r="N62" s="235" t="s">
        <v>562</v>
      </c>
      <c r="O62" s="235" t="s">
        <v>562</v>
      </c>
      <c r="P62" s="235" t="s">
        <v>562</v>
      </c>
    </row>
    <row r="63" spans="1:16">
      <c r="A63" s="235"/>
      <c r="B63" s="235"/>
      <c r="C63" s="235"/>
      <c r="D63" s="235"/>
      <c r="E63" s="235"/>
      <c r="F63" s="235" t="s">
        <v>562</v>
      </c>
      <c r="G63" s="235" t="s">
        <v>562</v>
      </c>
      <c r="H63" s="235" t="s">
        <v>562</v>
      </c>
      <c r="I63" s="235" t="s">
        <v>562</v>
      </c>
      <c r="J63" s="235" t="s">
        <v>562</v>
      </c>
      <c r="K63" s="235" t="s">
        <v>562</v>
      </c>
      <c r="L63" s="235" t="s">
        <v>562</v>
      </c>
      <c r="M63" s="235" t="s">
        <v>562</v>
      </c>
      <c r="N63" s="235" t="s">
        <v>562</v>
      </c>
      <c r="O63" s="235" t="s">
        <v>562</v>
      </c>
      <c r="P63" s="235" t="s">
        <v>562</v>
      </c>
    </row>
    <row r="64" spans="1:16">
      <c r="A64" s="235"/>
      <c r="B64" s="235"/>
      <c r="C64" s="235"/>
      <c r="D64" s="235"/>
      <c r="E64" s="235"/>
      <c r="F64" s="235" t="s">
        <v>562</v>
      </c>
      <c r="G64" s="235" t="s">
        <v>562</v>
      </c>
      <c r="H64" s="235" t="s">
        <v>562</v>
      </c>
      <c r="I64" s="235" t="s">
        <v>562</v>
      </c>
      <c r="J64" s="235" t="s">
        <v>562</v>
      </c>
      <c r="K64" s="235" t="s">
        <v>562</v>
      </c>
      <c r="L64" s="235" t="s">
        <v>562</v>
      </c>
      <c r="M64" s="235" t="s">
        <v>562</v>
      </c>
      <c r="N64" s="235" t="s">
        <v>562</v>
      </c>
      <c r="O64" s="235" t="s">
        <v>562</v>
      </c>
      <c r="P64" s="235" t="s">
        <v>562</v>
      </c>
    </row>
    <row r="65" spans="1:16">
      <c r="A65" s="235"/>
      <c r="B65" s="235"/>
      <c r="C65" s="235"/>
      <c r="D65" s="235"/>
      <c r="E65" s="235"/>
      <c r="F65" s="235" t="s">
        <v>562</v>
      </c>
      <c r="G65" s="235" t="s">
        <v>562</v>
      </c>
      <c r="H65" s="235" t="s">
        <v>562</v>
      </c>
      <c r="I65" s="235" t="s">
        <v>562</v>
      </c>
      <c r="J65" s="235" t="s">
        <v>562</v>
      </c>
      <c r="K65" s="235" t="s">
        <v>562</v>
      </c>
      <c r="L65" s="235" t="s">
        <v>562</v>
      </c>
      <c r="M65" s="235" t="s">
        <v>562</v>
      </c>
      <c r="N65" s="235" t="s">
        <v>562</v>
      </c>
      <c r="O65" s="235" t="s">
        <v>562</v>
      </c>
      <c r="P65" s="235" t="s">
        <v>562</v>
      </c>
    </row>
    <row r="66" spans="1:16">
      <c r="A66" s="235"/>
      <c r="B66" s="235"/>
      <c r="C66" s="235"/>
      <c r="D66" s="235"/>
      <c r="E66" s="235"/>
      <c r="F66" s="235" t="s">
        <v>562</v>
      </c>
      <c r="G66" s="235" t="s">
        <v>562</v>
      </c>
      <c r="H66" s="235" t="s">
        <v>562</v>
      </c>
      <c r="I66" s="235" t="s">
        <v>562</v>
      </c>
      <c r="J66" s="235" t="s">
        <v>562</v>
      </c>
      <c r="K66" s="235" t="s">
        <v>562</v>
      </c>
      <c r="L66" s="235" t="s">
        <v>562</v>
      </c>
      <c r="M66" s="235" t="s">
        <v>562</v>
      </c>
      <c r="N66" s="235" t="s">
        <v>562</v>
      </c>
      <c r="O66" s="235" t="s">
        <v>562</v>
      </c>
      <c r="P66" s="235" t="s">
        <v>562</v>
      </c>
    </row>
    <row r="67" spans="1:16">
      <c r="A67" s="235"/>
      <c r="B67" s="235"/>
      <c r="C67" s="235"/>
      <c r="D67" s="235"/>
      <c r="E67" s="235"/>
      <c r="F67" s="235" t="s">
        <v>562</v>
      </c>
      <c r="G67" s="235" t="s">
        <v>562</v>
      </c>
      <c r="H67" s="235" t="s">
        <v>562</v>
      </c>
      <c r="I67" s="235" t="s">
        <v>562</v>
      </c>
      <c r="J67" s="235" t="s">
        <v>562</v>
      </c>
      <c r="K67" s="235" t="s">
        <v>562</v>
      </c>
      <c r="L67" s="235" t="s">
        <v>562</v>
      </c>
      <c r="M67" s="235" t="s">
        <v>562</v>
      </c>
      <c r="N67" s="235" t="s">
        <v>562</v>
      </c>
      <c r="O67" s="235" t="s">
        <v>562</v>
      </c>
      <c r="P67" s="235" t="s">
        <v>562</v>
      </c>
    </row>
    <row r="68" spans="1:16">
      <c r="A68" s="235"/>
      <c r="B68" s="235"/>
      <c r="C68" s="235"/>
      <c r="D68" s="235"/>
      <c r="E68" s="235"/>
      <c r="F68" s="235" t="s">
        <v>562</v>
      </c>
      <c r="G68" s="235" t="s">
        <v>562</v>
      </c>
      <c r="H68" s="235" t="s">
        <v>562</v>
      </c>
      <c r="I68" s="235" t="s">
        <v>562</v>
      </c>
      <c r="J68" s="235" t="s">
        <v>562</v>
      </c>
      <c r="K68" s="235" t="s">
        <v>562</v>
      </c>
      <c r="L68" s="235" t="s">
        <v>562</v>
      </c>
      <c r="M68" s="235" t="s">
        <v>562</v>
      </c>
      <c r="N68" s="235" t="s">
        <v>562</v>
      </c>
      <c r="O68" s="235" t="s">
        <v>562</v>
      </c>
      <c r="P68" s="235" t="s">
        <v>562</v>
      </c>
    </row>
    <row r="69" spans="1:16">
      <c r="A69" s="235"/>
      <c r="B69" s="235"/>
      <c r="C69" s="235"/>
      <c r="D69" s="235"/>
      <c r="E69" s="235"/>
      <c r="F69" s="235" t="s">
        <v>562</v>
      </c>
      <c r="G69" s="235" t="s">
        <v>562</v>
      </c>
      <c r="H69" s="235" t="s">
        <v>562</v>
      </c>
      <c r="I69" s="235" t="s">
        <v>562</v>
      </c>
      <c r="J69" s="235" t="s">
        <v>562</v>
      </c>
      <c r="K69" s="235" t="s">
        <v>562</v>
      </c>
      <c r="L69" s="235" t="s">
        <v>562</v>
      </c>
      <c r="M69" s="235" t="s">
        <v>562</v>
      </c>
      <c r="N69" s="235" t="s">
        <v>562</v>
      </c>
      <c r="O69" s="235" t="s">
        <v>562</v>
      </c>
      <c r="P69" s="235" t="s">
        <v>562</v>
      </c>
    </row>
    <row r="70" spans="1:16">
      <c r="A70" s="235"/>
      <c r="B70" s="235"/>
      <c r="C70" s="235"/>
      <c r="D70" s="235"/>
      <c r="E70" s="235"/>
      <c r="F70" s="235" t="s">
        <v>562</v>
      </c>
      <c r="G70" s="235" t="s">
        <v>562</v>
      </c>
      <c r="H70" s="235" t="s">
        <v>562</v>
      </c>
      <c r="I70" s="235" t="s">
        <v>562</v>
      </c>
      <c r="J70" s="235" t="s">
        <v>562</v>
      </c>
      <c r="K70" s="235" t="s">
        <v>562</v>
      </c>
      <c r="L70" s="235" t="s">
        <v>562</v>
      </c>
      <c r="M70" s="235" t="s">
        <v>562</v>
      </c>
      <c r="N70" s="235" t="s">
        <v>562</v>
      </c>
      <c r="O70" s="235" t="s">
        <v>562</v>
      </c>
      <c r="P70" s="235" t="s">
        <v>562</v>
      </c>
    </row>
    <row r="71" spans="1:16">
      <c r="A71" s="235"/>
      <c r="B71" s="235"/>
      <c r="C71" s="235"/>
      <c r="D71" s="235"/>
      <c r="E71" s="235"/>
      <c r="F71" s="235" t="s">
        <v>562</v>
      </c>
      <c r="G71" s="235" t="s">
        <v>562</v>
      </c>
      <c r="H71" s="235" t="s">
        <v>562</v>
      </c>
      <c r="I71" s="235" t="s">
        <v>562</v>
      </c>
      <c r="J71" s="235" t="s">
        <v>562</v>
      </c>
      <c r="K71" s="235" t="s">
        <v>562</v>
      </c>
      <c r="L71" s="235" t="s">
        <v>562</v>
      </c>
      <c r="M71" s="235" t="s">
        <v>562</v>
      </c>
      <c r="N71" s="235" t="s">
        <v>562</v>
      </c>
      <c r="O71" s="235" t="s">
        <v>562</v>
      </c>
      <c r="P71" s="235" t="s">
        <v>562</v>
      </c>
    </row>
    <row r="72" spans="1:16">
      <c r="A72" s="235"/>
      <c r="B72" s="235"/>
      <c r="C72" s="235"/>
      <c r="D72" s="235"/>
      <c r="E72" s="235"/>
      <c r="F72" s="235" t="s">
        <v>562</v>
      </c>
      <c r="G72" s="235" t="s">
        <v>562</v>
      </c>
      <c r="H72" s="235" t="s">
        <v>562</v>
      </c>
      <c r="I72" s="235" t="s">
        <v>562</v>
      </c>
      <c r="J72" s="235" t="s">
        <v>562</v>
      </c>
      <c r="K72" s="235" t="s">
        <v>562</v>
      </c>
      <c r="L72" s="235" t="s">
        <v>562</v>
      </c>
      <c r="M72" s="235" t="s">
        <v>562</v>
      </c>
      <c r="N72" s="235" t="s">
        <v>562</v>
      </c>
      <c r="O72" s="235" t="s">
        <v>562</v>
      </c>
      <c r="P72" s="235" t="s">
        <v>562</v>
      </c>
    </row>
    <row r="73" spans="1:16">
      <c r="A73" s="235"/>
      <c r="B73" s="235"/>
      <c r="C73" s="235"/>
      <c r="D73" s="235"/>
      <c r="E73" s="235"/>
      <c r="F73" s="235" t="s">
        <v>562</v>
      </c>
      <c r="G73" s="235" t="s">
        <v>562</v>
      </c>
      <c r="H73" s="235" t="s">
        <v>562</v>
      </c>
      <c r="I73" s="235" t="s">
        <v>562</v>
      </c>
      <c r="J73" s="235" t="s">
        <v>562</v>
      </c>
      <c r="K73" s="235" t="s">
        <v>562</v>
      </c>
      <c r="L73" s="235" t="s">
        <v>562</v>
      </c>
      <c r="M73" s="235" t="s">
        <v>562</v>
      </c>
      <c r="N73" s="235" t="s">
        <v>562</v>
      </c>
      <c r="O73" s="235" t="s">
        <v>562</v>
      </c>
      <c r="P73" s="235" t="s">
        <v>562</v>
      </c>
    </row>
    <row r="74" spans="1:16">
      <c r="A74" s="235"/>
      <c r="B74" s="235"/>
      <c r="C74" s="235"/>
      <c r="D74" s="235"/>
      <c r="E74" s="235"/>
      <c r="F74" s="235" t="s">
        <v>562</v>
      </c>
      <c r="G74" s="235" t="s">
        <v>562</v>
      </c>
      <c r="H74" s="235" t="s">
        <v>562</v>
      </c>
      <c r="I74" s="235" t="s">
        <v>562</v>
      </c>
      <c r="J74" s="235" t="s">
        <v>562</v>
      </c>
      <c r="K74" s="235" t="s">
        <v>562</v>
      </c>
      <c r="L74" s="235" t="s">
        <v>562</v>
      </c>
      <c r="M74" s="235" t="s">
        <v>562</v>
      </c>
      <c r="N74" s="235" t="s">
        <v>562</v>
      </c>
      <c r="O74" s="235" t="s">
        <v>562</v>
      </c>
      <c r="P74" s="235" t="s">
        <v>562</v>
      </c>
    </row>
    <row r="75" spans="1:16">
      <c r="A75" s="235"/>
      <c r="B75" s="235"/>
      <c r="C75" s="235"/>
      <c r="D75" s="235"/>
      <c r="E75" s="235"/>
      <c r="F75" s="235" t="s">
        <v>562</v>
      </c>
      <c r="G75" s="235" t="s">
        <v>562</v>
      </c>
      <c r="H75" s="235" t="s">
        <v>562</v>
      </c>
      <c r="I75" s="235" t="s">
        <v>562</v>
      </c>
      <c r="J75" s="235" t="s">
        <v>562</v>
      </c>
      <c r="K75" s="235" t="s">
        <v>562</v>
      </c>
      <c r="L75" s="235" t="s">
        <v>562</v>
      </c>
      <c r="M75" s="235" t="s">
        <v>562</v>
      </c>
      <c r="N75" s="235" t="s">
        <v>562</v>
      </c>
      <c r="O75" s="235" t="s">
        <v>562</v>
      </c>
      <c r="P75" s="235" t="s">
        <v>562</v>
      </c>
    </row>
    <row r="76" spans="1:16">
      <c r="A76" s="235"/>
      <c r="B76" s="235"/>
      <c r="C76" s="235"/>
      <c r="D76" s="235"/>
      <c r="E76" s="235"/>
      <c r="F76" s="235" t="s">
        <v>562</v>
      </c>
      <c r="G76" s="235" t="s">
        <v>562</v>
      </c>
      <c r="H76" s="235" t="s">
        <v>562</v>
      </c>
      <c r="I76" s="235" t="s">
        <v>562</v>
      </c>
      <c r="J76" s="235" t="s">
        <v>562</v>
      </c>
      <c r="K76" s="235" t="s">
        <v>562</v>
      </c>
      <c r="L76" s="235" t="s">
        <v>562</v>
      </c>
      <c r="M76" s="235" t="s">
        <v>562</v>
      </c>
      <c r="N76" s="235" t="s">
        <v>562</v>
      </c>
      <c r="O76" s="235" t="s">
        <v>562</v>
      </c>
      <c r="P76" s="235" t="s">
        <v>562</v>
      </c>
    </row>
    <row r="77" spans="1:16">
      <c r="A77" s="235"/>
      <c r="B77" s="235"/>
      <c r="C77" s="235"/>
      <c r="D77" s="235"/>
      <c r="E77" s="235"/>
      <c r="F77" s="235" t="s">
        <v>562</v>
      </c>
      <c r="G77" s="235" t="s">
        <v>562</v>
      </c>
      <c r="H77" s="235" t="s">
        <v>562</v>
      </c>
      <c r="I77" s="235" t="s">
        <v>562</v>
      </c>
      <c r="J77" s="235" t="s">
        <v>562</v>
      </c>
      <c r="K77" s="235" t="s">
        <v>562</v>
      </c>
      <c r="L77" s="235" t="s">
        <v>562</v>
      </c>
      <c r="M77" s="235" t="s">
        <v>562</v>
      </c>
      <c r="N77" s="235" t="s">
        <v>562</v>
      </c>
      <c r="O77" s="235" t="s">
        <v>562</v>
      </c>
      <c r="P77" s="235" t="s">
        <v>562</v>
      </c>
    </row>
    <row r="78" spans="1:16">
      <c r="A78" s="235"/>
      <c r="B78" s="235"/>
      <c r="C78" s="235"/>
      <c r="D78" s="235"/>
      <c r="E78" s="235"/>
      <c r="F78" s="235" t="s">
        <v>562</v>
      </c>
      <c r="G78" s="235" t="s">
        <v>562</v>
      </c>
      <c r="H78" s="235" t="s">
        <v>562</v>
      </c>
      <c r="I78" s="235" t="s">
        <v>562</v>
      </c>
      <c r="J78" s="235" t="s">
        <v>562</v>
      </c>
      <c r="K78" s="235" t="s">
        <v>562</v>
      </c>
      <c r="L78" s="235" t="s">
        <v>562</v>
      </c>
      <c r="M78" s="235" t="s">
        <v>562</v>
      </c>
      <c r="N78" s="235" t="s">
        <v>562</v>
      </c>
      <c r="O78" s="235" t="s">
        <v>562</v>
      </c>
      <c r="P78" s="235" t="s">
        <v>562</v>
      </c>
    </row>
    <row r="79" spans="1:16">
      <c r="A79" s="235"/>
      <c r="B79" s="235"/>
      <c r="C79" s="235"/>
      <c r="D79" s="235"/>
      <c r="E79" s="235"/>
      <c r="F79" s="235" t="s">
        <v>562</v>
      </c>
      <c r="G79" s="235" t="s">
        <v>562</v>
      </c>
      <c r="H79" s="235" t="s">
        <v>562</v>
      </c>
      <c r="I79" s="235" t="s">
        <v>562</v>
      </c>
      <c r="J79" s="235" t="s">
        <v>562</v>
      </c>
      <c r="K79" s="235" t="s">
        <v>562</v>
      </c>
      <c r="L79" s="235" t="s">
        <v>562</v>
      </c>
      <c r="M79" s="235" t="s">
        <v>562</v>
      </c>
      <c r="N79" s="235" t="s">
        <v>562</v>
      </c>
      <c r="O79" s="235" t="s">
        <v>562</v>
      </c>
      <c r="P79" s="235" t="s">
        <v>562</v>
      </c>
    </row>
    <row r="80" spans="1:16">
      <c r="A80" s="235"/>
      <c r="B80" s="235"/>
      <c r="C80" s="235"/>
      <c r="D80" s="235"/>
      <c r="E80" s="235"/>
      <c r="F80" s="235" t="s">
        <v>562</v>
      </c>
      <c r="G80" s="235" t="s">
        <v>562</v>
      </c>
      <c r="H80" s="235" t="s">
        <v>562</v>
      </c>
      <c r="I80" s="235" t="s">
        <v>562</v>
      </c>
      <c r="J80" s="235" t="s">
        <v>562</v>
      </c>
      <c r="K80" s="235" t="s">
        <v>562</v>
      </c>
      <c r="L80" s="235" t="s">
        <v>562</v>
      </c>
      <c r="M80" s="235" t="s">
        <v>562</v>
      </c>
      <c r="N80" s="235" t="s">
        <v>562</v>
      </c>
      <c r="O80" s="235" t="s">
        <v>562</v>
      </c>
      <c r="P80" s="235" t="s">
        <v>562</v>
      </c>
    </row>
    <row r="81" spans="1:16">
      <c r="A81" s="235"/>
      <c r="B81" s="235"/>
      <c r="C81" s="235"/>
      <c r="D81" s="235"/>
      <c r="E81" s="235"/>
      <c r="F81" s="235" t="s">
        <v>562</v>
      </c>
      <c r="G81" s="235" t="s">
        <v>562</v>
      </c>
      <c r="H81" s="235" t="s">
        <v>562</v>
      </c>
      <c r="I81" s="235" t="s">
        <v>562</v>
      </c>
      <c r="J81" s="235" t="s">
        <v>562</v>
      </c>
      <c r="K81" s="235" t="s">
        <v>562</v>
      </c>
      <c r="L81" s="235" t="s">
        <v>562</v>
      </c>
      <c r="M81" s="235" t="s">
        <v>562</v>
      </c>
      <c r="N81" s="235" t="s">
        <v>562</v>
      </c>
      <c r="O81" s="235" t="s">
        <v>562</v>
      </c>
      <c r="P81" s="235" t="s">
        <v>562</v>
      </c>
    </row>
    <row r="82" spans="1:16">
      <c r="A82" s="235"/>
      <c r="B82" s="235"/>
      <c r="C82" s="235"/>
      <c r="D82" s="235"/>
      <c r="E82" s="235"/>
      <c r="F82" s="235" t="s">
        <v>562</v>
      </c>
      <c r="G82" s="235" t="s">
        <v>562</v>
      </c>
      <c r="H82" s="235" t="s">
        <v>562</v>
      </c>
      <c r="I82" s="235" t="s">
        <v>562</v>
      </c>
      <c r="J82" s="235" t="s">
        <v>562</v>
      </c>
      <c r="K82" s="235" t="s">
        <v>562</v>
      </c>
      <c r="L82" s="235" t="s">
        <v>562</v>
      </c>
      <c r="M82" s="235" t="s">
        <v>562</v>
      </c>
      <c r="N82" s="235" t="s">
        <v>562</v>
      </c>
      <c r="O82" s="235" t="s">
        <v>562</v>
      </c>
      <c r="P82" s="235" t="s">
        <v>562</v>
      </c>
    </row>
    <row r="83" spans="1:16">
      <c r="A83" s="235"/>
      <c r="B83" s="235"/>
      <c r="C83" s="235"/>
      <c r="D83" s="235"/>
      <c r="E83" s="235"/>
      <c r="F83" s="235" t="s">
        <v>562</v>
      </c>
      <c r="G83" s="235" t="s">
        <v>562</v>
      </c>
      <c r="H83" s="235" t="s">
        <v>562</v>
      </c>
      <c r="I83" s="235" t="s">
        <v>562</v>
      </c>
      <c r="J83" s="235" t="s">
        <v>562</v>
      </c>
      <c r="K83" s="235" t="s">
        <v>562</v>
      </c>
      <c r="L83" s="235" t="s">
        <v>562</v>
      </c>
      <c r="M83" s="235" t="s">
        <v>562</v>
      </c>
      <c r="N83" s="235" t="s">
        <v>562</v>
      </c>
      <c r="O83" s="235" t="s">
        <v>562</v>
      </c>
      <c r="P83" s="235" t="s">
        <v>562</v>
      </c>
    </row>
    <row r="84" spans="1:16">
      <c r="A84" s="235"/>
      <c r="B84" s="235"/>
      <c r="C84" s="235"/>
      <c r="D84" s="235"/>
      <c r="E84" s="235"/>
      <c r="F84" s="235" t="s">
        <v>562</v>
      </c>
      <c r="G84" s="235" t="s">
        <v>562</v>
      </c>
      <c r="H84" s="235" t="s">
        <v>562</v>
      </c>
      <c r="I84" s="235" t="s">
        <v>562</v>
      </c>
      <c r="J84" s="235" t="s">
        <v>562</v>
      </c>
      <c r="K84" s="235" t="s">
        <v>562</v>
      </c>
      <c r="L84" s="235" t="s">
        <v>562</v>
      </c>
      <c r="M84" s="235" t="s">
        <v>562</v>
      </c>
      <c r="N84" s="235" t="s">
        <v>562</v>
      </c>
      <c r="O84" s="235" t="s">
        <v>562</v>
      </c>
      <c r="P84" s="235" t="s">
        <v>562</v>
      </c>
    </row>
    <row r="85" spans="1:16">
      <c r="A85" s="235"/>
      <c r="B85" s="235"/>
      <c r="C85" s="235"/>
      <c r="D85" s="235"/>
      <c r="E85" s="235"/>
      <c r="F85" s="235" t="s">
        <v>562</v>
      </c>
      <c r="G85" s="235" t="s">
        <v>562</v>
      </c>
      <c r="H85" s="235" t="s">
        <v>562</v>
      </c>
      <c r="I85" s="235" t="s">
        <v>562</v>
      </c>
      <c r="J85" s="235" t="s">
        <v>562</v>
      </c>
      <c r="K85" s="235" t="s">
        <v>562</v>
      </c>
      <c r="L85" s="235" t="s">
        <v>562</v>
      </c>
      <c r="M85" s="235" t="s">
        <v>562</v>
      </c>
      <c r="N85" s="235" t="s">
        <v>562</v>
      </c>
      <c r="O85" s="235" t="s">
        <v>562</v>
      </c>
      <c r="P85" s="235" t="s">
        <v>562</v>
      </c>
    </row>
    <row r="86" spans="1:16">
      <c r="A86" s="235"/>
      <c r="B86" s="235"/>
      <c r="C86" s="235"/>
      <c r="D86" s="235"/>
      <c r="E86" s="235"/>
      <c r="F86" s="235" t="s">
        <v>562</v>
      </c>
      <c r="G86" s="235" t="s">
        <v>562</v>
      </c>
      <c r="H86" s="235" t="s">
        <v>562</v>
      </c>
      <c r="I86" s="235" t="s">
        <v>562</v>
      </c>
      <c r="J86" s="235" t="s">
        <v>562</v>
      </c>
      <c r="K86" s="235" t="s">
        <v>562</v>
      </c>
      <c r="L86" s="235" t="s">
        <v>562</v>
      </c>
      <c r="M86" s="235" t="s">
        <v>562</v>
      </c>
      <c r="N86" s="235" t="s">
        <v>562</v>
      </c>
      <c r="O86" s="235" t="s">
        <v>562</v>
      </c>
      <c r="P86" s="235" t="s">
        <v>562</v>
      </c>
    </row>
    <row r="87" spans="1:16">
      <c r="A87" s="235"/>
      <c r="B87" s="235"/>
      <c r="C87" s="235"/>
      <c r="D87" s="235"/>
      <c r="E87" s="235"/>
      <c r="F87" s="235" t="s">
        <v>562</v>
      </c>
      <c r="G87" s="235" t="s">
        <v>562</v>
      </c>
      <c r="H87" s="235" t="s">
        <v>562</v>
      </c>
      <c r="I87" s="235" t="s">
        <v>562</v>
      </c>
      <c r="J87" s="235" t="s">
        <v>562</v>
      </c>
      <c r="K87" s="235" t="s">
        <v>562</v>
      </c>
      <c r="L87" s="235" t="s">
        <v>562</v>
      </c>
      <c r="M87" s="235" t="s">
        <v>562</v>
      </c>
      <c r="N87" s="235" t="s">
        <v>562</v>
      </c>
      <c r="O87" s="235" t="s">
        <v>562</v>
      </c>
      <c r="P87" s="235" t="s">
        <v>562</v>
      </c>
    </row>
    <row r="88" spans="1:16">
      <c r="A88" s="235"/>
      <c r="B88" s="235"/>
      <c r="C88" s="235"/>
      <c r="D88" s="235"/>
      <c r="E88" s="235"/>
      <c r="F88" s="235" t="s">
        <v>562</v>
      </c>
      <c r="G88" s="235" t="s">
        <v>562</v>
      </c>
      <c r="H88" s="235" t="s">
        <v>562</v>
      </c>
      <c r="I88" s="235" t="s">
        <v>562</v>
      </c>
      <c r="J88" s="235" t="s">
        <v>562</v>
      </c>
      <c r="K88" s="235" t="s">
        <v>562</v>
      </c>
      <c r="L88" s="235" t="s">
        <v>562</v>
      </c>
      <c r="M88" s="235" t="s">
        <v>562</v>
      </c>
      <c r="N88" s="235" t="s">
        <v>562</v>
      </c>
      <c r="O88" s="235" t="s">
        <v>562</v>
      </c>
      <c r="P88" s="235" t="s">
        <v>562</v>
      </c>
    </row>
    <row r="89" spans="1:16">
      <c r="A89" s="235"/>
      <c r="B89" s="235"/>
      <c r="C89" s="235"/>
      <c r="D89" s="235"/>
      <c r="E89" s="235"/>
      <c r="F89" s="235" t="s">
        <v>562</v>
      </c>
      <c r="G89" s="235" t="s">
        <v>562</v>
      </c>
      <c r="H89" s="235" t="s">
        <v>562</v>
      </c>
      <c r="I89" s="235" t="s">
        <v>562</v>
      </c>
      <c r="J89" s="235" t="s">
        <v>562</v>
      </c>
      <c r="K89" s="235" t="s">
        <v>562</v>
      </c>
      <c r="L89" s="235" t="s">
        <v>562</v>
      </c>
      <c r="M89" s="235" t="s">
        <v>562</v>
      </c>
      <c r="N89" s="235" t="s">
        <v>562</v>
      </c>
      <c r="O89" s="235" t="s">
        <v>562</v>
      </c>
      <c r="P89" s="235" t="s">
        <v>562</v>
      </c>
    </row>
    <row r="90" spans="1:16">
      <c r="A90" s="235"/>
      <c r="B90" s="235"/>
      <c r="C90" s="235"/>
      <c r="D90" s="235"/>
      <c r="E90" s="235"/>
      <c r="F90" s="235" t="s">
        <v>562</v>
      </c>
      <c r="G90" s="235" t="s">
        <v>562</v>
      </c>
      <c r="H90" s="235" t="s">
        <v>562</v>
      </c>
      <c r="I90" s="235" t="s">
        <v>562</v>
      </c>
      <c r="J90" s="235" t="s">
        <v>562</v>
      </c>
      <c r="K90" s="235" t="s">
        <v>562</v>
      </c>
      <c r="L90" s="235" t="s">
        <v>562</v>
      </c>
      <c r="M90" s="235" t="s">
        <v>562</v>
      </c>
      <c r="N90" s="235" t="s">
        <v>562</v>
      </c>
      <c r="O90" s="235" t="s">
        <v>562</v>
      </c>
      <c r="P90" s="235" t="s">
        <v>562</v>
      </c>
    </row>
    <row r="91" spans="1:16">
      <c r="A91" s="235"/>
      <c r="B91" s="235"/>
      <c r="C91" s="235"/>
      <c r="D91" s="235"/>
      <c r="E91" s="235"/>
      <c r="F91" s="235" t="s">
        <v>562</v>
      </c>
      <c r="G91" s="235" t="s">
        <v>562</v>
      </c>
      <c r="H91" s="235" t="s">
        <v>562</v>
      </c>
      <c r="I91" s="235" t="s">
        <v>562</v>
      </c>
      <c r="J91" s="235" t="s">
        <v>562</v>
      </c>
      <c r="K91" s="235" t="s">
        <v>562</v>
      </c>
      <c r="L91" s="235" t="s">
        <v>562</v>
      </c>
      <c r="M91" s="235" t="s">
        <v>562</v>
      </c>
      <c r="N91" s="235" t="s">
        <v>562</v>
      </c>
      <c r="O91" s="235" t="s">
        <v>562</v>
      </c>
      <c r="P91" s="235" t="s">
        <v>562</v>
      </c>
    </row>
    <row r="92" spans="1:16">
      <c r="A92" s="235"/>
      <c r="B92" s="235"/>
      <c r="C92" s="235"/>
      <c r="D92" s="235"/>
      <c r="E92" s="235"/>
      <c r="F92" s="235" t="s">
        <v>562</v>
      </c>
      <c r="G92" s="235" t="s">
        <v>562</v>
      </c>
      <c r="H92" s="235" t="s">
        <v>562</v>
      </c>
      <c r="I92" s="235" t="s">
        <v>562</v>
      </c>
      <c r="J92" s="235" t="s">
        <v>562</v>
      </c>
      <c r="K92" s="235" t="s">
        <v>562</v>
      </c>
      <c r="L92" s="235" t="s">
        <v>562</v>
      </c>
      <c r="M92" s="235" t="s">
        <v>562</v>
      </c>
      <c r="N92" s="235" t="s">
        <v>562</v>
      </c>
      <c r="O92" s="235" t="s">
        <v>562</v>
      </c>
      <c r="P92" s="235" t="s">
        <v>562</v>
      </c>
    </row>
    <row r="93" spans="1:16">
      <c r="A93" s="235"/>
      <c r="B93" s="235"/>
      <c r="C93" s="235"/>
      <c r="D93" s="235"/>
      <c r="E93" s="235"/>
      <c r="F93" s="235" t="s">
        <v>562</v>
      </c>
      <c r="G93" s="235" t="s">
        <v>562</v>
      </c>
      <c r="H93" s="235" t="s">
        <v>562</v>
      </c>
      <c r="I93" s="235" t="s">
        <v>562</v>
      </c>
      <c r="J93" s="235" t="s">
        <v>562</v>
      </c>
      <c r="K93" s="235" t="s">
        <v>562</v>
      </c>
      <c r="L93" s="235" t="s">
        <v>562</v>
      </c>
      <c r="M93" s="235" t="s">
        <v>562</v>
      </c>
      <c r="N93" s="235" t="s">
        <v>562</v>
      </c>
      <c r="O93" s="235" t="s">
        <v>562</v>
      </c>
      <c r="P93" s="235" t="s">
        <v>562</v>
      </c>
    </row>
    <row r="94" spans="1:16">
      <c r="A94" s="235"/>
      <c r="B94" s="235"/>
      <c r="C94" s="235"/>
      <c r="D94" s="235"/>
      <c r="E94" s="235"/>
      <c r="F94" s="235" t="s">
        <v>562</v>
      </c>
      <c r="G94" s="235" t="s">
        <v>562</v>
      </c>
      <c r="H94" s="235" t="s">
        <v>562</v>
      </c>
      <c r="I94" s="235" t="s">
        <v>562</v>
      </c>
      <c r="J94" s="235" t="s">
        <v>562</v>
      </c>
      <c r="K94" s="235" t="s">
        <v>562</v>
      </c>
      <c r="L94" s="235" t="s">
        <v>562</v>
      </c>
      <c r="M94" s="235" t="s">
        <v>562</v>
      </c>
      <c r="N94" s="235" t="s">
        <v>562</v>
      </c>
      <c r="O94" s="235" t="s">
        <v>562</v>
      </c>
      <c r="P94" s="235" t="s">
        <v>562</v>
      </c>
    </row>
    <row r="95" spans="1:16">
      <c r="A95" s="235"/>
      <c r="B95" s="235"/>
      <c r="C95" s="235"/>
      <c r="D95" s="235"/>
      <c r="E95" s="235"/>
      <c r="F95" s="235" t="s">
        <v>562</v>
      </c>
      <c r="G95" s="235" t="s">
        <v>562</v>
      </c>
      <c r="H95" s="235" t="s">
        <v>562</v>
      </c>
      <c r="I95" s="235" t="s">
        <v>562</v>
      </c>
      <c r="J95" s="235" t="s">
        <v>562</v>
      </c>
      <c r="K95" s="235" t="s">
        <v>562</v>
      </c>
      <c r="L95" s="235" t="s">
        <v>562</v>
      </c>
      <c r="M95" s="235" t="s">
        <v>562</v>
      </c>
      <c r="N95" s="235" t="s">
        <v>562</v>
      </c>
      <c r="O95" s="235" t="s">
        <v>562</v>
      </c>
      <c r="P95" s="235" t="s">
        <v>562</v>
      </c>
    </row>
    <row r="96" spans="1:16">
      <c r="A96" s="235"/>
      <c r="B96" s="235"/>
      <c r="C96" s="235"/>
      <c r="D96" s="235"/>
      <c r="E96" s="235"/>
      <c r="F96" s="235" t="s">
        <v>562</v>
      </c>
      <c r="G96" s="235" t="s">
        <v>562</v>
      </c>
      <c r="H96" s="235" t="s">
        <v>562</v>
      </c>
      <c r="I96" s="235" t="s">
        <v>562</v>
      </c>
      <c r="J96" s="235" t="s">
        <v>562</v>
      </c>
      <c r="K96" s="235" t="s">
        <v>562</v>
      </c>
      <c r="L96" s="235" t="s">
        <v>562</v>
      </c>
      <c r="M96" s="235" t="s">
        <v>562</v>
      </c>
      <c r="N96" s="235" t="s">
        <v>562</v>
      </c>
      <c r="O96" s="235" t="s">
        <v>562</v>
      </c>
      <c r="P96" s="235" t="s">
        <v>562</v>
      </c>
    </row>
    <row r="97" spans="1:16">
      <c r="A97" s="235"/>
      <c r="B97" s="235"/>
      <c r="C97" s="235"/>
      <c r="D97" s="235"/>
      <c r="E97" s="235"/>
      <c r="F97" s="235" t="s">
        <v>562</v>
      </c>
      <c r="G97" s="235" t="s">
        <v>562</v>
      </c>
      <c r="H97" s="235" t="s">
        <v>562</v>
      </c>
      <c r="I97" s="235" t="s">
        <v>562</v>
      </c>
      <c r="J97" s="235" t="s">
        <v>562</v>
      </c>
      <c r="K97" s="235" t="s">
        <v>562</v>
      </c>
      <c r="L97" s="235" t="s">
        <v>562</v>
      </c>
      <c r="M97" s="235" t="s">
        <v>562</v>
      </c>
      <c r="N97" s="235" t="s">
        <v>562</v>
      </c>
      <c r="O97" s="235" t="s">
        <v>562</v>
      </c>
      <c r="P97" s="235" t="s">
        <v>562</v>
      </c>
    </row>
    <row r="98" spans="1:16">
      <c r="A98" s="235"/>
      <c r="B98" s="235"/>
      <c r="C98" s="235"/>
      <c r="D98" s="235"/>
      <c r="E98" s="235"/>
      <c r="F98" s="235" t="s">
        <v>562</v>
      </c>
      <c r="G98" s="235" t="s">
        <v>562</v>
      </c>
      <c r="H98" s="235" t="s">
        <v>562</v>
      </c>
      <c r="I98" s="235" t="s">
        <v>562</v>
      </c>
      <c r="J98" s="235" t="s">
        <v>562</v>
      </c>
      <c r="K98" s="235" t="s">
        <v>562</v>
      </c>
      <c r="L98" s="235" t="s">
        <v>562</v>
      </c>
      <c r="M98" s="235" t="s">
        <v>562</v>
      </c>
      <c r="N98" s="235" t="s">
        <v>562</v>
      </c>
      <c r="O98" s="235" t="s">
        <v>562</v>
      </c>
      <c r="P98" s="235" t="s">
        <v>562</v>
      </c>
    </row>
    <row r="99" spans="1:16">
      <c r="A99" s="235"/>
      <c r="B99" s="235"/>
      <c r="C99" s="235"/>
      <c r="D99" s="235"/>
      <c r="E99" s="235"/>
      <c r="F99" s="235" t="s">
        <v>562</v>
      </c>
      <c r="G99" s="235" t="s">
        <v>562</v>
      </c>
      <c r="H99" s="235" t="s">
        <v>562</v>
      </c>
      <c r="I99" s="235" t="s">
        <v>562</v>
      </c>
      <c r="J99" s="235" t="s">
        <v>562</v>
      </c>
      <c r="K99" s="235" t="s">
        <v>562</v>
      </c>
      <c r="L99" s="235" t="s">
        <v>562</v>
      </c>
      <c r="M99" s="235" t="s">
        <v>562</v>
      </c>
      <c r="N99" s="235" t="s">
        <v>562</v>
      </c>
      <c r="O99" s="235" t="s">
        <v>562</v>
      </c>
      <c r="P99" s="235" t="s">
        <v>562</v>
      </c>
    </row>
    <row r="100" spans="1:16">
      <c r="A100" s="235"/>
      <c r="B100" s="235"/>
      <c r="C100" s="235"/>
      <c r="D100" s="235"/>
      <c r="E100" s="235"/>
      <c r="F100" s="235" t="s">
        <v>562</v>
      </c>
      <c r="G100" s="235" t="s">
        <v>562</v>
      </c>
      <c r="H100" s="235" t="s">
        <v>562</v>
      </c>
      <c r="I100" s="235" t="s">
        <v>562</v>
      </c>
      <c r="J100" s="235" t="s">
        <v>562</v>
      </c>
      <c r="K100" s="235" t="s">
        <v>562</v>
      </c>
      <c r="L100" s="235" t="s">
        <v>562</v>
      </c>
      <c r="M100" s="235" t="s">
        <v>562</v>
      </c>
      <c r="N100" s="235" t="s">
        <v>562</v>
      </c>
      <c r="O100" s="235" t="s">
        <v>562</v>
      </c>
      <c r="P100" s="235" t="s">
        <v>562</v>
      </c>
    </row>
    <row r="101" spans="1:16">
      <c r="A101" s="235"/>
      <c r="B101" s="235"/>
      <c r="C101" s="235"/>
      <c r="D101" s="235"/>
      <c r="E101" s="235"/>
      <c r="F101" s="235" t="s">
        <v>562</v>
      </c>
      <c r="G101" s="235" t="s">
        <v>562</v>
      </c>
      <c r="H101" s="235" t="s">
        <v>562</v>
      </c>
      <c r="I101" s="235" t="s">
        <v>562</v>
      </c>
      <c r="J101" s="235" t="s">
        <v>562</v>
      </c>
      <c r="K101" s="235" t="s">
        <v>562</v>
      </c>
      <c r="L101" s="235" t="s">
        <v>562</v>
      </c>
      <c r="M101" s="235" t="s">
        <v>562</v>
      </c>
      <c r="N101" s="235" t="s">
        <v>562</v>
      </c>
      <c r="O101" s="235" t="s">
        <v>562</v>
      </c>
      <c r="P101" s="235" t="s">
        <v>562</v>
      </c>
    </row>
    <row r="102" spans="1:16">
      <c r="A102" s="235"/>
      <c r="B102" s="235"/>
      <c r="C102" s="235"/>
      <c r="D102" s="235"/>
      <c r="E102" s="235"/>
      <c r="F102" s="235" t="s">
        <v>562</v>
      </c>
      <c r="G102" s="235" t="s">
        <v>562</v>
      </c>
      <c r="H102" s="235" t="s">
        <v>562</v>
      </c>
      <c r="I102" s="235" t="s">
        <v>562</v>
      </c>
      <c r="J102" s="235" t="s">
        <v>562</v>
      </c>
      <c r="K102" s="235" t="s">
        <v>562</v>
      </c>
      <c r="L102" s="235" t="s">
        <v>562</v>
      </c>
      <c r="M102" s="235" t="s">
        <v>562</v>
      </c>
      <c r="N102" s="235" t="s">
        <v>562</v>
      </c>
      <c r="O102" s="235" t="s">
        <v>562</v>
      </c>
      <c r="P102" s="235" t="s">
        <v>562</v>
      </c>
    </row>
    <row r="103" spans="1:16">
      <c r="A103" s="235"/>
      <c r="B103" s="235"/>
      <c r="C103" s="235"/>
      <c r="D103" s="235"/>
      <c r="E103" s="235"/>
      <c r="F103" s="235" t="s">
        <v>562</v>
      </c>
      <c r="G103" s="235" t="s">
        <v>562</v>
      </c>
      <c r="H103" s="235" t="s">
        <v>562</v>
      </c>
      <c r="I103" s="235" t="s">
        <v>562</v>
      </c>
      <c r="J103" s="235" t="s">
        <v>562</v>
      </c>
      <c r="K103" s="235" t="s">
        <v>562</v>
      </c>
      <c r="L103" s="235" t="s">
        <v>562</v>
      </c>
      <c r="M103" s="235" t="s">
        <v>562</v>
      </c>
      <c r="N103" s="235" t="s">
        <v>562</v>
      </c>
      <c r="O103" s="235" t="s">
        <v>562</v>
      </c>
      <c r="P103" s="235" t="s">
        <v>562</v>
      </c>
    </row>
    <row r="104" spans="1:16">
      <c r="A104" s="235"/>
      <c r="B104" s="235"/>
      <c r="C104" s="235"/>
      <c r="D104" s="235"/>
      <c r="E104" s="235"/>
      <c r="F104" s="235" t="s">
        <v>562</v>
      </c>
      <c r="G104" s="235" t="s">
        <v>562</v>
      </c>
      <c r="H104" s="235" t="s">
        <v>562</v>
      </c>
      <c r="I104" s="235" t="s">
        <v>562</v>
      </c>
      <c r="J104" s="235" t="s">
        <v>562</v>
      </c>
      <c r="K104" s="235" t="s">
        <v>562</v>
      </c>
      <c r="L104" s="235" t="s">
        <v>562</v>
      </c>
      <c r="M104" s="235" t="s">
        <v>562</v>
      </c>
      <c r="N104" s="235" t="s">
        <v>562</v>
      </c>
      <c r="O104" s="235" t="s">
        <v>562</v>
      </c>
      <c r="P104" s="235" t="s">
        <v>562</v>
      </c>
    </row>
    <row r="105" spans="1:16">
      <c r="A105" s="235"/>
      <c r="B105" s="235"/>
      <c r="C105" s="235"/>
      <c r="D105" s="235"/>
      <c r="E105" s="235"/>
      <c r="F105" s="235" t="s">
        <v>562</v>
      </c>
      <c r="G105" s="235" t="s">
        <v>562</v>
      </c>
      <c r="H105" s="235" t="s">
        <v>562</v>
      </c>
      <c r="I105" s="235" t="s">
        <v>562</v>
      </c>
      <c r="J105" s="235" t="s">
        <v>562</v>
      </c>
      <c r="K105" s="235" t="s">
        <v>562</v>
      </c>
      <c r="L105" s="235" t="s">
        <v>562</v>
      </c>
      <c r="M105" s="235" t="s">
        <v>562</v>
      </c>
      <c r="N105" s="235" t="s">
        <v>562</v>
      </c>
      <c r="O105" s="235" t="s">
        <v>562</v>
      </c>
      <c r="P105" s="235" t="s">
        <v>562</v>
      </c>
    </row>
    <row r="106" spans="1:16">
      <c r="A106" s="235"/>
      <c r="B106" s="235"/>
      <c r="C106" s="235"/>
      <c r="D106" s="235"/>
      <c r="E106" s="235"/>
      <c r="F106" s="235" t="s">
        <v>562</v>
      </c>
      <c r="G106" s="235" t="s">
        <v>562</v>
      </c>
      <c r="H106" s="235" t="s">
        <v>562</v>
      </c>
      <c r="I106" s="235" t="s">
        <v>562</v>
      </c>
      <c r="J106" s="235" t="s">
        <v>562</v>
      </c>
      <c r="K106" s="235" t="s">
        <v>562</v>
      </c>
      <c r="L106" s="235" t="s">
        <v>562</v>
      </c>
      <c r="M106" s="235" t="s">
        <v>562</v>
      </c>
      <c r="N106" s="235" t="s">
        <v>562</v>
      </c>
      <c r="O106" s="235" t="s">
        <v>562</v>
      </c>
      <c r="P106" s="235" t="s">
        <v>562</v>
      </c>
    </row>
    <row r="107" spans="1:16">
      <c r="A107" s="235"/>
      <c r="B107" s="235"/>
      <c r="C107" s="235"/>
      <c r="D107" s="235"/>
      <c r="E107" s="235"/>
      <c r="F107" s="235" t="s">
        <v>562</v>
      </c>
      <c r="G107" s="235" t="s">
        <v>562</v>
      </c>
      <c r="H107" s="235" t="s">
        <v>562</v>
      </c>
      <c r="I107" s="235" t="s">
        <v>562</v>
      </c>
      <c r="J107" s="235" t="s">
        <v>562</v>
      </c>
      <c r="K107" s="235" t="s">
        <v>562</v>
      </c>
      <c r="L107" s="235" t="s">
        <v>562</v>
      </c>
      <c r="M107" s="235" t="s">
        <v>562</v>
      </c>
      <c r="N107" s="235" t="s">
        <v>562</v>
      </c>
      <c r="O107" s="235" t="s">
        <v>562</v>
      </c>
      <c r="P107" s="235" t="s">
        <v>562</v>
      </c>
    </row>
    <row r="108" spans="1:16">
      <c r="A108" s="235"/>
      <c r="B108" s="235"/>
      <c r="C108" s="235"/>
      <c r="D108" s="235"/>
      <c r="E108" s="235"/>
      <c r="F108" s="235" t="s">
        <v>562</v>
      </c>
      <c r="G108" s="235" t="s">
        <v>562</v>
      </c>
      <c r="H108" s="235" t="s">
        <v>562</v>
      </c>
      <c r="I108" s="235" t="s">
        <v>562</v>
      </c>
      <c r="J108" s="235" t="s">
        <v>562</v>
      </c>
      <c r="K108" s="235" t="s">
        <v>562</v>
      </c>
      <c r="L108" s="235" t="s">
        <v>562</v>
      </c>
      <c r="M108" s="235" t="s">
        <v>562</v>
      </c>
      <c r="N108" s="235" t="s">
        <v>562</v>
      </c>
      <c r="O108" s="235" t="s">
        <v>562</v>
      </c>
      <c r="P108" s="235" t="s">
        <v>562</v>
      </c>
    </row>
    <row r="109" spans="1:16">
      <c r="A109" s="235"/>
      <c r="B109" s="235"/>
      <c r="C109" s="235"/>
      <c r="D109" s="235"/>
      <c r="E109" s="235"/>
      <c r="F109" s="235" t="s">
        <v>562</v>
      </c>
      <c r="G109" s="235" t="s">
        <v>562</v>
      </c>
      <c r="H109" s="235" t="s">
        <v>562</v>
      </c>
      <c r="I109" s="235" t="s">
        <v>562</v>
      </c>
      <c r="J109" s="235" t="s">
        <v>562</v>
      </c>
      <c r="K109" s="235" t="s">
        <v>562</v>
      </c>
      <c r="L109" s="235" t="s">
        <v>562</v>
      </c>
      <c r="M109" s="235" t="s">
        <v>562</v>
      </c>
      <c r="N109" s="235" t="s">
        <v>562</v>
      </c>
      <c r="O109" s="235" t="s">
        <v>562</v>
      </c>
      <c r="P109" s="235" t="s">
        <v>562</v>
      </c>
    </row>
    <row r="110" spans="1:16">
      <c r="A110" s="235"/>
      <c r="B110" s="235"/>
      <c r="C110" s="235"/>
      <c r="D110" s="235"/>
      <c r="E110" s="235"/>
      <c r="F110" s="235" t="s">
        <v>562</v>
      </c>
      <c r="G110" s="235" t="s">
        <v>562</v>
      </c>
      <c r="H110" s="235" t="s">
        <v>562</v>
      </c>
      <c r="I110" s="235" t="s">
        <v>562</v>
      </c>
      <c r="J110" s="235" t="s">
        <v>562</v>
      </c>
      <c r="K110" s="235" t="s">
        <v>562</v>
      </c>
      <c r="L110" s="235" t="s">
        <v>562</v>
      </c>
      <c r="M110" s="235" t="s">
        <v>562</v>
      </c>
      <c r="N110" s="235" t="s">
        <v>562</v>
      </c>
      <c r="O110" s="235" t="s">
        <v>562</v>
      </c>
      <c r="P110" s="235" t="s">
        <v>562</v>
      </c>
    </row>
    <row r="111" spans="1:16">
      <c r="A111" s="235"/>
      <c r="B111" s="235"/>
      <c r="C111" s="235"/>
      <c r="D111" s="235"/>
      <c r="E111" s="235"/>
      <c r="F111" s="235" t="s">
        <v>562</v>
      </c>
      <c r="G111" s="235" t="s">
        <v>562</v>
      </c>
      <c r="H111" s="235" t="s">
        <v>562</v>
      </c>
      <c r="I111" s="235" t="s">
        <v>562</v>
      </c>
      <c r="J111" s="235" t="s">
        <v>562</v>
      </c>
      <c r="K111" s="235" t="s">
        <v>562</v>
      </c>
      <c r="L111" s="235" t="s">
        <v>562</v>
      </c>
      <c r="M111" s="235" t="s">
        <v>562</v>
      </c>
      <c r="N111" s="235" t="s">
        <v>562</v>
      </c>
      <c r="O111" s="235" t="s">
        <v>562</v>
      </c>
      <c r="P111" s="235" t="s">
        <v>562</v>
      </c>
    </row>
    <row r="112" spans="1:16">
      <c r="A112" s="235"/>
      <c r="B112" s="235"/>
      <c r="C112" s="235"/>
      <c r="D112" s="235"/>
      <c r="E112" s="235"/>
      <c r="F112" s="235" t="s">
        <v>562</v>
      </c>
      <c r="G112" s="235" t="s">
        <v>562</v>
      </c>
      <c r="H112" s="235" t="s">
        <v>562</v>
      </c>
      <c r="I112" s="235" t="s">
        <v>562</v>
      </c>
      <c r="J112" s="235" t="s">
        <v>562</v>
      </c>
      <c r="K112" s="235" t="s">
        <v>562</v>
      </c>
      <c r="L112" s="235" t="s">
        <v>562</v>
      </c>
      <c r="M112" s="235" t="s">
        <v>562</v>
      </c>
      <c r="N112" s="235" t="s">
        <v>562</v>
      </c>
      <c r="O112" s="235" t="s">
        <v>562</v>
      </c>
      <c r="P112" s="235" t="s">
        <v>562</v>
      </c>
    </row>
    <row r="113" spans="1:16">
      <c r="A113" s="235"/>
      <c r="B113" s="235"/>
      <c r="C113" s="235"/>
      <c r="D113" s="235"/>
      <c r="E113" s="235"/>
      <c r="F113" s="235" t="s">
        <v>562</v>
      </c>
      <c r="G113" s="235" t="s">
        <v>562</v>
      </c>
      <c r="H113" s="235" t="s">
        <v>562</v>
      </c>
      <c r="I113" s="235" t="s">
        <v>562</v>
      </c>
      <c r="J113" s="235" t="s">
        <v>562</v>
      </c>
      <c r="K113" s="235" t="s">
        <v>562</v>
      </c>
      <c r="L113" s="235" t="s">
        <v>562</v>
      </c>
      <c r="M113" s="235" t="s">
        <v>562</v>
      </c>
      <c r="N113" s="235" t="s">
        <v>562</v>
      </c>
      <c r="O113" s="235" t="s">
        <v>562</v>
      </c>
      <c r="P113" s="235" t="s">
        <v>562</v>
      </c>
    </row>
    <row r="114" spans="1:16">
      <c r="A114" s="235"/>
      <c r="B114" s="235"/>
      <c r="C114" s="235"/>
      <c r="D114" s="235"/>
      <c r="E114" s="235"/>
      <c r="F114" s="235" t="s">
        <v>562</v>
      </c>
      <c r="G114" s="235" t="s">
        <v>562</v>
      </c>
      <c r="H114" s="235" t="s">
        <v>562</v>
      </c>
      <c r="I114" s="235" t="s">
        <v>562</v>
      </c>
      <c r="J114" s="235" t="s">
        <v>562</v>
      </c>
      <c r="K114" s="235" t="s">
        <v>562</v>
      </c>
      <c r="L114" s="235" t="s">
        <v>562</v>
      </c>
      <c r="M114" s="235" t="s">
        <v>562</v>
      </c>
      <c r="N114" s="235" t="s">
        <v>562</v>
      </c>
      <c r="O114" s="235" t="s">
        <v>562</v>
      </c>
      <c r="P114" s="235" t="s">
        <v>562</v>
      </c>
    </row>
    <row r="115" spans="1:16">
      <c r="A115" s="235"/>
      <c r="B115" s="235"/>
      <c r="C115" s="235"/>
      <c r="D115" s="235"/>
      <c r="E115" s="235"/>
      <c r="F115" s="235" t="s">
        <v>562</v>
      </c>
      <c r="G115" s="235" t="s">
        <v>562</v>
      </c>
      <c r="H115" s="235" t="s">
        <v>562</v>
      </c>
      <c r="I115" s="235" t="s">
        <v>562</v>
      </c>
      <c r="J115" s="235" t="s">
        <v>562</v>
      </c>
      <c r="K115" s="235" t="s">
        <v>562</v>
      </c>
      <c r="L115" s="235" t="s">
        <v>562</v>
      </c>
      <c r="M115" s="235" t="s">
        <v>562</v>
      </c>
      <c r="N115" s="235" t="s">
        <v>562</v>
      </c>
      <c r="O115" s="235" t="s">
        <v>562</v>
      </c>
      <c r="P115" s="235" t="s">
        <v>562</v>
      </c>
    </row>
    <row r="116" spans="1:16">
      <c r="A116" s="235"/>
      <c r="B116" s="235"/>
      <c r="C116" s="235"/>
      <c r="D116" s="235"/>
      <c r="E116" s="235"/>
      <c r="F116" s="235" t="s">
        <v>562</v>
      </c>
      <c r="G116" s="235" t="s">
        <v>562</v>
      </c>
      <c r="H116" s="235" t="s">
        <v>562</v>
      </c>
      <c r="I116" s="235" t="s">
        <v>562</v>
      </c>
      <c r="J116" s="235" t="s">
        <v>562</v>
      </c>
      <c r="K116" s="235" t="s">
        <v>562</v>
      </c>
      <c r="L116" s="235" t="s">
        <v>562</v>
      </c>
      <c r="M116" s="235" t="s">
        <v>562</v>
      </c>
      <c r="N116" s="235" t="s">
        <v>562</v>
      </c>
      <c r="O116" s="235" t="s">
        <v>562</v>
      </c>
      <c r="P116" s="235" t="s">
        <v>562</v>
      </c>
    </row>
    <row r="117" spans="1:16">
      <c r="A117" s="235"/>
      <c r="B117" s="235"/>
      <c r="C117" s="235"/>
      <c r="D117" s="235"/>
      <c r="E117" s="235"/>
      <c r="F117" s="235" t="s">
        <v>562</v>
      </c>
      <c r="G117" s="235" t="s">
        <v>562</v>
      </c>
      <c r="H117" s="235" t="s">
        <v>562</v>
      </c>
      <c r="I117" s="235" t="s">
        <v>562</v>
      </c>
      <c r="J117" s="235" t="s">
        <v>562</v>
      </c>
      <c r="K117" s="235" t="s">
        <v>562</v>
      </c>
      <c r="L117" s="235" t="s">
        <v>562</v>
      </c>
      <c r="M117" s="235" t="s">
        <v>562</v>
      </c>
      <c r="N117" s="235" t="s">
        <v>562</v>
      </c>
      <c r="O117" s="235" t="s">
        <v>562</v>
      </c>
      <c r="P117" s="235" t="s">
        <v>562</v>
      </c>
    </row>
    <row r="118" spans="1:16">
      <c r="A118" s="235"/>
      <c r="B118" s="235"/>
      <c r="C118" s="235"/>
      <c r="D118" s="235"/>
      <c r="E118" s="235"/>
      <c r="F118" s="235" t="s">
        <v>562</v>
      </c>
      <c r="G118" s="235" t="s">
        <v>562</v>
      </c>
      <c r="H118" s="235" t="s">
        <v>562</v>
      </c>
      <c r="I118" s="235" t="s">
        <v>562</v>
      </c>
      <c r="J118" s="235" t="s">
        <v>562</v>
      </c>
      <c r="K118" s="235" t="s">
        <v>562</v>
      </c>
      <c r="L118" s="235" t="s">
        <v>562</v>
      </c>
      <c r="M118" s="235" t="s">
        <v>562</v>
      </c>
      <c r="N118" s="235" t="s">
        <v>562</v>
      </c>
      <c r="O118" s="235" t="s">
        <v>562</v>
      </c>
      <c r="P118" s="235" t="s">
        <v>562</v>
      </c>
    </row>
    <row r="119" spans="1:16">
      <c r="A119" s="235"/>
      <c r="B119" s="235"/>
      <c r="C119" s="235"/>
      <c r="D119" s="235"/>
      <c r="E119" s="235"/>
      <c r="F119" s="235" t="s">
        <v>562</v>
      </c>
      <c r="G119" s="235" t="s">
        <v>562</v>
      </c>
      <c r="H119" s="235" t="s">
        <v>562</v>
      </c>
      <c r="I119" s="235" t="s">
        <v>562</v>
      </c>
      <c r="J119" s="235" t="s">
        <v>562</v>
      </c>
      <c r="K119" s="235" t="s">
        <v>562</v>
      </c>
      <c r="L119" s="235" t="s">
        <v>562</v>
      </c>
      <c r="M119" s="235" t="s">
        <v>562</v>
      </c>
      <c r="N119" s="235" t="s">
        <v>562</v>
      </c>
      <c r="O119" s="235" t="s">
        <v>562</v>
      </c>
      <c r="P119" s="235" t="s">
        <v>562</v>
      </c>
    </row>
    <row r="120" spans="1:16">
      <c r="A120" s="235"/>
      <c r="B120" s="235"/>
      <c r="C120" s="235"/>
      <c r="D120" s="235"/>
      <c r="E120" s="235"/>
      <c r="F120" s="235" t="s">
        <v>562</v>
      </c>
      <c r="G120" s="235" t="s">
        <v>562</v>
      </c>
      <c r="H120" s="235" t="s">
        <v>562</v>
      </c>
      <c r="I120" s="235" t="s">
        <v>562</v>
      </c>
      <c r="J120" s="235" t="s">
        <v>562</v>
      </c>
      <c r="K120" s="235" t="s">
        <v>562</v>
      </c>
      <c r="L120" s="235" t="s">
        <v>562</v>
      </c>
      <c r="M120" s="235" t="s">
        <v>562</v>
      </c>
      <c r="N120" s="235" t="s">
        <v>562</v>
      </c>
      <c r="O120" s="235" t="s">
        <v>562</v>
      </c>
      <c r="P120" s="235" t="s">
        <v>562</v>
      </c>
    </row>
    <row r="121" spans="1:16">
      <c r="A121" s="235"/>
      <c r="B121" s="235"/>
      <c r="C121" s="235"/>
      <c r="D121" s="235"/>
      <c r="E121" s="235"/>
      <c r="F121" s="235" t="s">
        <v>562</v>
      </c>
      <c r="G121" s="235" t="s">
        <v>562</v>
      </c>
      <c r="H121" s="235" t="s">
        <v>562</v>
      </c>
      <c r="I121" s="235" t="s">
        <v>562</v>
      </c>
      <c r="J121" s="235" t="s">
        <v>562</v>
      </c>
      <c r="K121" s="235" t="s">
        <v>562</v>
      </c>
      <c r="L121" s="235" t="s">
        <v>562</v>
      </c>
      <c r="M121" s="235" t="s">
        <v>562</v>
      </c>
      <c r="N121" s="235" t="s">
        <v>562</v>
      </c>
      <c r="O121" s="235" t="s">
        <v>562</v>
      </c>
      <c r="P121" s="235" t="s">
        <v>562</v>
      </c>
    </row>
    <row r="122" spans="1:16">
      <c r="A122" s="235"/>
      <c r="B122" s="235"/>
      <c r="C122" s="235"/>
      <c r="D122" s="235"/>
      <c r="E122" s="235"/>
      <c r="F122" s="235" t="s">
        <v>562</v>
      </c>
      <c r="G122" s="235" t="s">
        <v>562</v>
      </c>
      <c r="H122" s="235" t="s">
        <v>562</v>
      </c>
      <c r="I122" s="235" t="s">
        <v>562</v>
      </c>
      <c r="J122" s="235" t="s">
        <v>562</v>
      </c>
      <c r="K122" s="235" t="s">
        <v>562</v>
      </c>
      <c r="L122" s="235" t="s">
        <v>562</v>
      </c>
      <c r="M122" s="235" t="s">
        <v>562</v>
      </c>
      <c r="N122" s="235" t="s">
        <v>562</v>
      </c>
      <c r="O122" s="235" t="s">
        <v>562</v>
      </c>
      <c r="P122" s="235" t="s">
        <v>562</v>
      </c>
    </row>
    <row r="123" spans="1:16">
      <c r="A123" s="235"/>
      <c r="B123" s="235"/>
      <c r="C123" s="235"/>
      <c r="D123" s="235"/>
      <c r="E123" s="235"/>
      <c r="F123" s="235" t="s">
        <v>562</v>
      </c>
      <c r="G123" s="235" t="s">
        <v>562</v>
      </c>
      <c r="H123" s="235" t="s">
        <v>562</v>
      </c>
      <c r="I123" s="235" t="s">
        <v>562</v>
      </c>
      <c r="J123" s="235" t="s">
        <v>562</v>
      </c>
      <c r="K123" s="235" t="s">
        <v>562</v>
      </c>
      <c r="L123" s="235" t="s">
        <v>562</v>
      </c>
      <c r="M123" s="235" t="s">
        <v>562</v>
      </c>
      <c r="N123" s="235" t="s">
        <v>562</v>
      </c>
      <c r="O123" s="235" t="s">
        <v>562</v>
      </c>
      <c r="P123" s="235" t="s">
        <v>562</v>
      </c>
    </row>
    <row r="124" spans="1:16">
      <c r="A124" s="235"/>
      <c r="B124" s="235"/>
      <c r="C124" s="235"/>
      <c r="D124" s="235"/>
      <c r="E124" s="235"/>
      <c r="F124" s="235" t="s">
        <v>562</v>
      </c>
      <c r="G124" s="235" t="s">
        <v>562</v>
      </c>
      <c r="H124" s="235" t="s">
        <v>562</v>
      </c>
      <c r="I124" s="235" t="s">
        <v>562</v>
      </c>
      <c r="J124" s="235" t="s">
        <v>562</v>
      </c>
      <c r="K124" s="235" t="s">
        <v>562</v>
      </c>
      <c r="L124" s="235" t="s">
        <v>562</v>
      </c>
      <c r="M124" s="235" t="s">
        <v>562</v>
      </c>
      <c r="N124" s="235" t="s">
        <v>562</v>
      </c>
      <c r="O124" s="235" t="s">
        <v>562</v>
      </c>
      <c r="P124" s="235" t="s">
        <v>562</v>
      </c>
    </row>
    <row r="125" spans="1:16">
      <c r="A125" s="235"/>
      <c r="B125" s="235"/>
      <c r="C125" s="235"/>
      <c r="D125" s="235"/>
      <c r="E125" s="235"/>
      <c r="F125" s="235" t="s">
        <v>562</v>
      </c>
      <c r="G125" s="235" t="s">
        <v>562</v>
      </c>
      <c r="H125" s="235" t="s">
        <v>562</v>
      </c>
      <c r="I125" s="235" t="s">
        <v>562</v>
      </c>
      <c r="J125" s="235" t="s">
        <v>562</v>
      </c>
      <c r="K125" s="235" t="s">
        <v>562</v>
      </c>
      <c r="L125" s="235" t="s">
        <v>562</v>
      </c>
      <c r="M125" s="235" t="s">
        <v>562</v>
      </c>
      <c r="N125" s="235" t="s">
        <v>562</v>
      </c>
      <c r="O125" s="235" t="s">
        <v>562</v>
      </c>
      <c r="P125" s="235" t="s">
        <v>562</v>
      </c>
    </row>
    <row r="126" spans="1:16">
      <c r="A126" s="235"/>
      <c r="B126" s="235"/>
      <c r="C126" s="235"/>
      <c r="D126" s="235"/>
      <c r="E126" s="235"/>
      <c r="F126" s="235" t="s">
        <v>562</v>
      </c>
      <c r="G126" s="235" t="s">
        <v>562</v>
      </c>
      <c r="H126" s="235" t="s">
        <v>562</v>
      </c>
      <c r="I126" s="235" t="s">
        <v>562</v>
      </c>
      <c r="J126" s="235" t="s">
        <v>562</v>
      </c>
      <c r="K126" s="235" t="s">
        <v>562</v>
      </c>
      <c r="L126" s="235" t="s">
        <v>562</v>
      </c>
      <c r="M126" s="235" t="s">
        <v>562</v>
      </c>
      <c r="N126" s="235" t="s">
        <v>562</v>
      </c>
      <c r="O126" s="235" t="s">
        <v>562</v>
      </c>
      <c r="P126" s="235" t="s">
        <v>562</v>
      </c>
    </row>
    <row r="127" spans="1:16">
      <c r="A127" s="235"/>
      <c r="B127" s="235"/>
      <c r="C127" s="235"/>
      <c r="D127" s="235"/>
      <c r="E127" s="235"/>
      <c r="F127" s="235" t="s">
        <v>562</v>
      </c>
      <c r="G127" s="235" t="s">
        <v>562</v>
      </c>
      <c r="H127" s="235" t="s">
        <v>562</v>
      </c>
      <c r="I127" s="235" t="s">
        <v>562</v>
      </c>
      <c r="J127" s="235" t="s">
        <v>562</v>
      </c>
      <c r="K127" s="235" t="s">
        <v>562</v>
      </c>
      <c r="L127" s="235" t="s">
        <v>562</v>
      </c>
      <c r="M127" s="235" t="s">
        <v>562</v>
      </c>
      <c r="N127" s="235" t="s">
        <v>562</v>
      </c>
      <c r="O127" s="235" t="s">
        <v>562</v>
      </c>
      <c r="P127" s="235" t="s">
        <v>562</v>
      </c>
    </row>
    <row r="128" spans="1:16">
      <c r="A128" s="235"/>
      <c r="B128" s="235"/>
      <c r="C128" s="235"/>
      <c r="D128" s="235"/>
      <c r="E128" s="235"/>
      <c r="F128" s="235" t="s">
        <v>562</v>
      </c>
      <c r="G128" s="235" t="s">
        <v>562</v>
      </c>
      <c r="H128" s="235" t="s">
        <v>562</v>
      </c>
      <c r="I128" s="235" t="s">
        <v>562</v>
      </c>
      <c r="J128" s="235" t="s">
        <v>562</v>
      </c>
      <c r="K128" s="235" t="s">
        <v>562</v>
      </c>
      <c r="L128" s="235" t="s">
        <v>562</v>
      </c>
      <c r="M128" s="235" t="s">
        <v>562</v>
      </c>
      <c r="N128" s="235" t="s">
        <v>562</v>
      </c>
      <c r="O128" s="235" t="s">
        <v>562</v>
      </c>
      <c r="P128" s="235" t="s">
        <v>562</v>
      </c>
    </row>
    <row r="129" spans="1:16">
      <c r="A129" s="235"/>
      <c r="B129" s="235"/>
      <c r="C129" s="235"/>
      <c r="D129" s="235"/>
      <c r="E129" s="235"/>
      <c r="F129" s="235" t="s">
        <v>562</v>
      </c>
      <c r="G129" s="235" t="s">
        <v>562</v>
      </c>
      <c r="H129" s="235" t="s">
        <v>562</v>
      </c>
      <c r="I129" s="235" t="s">
        <v>562</v>
      </c>
      <c r="J129" s="235" t="s">
        <v>562</v>
      </c>
      <c r="K129" s="235" t="s">
        <v>562</v>
      </c>
      <c r="L129" s="235" t="s">
        <v>562</v>
      </c>
      <c r="M129" s="235" t="s">
        <v>562</v>
      </c>
      <c r="N129" s="235" t="s">
        <v>562</v>
      </c>
      <c r="O129" s="235" t="s">
        <v>562</v>
      </c>
      <c r="P129" s="235" t="s">
        <v>562</v>
      </c>
    </row>
    <row r="130" spans="1:16">
      <c r="A130" s="235"/>
      <c r="B130" s="235"/>
      <c r="C130" s="235"/>
      <c r="D130" s="235"/>
      <c r="E130" s="235"/>
      <c r="F130" s="235" t="s">
        <v>562</v>
      </c>
      <c r="G130" s="235" t="s">
        <v>562</v>
      </c>
      <c r="H130" s="235" t="s">
        <v>562</v>
      </c>
      <c r="I130" s="235" t="s">
        <v>562</v>
      </c>
      <c r="J130" s="235" t="s">
        <v>562</v>
      </c>
      <c r="K130" s="235" t="s">
        <v>562</v>
      </c>
      <c r="L130" s="235" t="s">
        <v>562</v>
      </c>
      <c r="M130" s="235" t="s">
        <v>562</v>
      </c>
      <c r="N130" s="235" t="s">
        <v>562</v>
      </c>
      <c r="O130" s="235" t="s">
        <v>562</v>
      </c>
      <c r="P130" s="235" t="s">
        <v>562</v>
      </c>
    </row>
    <row r="131" spans="1:16">
      <c r="A131" s="235"/>
      <c r="B131" s="235"/>
      <c r="C131" s="235"/>
      <c r="D131" s="235"/>
      <c r="E131" s="235"/>
      <c r="F131" s="235" t="s">
        <v>562</v>
      </c>
      <c r="G131" s="235" t="s">
        <v>562</v>
      </c>
      <c r="H131" s="235" t="s">
        <v>562</v>
      </c>
      <c r="I131" s="235" t="s">
        <v>562</v>
      </c>
      <c r="J131" s="235" t="s">
        <v>562</v>
      </c>
      <c r="K131" s="235" t="s">
        <v>562</v>
      </c>
      <c r="L131" s="235" t="s">
        <v>562</v>
      </c>
      <c r="M131" s="235" t="s">
        <v>562</v>
      </c>
      <c r="N131" s="235" t="s">
        <v>562</v>
      </c>
      <c r="O131" s="235" t="s">
        <v>562</v>
      </c>
      <c r="P131" s="235" t="s">
        <v>562</v>
      </c>
    </row>
    <row r="132" spans="1:16">
      <c r="A132" s="235"/>
      <c r="B132" s="235"/>
      <c r="C132" s="235"/>
      <c r="D132" s="235"/>
      <c r="E132" s="235"/>
      <c r="F132" s="235" t="s">
        <v>562</v>
      </c>
      <c r="G132" s="235" t="s">
        <v>562</v>
      </c>
      <c r="H132" s="235" t="s">
        <v>562</v>
      </c>
      <c r="I132" s="235" t="s">
        <v>562</v>
      </c>
      <c r="J132" s="235" t="s">
        <v>562</v>
      </c>
      <c r="K132" s="235" t="s">
        <v>562</v>
      </c>
      <c r="L132" s="235" t="s">
        <v>562</v>
      </c>
      <c r="M132" s="235" t="s">
        <v>562</v>
      </c>
      <c r="N132" s="235" t="s">
        <v>562</v>
      </c>
      <c r="O132" s="235" t="s">
        <v>562</v>
      </c>
      <c r="P132" s="235" t="s">
        <v>562</v>
      </c>
    </row>
    <row r="133" spans="1:16">
      <c r="A133" s="235"/>
      <c r="B133" s="235"/>
      <c r="C133" s="235"/>
      <c r="D133" s="235"/>
      <c r="E133" s="235"/>
      <c r="F133" s="235" t="s">
        <v>562</v>
      </c>
      <c r="G133" s="235" t="s">
        <v>562</v>
      </c>
      <c r="H133" s="235" t="s">
        <v>562</v>
      </c>
      <c r="I133" s="235" t="s">
        <v>562</v>
      </c>
      <c r="J133" s="235" t="s">
        <v>562</v>
      </c>
      <c r="K133" s="235" t="s">
        <v>562</v>
      </c>
      <c r="L133" s="235" t="s">
        <v>562</v>
      </c>
      <c r="M133" s="235" t="s">
        <v>562</v>
      </c>
      <c r="N133" s="235" t="s">
        <v>562</v>
      </c>
      <c r="O133" s="235" t="s">
        <v>562</v>
      </c>
      <c r="P133" s="235" t="s">
        <v>562</v>
      </c>
    </row>
    <row r="134" spans="1:16">
      <c r="A134" s="235"/>
      <c r="B134" s="235"/>
      <c r="C134" s="235"/>
      <c r="D134" s="235"/>
      <c r="E134" s="235"/>
      <c r="F134" s="235" t="s">
        <v>562</v>
      </c>
      <c r="G134" s="235" t="s">
        <v>562</v>
      </c>
      <c r="H134" s="235" t="s">
        <v>562</v>
      </c>
      <c r="I134" s="235" t="s">
        <v>562</v>
      </c>
      <c r="J134" s="235" t="s">
        <v>562</v>
      </c>
      <c r="K134" s="235" t="s">
        <v>562</v>
      </c>
      <c r="L134" s="235" t="s">
        <v>562</v>
      </c>
      <c r="M134" s="235" t="s">
        <v>562</v>
      </c>
      <c r="N134" s="235" t="s">
        <v>562</v>
      </c>
      <c r="O134" s="235" t="s">
        <v>562</v>
      </c>
      <c r="P134" s="235" t="s">
        <v>562</v>
      </c>
    </row>
    <row r="135" spans="1:16">
      <c r="A135" s="235"/>
      <c r="B135" s="235"/>
      <c r="C135" s="235"/>
      <c r="D135" s="235"/>
      <c r="E135" s="235"/>
      <c r="F135" s="235" t="s">
        <v>562</v>
      </c>
      <c r="G135" s="235" t="s">
        <v>562</v>
      </c>
      <c r="H135" s="235" t="s">
        <v>562</v>
      </c>
      <c r="I135" s="235" t="s">
        <v>562</v>
      </c>
      <c r="J135" s="235" t="s">
        <v>562</v>
      </c>
      <c r="K135" s="235" t="s">
        <v>562</v>
      </c>
      <c r="L135" s="235" t="s">
        <v>562</v>
      </c>
      <c r="M135" s="235" t="s">
        <v>562</v>
      </c>
      <c r="N135" s="235" t="s">
        <v>562</v>
      </c>
      <c r="O135" s="235" t="s">
        <v>562</v>
      </c>
      <c r="P135" s="235" t="s">
        <v>562</v>
      </c>
    </row>
    <row r="136" spans="1:16">
      <c r="A136" s="235"/>
      <c r="B136" s="235"/>
      <c r="C136" s="235"/>
      <c r="D136" s="235"/>
      <c r="E136" s="235"/>
      <c r="F136" s="235" t="s">
        <v>562</v>
      </c>
      <c r="G136" s="235" t="s">
        <v>562</v>
      </c>
      <c r="H136" s="235" t="s">
        <v>562</v>
      </c>
      <c r="I136" s="235" t="s">
        <v>562</v>
      </c>
      <c r="J136" s="235" t="s">
        <v>562</v>
      </c>
      <c r="K136" s="235" t="s">
        <v>562</v>
      </c>
      <c r="L136" s="235" t="s">
        <v>562</v>
      </c>
      <c r="M136" s="235" t="s">
        <v>562</v>
      </c>
      <c r="N136" s="235" t="s">
        <v>562</v>
      </c>
      <c r="O136" s="235" t="s">
        <v>562</v>
      </c>
      <c r="P136" s="235" t="s">
        <v>562</v>
      </c>
    </row>
    <row r="137" spans="1:16">
      <c r="A137" s="235"/>
      <c r="B137" s="235"/>
      <c r="C137" s="235"/>
      <c r="D137" s="235"/>
      <c r="E137" s="235"/>
      <c r="F137" s="235" t="s">
        <v>562</v>
      </c>
      <c r="G137" s="235" t="s">
        <v>562</v>
      </c>
      <c r="H137" s="235" t="s">
        <v>562</v>
      </c>
      <c r="I137" s="235" t="s">
        <v>562</v>
      </c>
      <c r="J137" s="235" t="s">
        <v>562</v>
      </c>
      <c r="K137" s="235" t="s">
        <v>562</v>
      </c>
      <c r="L137" s="235" t="s">
        <v>562</v>
      </c>
      <c r="M137" s="235" t="s">
        <v>562</v>
      </c>
      <c r="N137" s="235" t="s">
        <v>562</v>
      </c>
      <c r="O137" s="235" t="s">
        <v>562</v>
      </c>
      <c r="P137" s="235" t="s">
        <v>562</v>
      </c>
    </row>
    <row r="138" spans="1:16">
      <c r="A138" s="235"/>
      <c r="B138" s="235"/>
      <c r="C138" s="235"/>
      <c r="D138" s="235"/>
      <c r="E138" s="235"/>
      <c r="F138" s="235" t="s">
        <v>562</v>
      </c>
      <c r="G138" s="235" t="s">
        <v>562</v>
      </c>
      <c r="H138" s="235" t="s">
        <v>562</v>
      </c>
      <c r="I138" s="235" t="s">
        <v>562</v>
      </c>
      <c r="J138" s="235" t="s">
        <v>562</v>
      </c>
      <c r="K138" s="235" t="s">
        <v>562</v>
      </c>
      <c r="L138" s="235" t="s">
        <v>562</v>
      </c>
      <c r="M138" s="235" t="s">
        <v>562</v>
      </c>
      <c r="N138" s="235" t="s">
        <v>562</v>
      </c>
      <c r="O138" s="235" t="s">
        <v>562</v>
      </c>
      <c r="P138" s="235" t="s">
        <v>562</v>
      </c>
    </row>
    <row r="139" spans="1:16">
      <c r="A139" s="235"/>
      <c r="B139" s="235"/>
      <c r="C139" s="235"/>
      <c r="D139" s="235"/>
      <c r="E139" s="235"/>
      <c r="F139" s="235" t="s">
        <v>562</v>
      </c>
      <c r="G139" s="235" t="s">
        <v>562</v>
      </c>
      <c r="H139" s="235" t="s">
        <v>562</v>
      </c>
      <c r="I139" s="235" t="s">
        <v>562</v>
      </c>
      <c r="J139" s="235" t="s">
        <v>562</v>
      </c>
      <c r="K139" s="235" t="s">
        <v>562</v>
      </c>
      <c r="L139" s="235" t="s">
        <v>562</v>
      </c>
      <c r="M139" s="235" t="s">
        <v>562</v>
      </c>
      <c r="N139" s="235" t="s">
        <v>562</v>
      </c>
      <c r="O139" s="235" t="s">
        <v>562</v>
      </c>
      <c r="P139" s="235" t="s">
        <v>562</v>
      </c>
    </row>
    <row r="140" spans="1:16">
      <c r="A140" s="235"/>
      <c r="B140" s="235"/>
      <c r="C140" s="235"/>
      <c r="D140" s="235"/>
      <c r="E140" s="235"/>
      <c r="F140" s="235" t="s">
        <v>562</v>
      </c>
      <c r="G140" s="235" t="s">
        <v>562</v>
      </c>
      <c r="H140" s="235" t="s">
        <v>562</v>
      </c>
      <c r="I140" s="235" t="s">
        <v>562</v>
      </c>
      <c r="J140" s="235" t="s">
        <v>562</v>
      </c>
      <c r="K140" s="235" t="s">
        <v>562</v>
      </c>
      <c r="L140" s="235" t="s">
        <v>562</v>
      </c>
      <c r="M140" s="235" t="s">
        <v>562</v>
      </c>
      <c r="N140" s="235" t="s">
        <v>562</v>
      </c>
      <c r="O140" s="235" t="s">
        <v>562</v>
      </c>
      <c r="P140" s="235" t="s">
        <v>562</v>
      </c>
    </row>
    <row r="141" spans="1:16">
      <c r="A141" s="235"/>
      <c r="B141" s="235"/>
      <c r="C141" s="235"/>
      <c r="D141" s="235"/>
      <c r="E141" s="235"/>
      <c r="F141" s="235" t="s">
        <v>562</v>
      </c>
      <c r="G141" s="235" t="s">
        <v>562</v>
      </c>
      <c r="H141" s="235" t="s">
        <v>562</v>
      </c>
      <c r="I141" s="235" t="s">
        <v>562</v>
      </c>
      <c r="J141" s="235" t="s">
        <v>562</v>
      </c>
      <c r="K141" s="235" t="s">
        <v>562</v>
      </c>
      <c r="L141" s="235" t="s">
        <v>562</v>
      </c>
      <c r="M141" s="235" t="s">
        <v>562</v>
      </c>
      <c r="N141" s="235" t="s">
        <v>562</v>
      </c>
      <c r="O141" s="235" t="s">
        <v>562</v>
      </c>
      <c r="P141" s="235" t="s">
        <v>562</v>
      </c>
    </row>
    <row r="142" spans="1:16">
      <c r="A142" s="235"/>
      <c r="B142" s="235"/>
      <c r="C142" s="235"/>
      <c r="D142" s="235"/>
      <c r="E142" s="235"/>
      <c r="F142" s="235" t="s">
        <v>562</v>
      </c>
      <c r="G142" s="235" t="s">
        <v>562</v>
      </c>
      <c r="H142" s="235" t="s">
        <v>562</v>
      </c>
      <c r="I142" s="235" t="s">
        <v>562</v>
      </c>
      <c r="J142" s="235" t="s">
        <v>562</v>
      </c>
      <c r="K142" s="235" t="s">
        <v>562</v>
      </c>
      <c r="L142" s="235" t="s">
        <v>562</v>
      </c>
      <c r="M142" s="235" t="s">
        <v>562</v>
      </c>
      <c r="N142" s="235" t="s">
        <v>562</v>
      </c>
      <c r="O142" s="235" t="s">
        <v>562</v>
      </c>
      <c r="P142" s="235" t="s">
        <v>562</v>
      </c>
    </row>
    <row r="143" spans="1:16">
      <c r="A143" s="235"/>
      <c r="B143" s="235"/>
      <c r="C143" s="235"/>
      <c r="D143" s="235"/>
      <c r="E143" s="235"/>
      <c r="F143" s="235" t="s">
        <v>562</v>
      </c>
      <c r="G143" s="235" t="s">
        <v>562</v>
      </c>
      <c r="H143" s="235" t="s">
        <v>562</v>
      </c>
      <c r="I143" s="235" t="s">
        <v>562</v>
      </c>
      <c r="J143" s="235" t="s">
        <v>562</v>
      </c>
      <c r="K143" s="235" t="s">
        <v>562</v>
      </c>
      <c r="L143" s="235" t="s">
        <v>562</v>
      </c>
      <c r="M143" s="235" t="s">
        <v>562</v>
      </c>
      <c r="N143" s="235" t="s">
        <v>562</v>
      </c>
      <c r="O143" s="235" t="s">
        <v>562</v>
      </c>
      <c r="P143" s="235" t="s">
        <v>562</v>
      </c>
    </row>
    <row r="144" spans="1:16">
      <c r="A144" s="235"/>
      <c r="B144" s="235"/>
      <c r="C144" s="235"/>
      <c r="D144" s="235"/>
      <c r="E144" s="235"/>
      <c r="F144" s="235" t="s">
        <v>562</v>
      </c>
      <c r="G144" s="235" t="s">
        <v>562</v>
      </c>
      <c r="H144" s="235" t="s">
        <v>562</v>
      </c>
      <c r="I144" s="235" t="s">
        <v>562</v>
      </c>
      <c r="J144" s="235" t="s">
        <v>562</v>
      </c>
      <c r="K144" s="235" t="s">
        <v>562</v>
      </c>
      <c r="L144" s="235" t="s">
        <v>562</v>
      </c>
      <c r="M144" s="235" t="s">
        <v>562</v>
      </c>
      <c r="N144" s="235" t="s">
        <v>562</v>
      </c>
      <c r="O144" s="235" t="s">
        <v>562</v>
      </c>
      <c r="P144" s="235" t="s">
        <v>562</v>
      </c>
    </row>
    <row r="145" spans="1:16">
      <c r="A145" s="235"/>
      <c r="B145" s="235"/>
      <c r="C145" s="235"/>
      <c r="D145" s="235"/>
      <c r="E145" s="235"/>
      <c r="F145" s="235" t="s">
        <v>562</v>
      </c>
      <c r="G145" s="235" t="s">
        <v>562</v>
      </c>
      <c r="H145" s="235" t="s">
        <v>562</v>
      </c>
      <c r="I145" s="235" t="s">
        <v>562</v>
      </c>
      <c r="J145" s="235" t="s">
        <v>562</v>
      </c>
      <c r="K145" s="235" t="s">
        <v>562</v>
      </c>
      <c r="L145" s="235" t="s">
        <v>562</v>
      </c>
      <c r="M145" s="235" t="s">
        <v>562</v>
      </c>
      <c r="N145" s="235" t="s">
        <v>562</v>
      </c>
      <c r="O145" s="235" t="s">
        <v>562</v>
      </c>
      <c r="P145" s="235" t="s">
        <v>562</v>
      </c>
    </row>
    <row r="146" spans="1:16">
      <c r="A146" s="235"/>
      <c r="B146" s="235"/>
      <c r="C146" s="235"/>
      <c r="D146" s="235"/>
      <c r="E146" s="235"/>
      <c r="F146" s="235" t="s">
        <v>562</v>
      </c>
      <c r="G146" s="235" t="s">
        <v>562</v>
      </c>
      <c r="H146" s="235" t="s">
        <v>562</v>
      </c>
      <c r="I146" s="235" t="s">
        <v>562</v>
      </c>
      <c r="J146" s="235" t="s">
        <v>562</v>
      </c>
      <c r="K146" s="235" t="s">
        <v>562</v>
      </c>
      <c r="L146" s="235" t="s">
        <v>562</v>
      </c>
      <c r="M146" s="235" t="s">
        <v>562</v>
      </c>
      <c r="N146" s="235" t="s">
        <v>562</v>
      </c>
      <c r="O146" s="235" t="s">
        <v>562</v>
      </c>
      <c r="P146" s="235" t="s">
        <v>562</v>
      </c>
    </row>
    <row r="147" spans="1:16">
      <c r="A147" s="235"/>
      <c r="B147" s="235"/>
      <c r="C147" s="235"/>
      <c r="D147" s="235"/>
      <c r="E147" s="235"/>
      <c r="F147" s="235" t="s">
        <v>562</v>
      </c>
      <c r="G147" s="235" t="s">
        <v>562</v>
      </c>
      <c r="H147" s="235" t="s">
        <v>562</v>
      </c>
      <c r="I147" s="235" t="s">
        <v>562</v>
      </c>
      <c r="J147" s="235" t="s">
        <v>562</v>
      </c>
      <c r="K147" s="235" t="s">
        <v>562</v>
      </c>
      <c r="L147" s="235" t="s">
        <v>562</v>
      </c>
      <c r="M147" s="235" t="s">
        <v>562</v>
      </c>
      <c r="N147" s="235" t="s">
        <v>562</v>
      </c>
      <c r="O147" s="235" t="s">
        <v>562</v>
      </c>
      <c r="P147" s="235" t="s">
        <v>562</v>
      </c>
    </row>
    <row r="148" spans="1:16">
      <c r="A148" s="235"/>
      <c r="B148" s="235"/>
      <c r="C148" s="235"/>
      <c r="D148" s="235"/>
      <c r="E148" s="235"/>
      <c r="F148" s="235" t="s">
        <v>562</v>
      </c>
      <c r="G148" s="235" t="s">
        <v>562</v>
      </c>
      <c r="H148" s="235" t="s">
        <v>562</v>
      </c>
      <c r="I148" s="235" t="s">
        <v>562</v>
      </c>
      <c r="J148" s="235" t="s">
        <v>562</v>
      </c>
      <c r="K148" s="235" t="s">
        <v>562</v>
      </c>
      <c r="L148" s="235" t="s">
        <v>562</v>
      </c>
      <c r="M148" s="235" t="s">
        <v>562</v>
      </c>
      <c r="N148" s="235" t="s">
        <v>562</v>
      </c>
      <c r="O148" s="235" t="s">
        <v>562</v>
      </c>
      <c r="P148" s="235" t="s">
        <v>562</v>
      </c>
    </row>
    <row r="149" spans="1:16">
      <c r="A149" s="235"/>
      <c r="B149" s="235"/>
      <c r="C149" s="235"/>
      <c r="D149" s="235"/>
      <c r="E149" s="235"/>
      <c r="F149" s="235" t="s">
        <v>562</v>
      </c>
      <c r="G149" s="235" t="s">
        <v>562</v>
      </c>
      <c r="H149" s="235" t="s">
        <v>562</v>
      </c>
      <c r="I149" s="235" t="s">
        <v>562</v>
      </c>
      <c r="J149" s="235" t="s">
        <v>562</v>
      </c>
      <c r="K149" s="235" t="s">
        <v>562</v>
      </c>
      <c r="L149" s="235" t="s">
        <v>562</v>
      </c>
      <c r="M149" s="235" t="s">
        <v>562</v>
      </c>
      <c r="N149" s="235" t="s">
        <v>562</v>
      </c>
      <c r="O149" s="235" t="s">
        <v>562</v>
      </c>
      <c r="P149" s="235" t="s">
        <v>562</v>
      </c>
    </row>
    <row r="150" spans="1:16">
      <c r="A150" s="235"/>
      <c r="B150" s="235"/>
      <c r="C150" s="235"/>
      <c r="D150" s="235"/>
      <c r="E150" s="235"/>
      <c r="F150" s="235" t="s">
        <v>562</v>
      </c>
      <c r="G150" s="235" t="s">
        <v>562</v>
      </c>
      <c r="H150" s="235" t="s">
        <v>562</v>
      </c>
      <c r="I150" s="235" t="s">
        <v>562</v>
      </c>
      <c r="J150" s="235" t="s">
        <v>562</v>
      </c>
      <c r="K150" s="235" t="s">
        <v>562</v>
      </c>
      <c r="L150" s="235" t="s">
        <v>562</v>
      </c>
      <c r="M150" s="235" t="s">
        <v>562</v>
      </c>
      <c r="N150" s="235" t="s">
        <v>562</v>
      </c>
      <c r="O150" s="235" t="s">
        <v>562</v>
      </c>
      <c r="P150" s="235" t="s">
        <v>562</v>
      </c>
    </row>
    <row r="151" spans="1:16">
      <c r="A151" s="235"/>
      <c r="B151" s="235"/>
      <c r="C151" s="235"/>
      <c r="D151" s="235"/>
      <c r="E151" s="235"/>
      <c r="F151" s="235" t="s">
        <v>562</v>
      </c>
      <c r="G151" s="235" t="s">
        <v>562</v>
      </c>
      <c r="H151" s="235" t="s">
        <v>562</v>
      </c>
      <c r="I151" s="235" t="s">
        <v>562</v>
      </c>
      <c r="J151" s="235" t="s">
        <v>562</v>
      </c>
      <c r="K151" s="235" t="s">
        <v>562</v>
      </c>
      <c r="L151" s="235" t="s">
        <v>562</v>
      </c>
      <c r="M151" s="235" t="s">
        <v>562</v>
      </c>
      <c r="N151" s="235" t="s">
        <v>562</v>
      </c>
      <c r="O151" s="235" t="s">
        <v>562</v>
      </c>
      <c r="P151" s="235" t="s">
        <v>562</v>
      </c>
    </row>
    <row r="152" spans="1:16">
      <c r="A152" s="235"/>
      <c r="B152" s="235"/>
      <c r="C152" s="235"/>
      <c r="D152" s="235"/>
      <c r="E152" s="235"/>
      <c r="F152" s="235" t="s">
        <v>562</v>
      </c>
      <c r="G152" s="235" t="s">
        <v>562</v>
      </c>
      <c r="H152" s="235" t="s">
        <v>562</v>
      </c>
      <c r="I152" s="235" t="s">
        <v>562</v>
      </c>
      <c r="J152" s="235" t="s">
        <v>562</v>
      </c>
      <c r="K152" s="235" t="s">
        <v>562</v>
      </c>
      <c r="L152" s="235" t="s">
        <v>562</v>
      </c>
      <c r="M152" s="235" t="s">
        <v>562</v>
      </c>
      <c r="N152" s="235" t="s">
        <v>562</v>
      </c>
      <c r="O152" s="235" t="s">
        <v>562</v>
      </c>
      <c r="P152" s="235" t="s">
        <v>562</v>
      </c>
    </row>
    <row r="153" spans="1:16">
      <c r="A153" s="235"/>
      <c r="B153" s="235"/>
      <c r="C153" s="235"/>
      <c r="D153" s="235"/>
      <c r="E153" s="235"/>
      <c r="F153" s="235" t="s">
        <v>562</v>
      </c>
      <c r="G153" s="235" t="s">
        <v>562</v>
      </c>
      <c r="H153" s="235" t="s">
        <v>562</v>
      </c>
      <c r="I153" s="235" t="s">
        <v>562</v>
      </c>
      <c r="J153" s="235" t="s">
        <v>562</v>
      </c>
      <c r="K153" s="235" t="s">
        <v>562</v>
      </c>
      <c r="L153" s="235" t="s">
        <v>562</v>
      </c>
      <c r="M153" s="235" t="s">
        <v>562</v>
      </c>
      <c r="N153" s="235" t="s">
        <v>562</v>
      </c>
      <c r="O153" s="235" t="s">
        <v>562</v>
      </c>
      <c r="P153" s="235" t="s">
        <v>562</v>
      </c>
    </row>
    <row r="154" spans="1:16">
      <c r="A154" s="235"/>
      <c r="B154" s="235"/>
      <c r="C154" s="235"/>
      <c r="D154" s="235"/>
      <c r="E154" s="235"/>
      <c r="F154" s="235" t="s">
        <v>562</v>
      </c>
      <c r="G154" s="235" t="s">
        <v>562</v>
      </c>
      <c r="H154" s="235" t="s">
        <v>562</v>
      </c>
      <c r="I154" s="235" t="s">
        <v>562</v>
      </c>
      <c r="J154" s="235" t="s">
        <v>562</v>
      </c>
      <c r="K154" s="235" t="s">
        <v>562</v>
      </c>
      <c r="L154" s="235" t="s">
        <v>562</v>
      </c>
      <c r="M154" s="235" t="s">
        <v>562</v>
      </c>
      <c r="N154" s="235" t="s">
        <v>562</v>
      </c>
      <c r="O154" s="235" t="s">
        <v>562</v>
      </c>
      <c r="P154" s="235" t="s">
        <v>562</v>
      </c>
    </row>
    <row r="155" spans="1:16">
      <c r="A155" s="235"/>
      <c r="B155" s="235"/>
      <c r="C155" s="235"/>
      <c r="D155" s="235"/>
      <c r="E155" s="235"/>
      <c r="F155" s="235" t="s">
        <v>562</v>
      </c>
      <c r="G155" s="235" t="s">
        <v>562</v>
      </c>
      <c r="H155" s="235" t="s">
        <v>562</v>
      </c>
      <c r="I155" s="235" t="s">
        <v>562</v>
      </c>
      <c r="J155" s="235" t="s">
        <v>562</v>
      </c>
      <c r="K155" s="235" t="s">
        <v>562</v>
      </c>
      <c r="L155" s="235" t="s">
        <v>562</v>
      </c>
      <c r="M155" s="235" t="s">
        <v>562</v>
      </c>
      <c r="N155" s="235" t="s">
        <v>562</v>
      </c>
      <c r="O155" s="235" t="s">
        <v>562</v>
      </c>
      <c r="P155" s="235" t="s">
        <v>562</v>
      </c>
    </row>
    <row r="156" spans="1:16">
      <c r="A156" s="235"/>
      <c r="B156" s="235"/>
      <c r="C156" s="235"/>
      <c r="D156" s="235"/>
      <c r="E156" s="235"/>
      <c r="F156" s="235" t="s">
        <v>562</v>
      </c>
      <c r="G156" s="235" t="s">
        <v>562</v>
      </c>
      <c r="H156" s="235" t="s">
        <v>562</v>
      </c>
      <c r="I156" s="235" t="s">
        <v>562</v>
      </c>
      <c r="J156" s="235" t="s">
        <v>562</v>
      </c>
      <c r="K156" s="235" t="s">
        <v>562</v>
      </c>
      <c r="L156" s="235" t="s">
        <v>562</v>
      </c>
      <c r="M156" s="235" t="s">
        <v>562</v>
      </c>
      <c r="N156" s="235" t="s">
        <v>562</v>
      </c>
      <c r="O156" s="235" t="s">
        <v>562</v>
      </c>
      <c r="P156" s="235" t="s">
        <v>562</v>
      </c>
    </row>
    <row r="157" spans="1:16">
      <c r="A157" s="235"/>
      <c r="B157" s="235"/>
      <c r="C157" s="235"/>
      <c r="D157" s="235"/>
      <c r="E157" s="235"/>
      <c r="F157" s="235" t="s">
        <v>562</v>
      </c>
      <c r="G157" s="235" t="s">
        <v>562</v>
      </c>
      <c r="H157" s="235" t="s">
        <v>562</v>
      </c>
      <c r="I157" s="235" t="s">
        <v>562</v>
      </c>
      <c r="J157" s="235" t="s">
        <v>562</v>
      </c>
      <c r="K157" s="235" t="s">
        <v>562</v>
      </c>
      <c r="L157" s="235" t="s">
        <v>562</v>
      </c>
      <c r="M157" s="235" t="s">
        <v>562</v>
      </c>
      <c r="N157" s="235" t="s">
        <v>562</v>
      </c>
      <c r="O157" s="235" t="s">
        <v>562</v>
      </c>
      <c r="P157" s="235" t="s">
        <v>562</v>
      </c>
    </row>
    <row r="158" spans="1:16">
      <c r="A158" s="235"/>
      <c r="B158" s="235"/>
      <c r="C158" s="235"/>
      <c r="D158" s="235"/>
      <c r="E158" s="235"/>
      <c r="F158" s="235" t="s">
        <v>562</v>
      </c>
      <c r="G158" s="235" t="s">
        <v>562</v>
      </c>
      <c r="H158" s="235" t="s">
        <v>562</v>
      </c>
      <c r="I158" s="235" t="s">
        <v>562</v>
      </c>
      <c r="J158" s="235" t="s">
        <v>562</v>
      </c>
      <c r="K158" s="235" t="s">
        <v>562</v>
      </c>
      <c r="L158" s="235" t="s">
        <v>562</v>
      </c>
      <c r="M158" s="235" t="s">
        <v>562</v>
      </c>
      <c r="N158" s="235" t="s">
        <v>562</v>
      </c>
      <c r="O158" s="235" t="s">
        <v>562</v>
      </c>
      <c r="P158" s="235" t="s">
        <v>562</v>
      </c>
    </row>
    <row r="159" spans="1:16">
      <c r="A159" s="235"/>
      <c r="B159" s="235"/>
      <c r="C159" s="235"/>
      <c r="D159" s="235"/>
      <c r="E159" s="235"/>
      <c r="F159" s="235" t="s">
        <v>562</v>
      </c>
      <c r="G159" s="235" t="s">
        <v>562</v>
      </c>
      <c r="H159" s="235" t="s">
        <v>562</v>
      </c>
      <c r="I159" s="235" t="s">
        <v>562</v>
      </c>
      <c r="J159" s="235" t="s">
        <v>562</v>
      </c>
      <c r="K159" s="235" t="s">
        <v>562</v>
      </c>
      <c r="L159" s="235" t="s">
        <v>562</v>
      </c>
      <c r="M159" s="235" t="s">
        <v>562</v>
      </c>
      <c r="N159" s="235" t="s">
        <v>562</v>
      </c>
      <c r="O159" s="235" t="s">
        <v>562</v>
      </c>
      <c r="P159" s="235" t="s">
        <v>562</v>
      </c>
    </row>
    <row r="160" spans="1:16">
      <c r="A160" s="235"/>
      <c r="B160" s="235"/>
      <c r="C160" s="235"/>
      <c r="D160" s="235"/>
      <c r="E160" s="235"/>
      <c r="F160" s="235" t="s">
        <v>562</v>
      </c>
      <c r="G160" s="235" t="s">
        <v>562</v>
      </c>
      <c r="H160" s="235" t="s">
        <v>562</v>
      </c>
      <c r="I160" s="235" t="s">
        <v>562</v>
      </c>
      <c r="J160" s="235" t="s">
        <v>562</v>
      </c>
      <c r="K160" s="235" t="s">
        <v>562</v>
      </c>
      <c r="L160" s="235" t="s">
        <v>562</v>
      </c>
      <c r="M160" s="235" t="s">
        <v>562</v>
      </c>
      <c r="N160" s="235" t="s">
        <v>562</v>
      </c>
      <c r="O160" s="235" t="s">
        <v>562</v>
      </c>
      <c r="P160" s="235" t="s">
        <v>562</v>
      </c>
    </row>
    <row r="161" spans="1:16">
      <c r="A161" s="235"/>
      <c r="B161" s="235"/>
      <c r="C161" s="235"/>
      <c r="D161" s="235"/>
      <c r="E161" s="235"/>
      <c r="F161" s="235" t="s">
        <v>562</v>
      </c>
      <c r="G161" s="235" t="s">
        <v>562</v>
      </c>
      <c r="H161" s="235" t="s">
        <v>562</v>
      </c>
      <c r="I161" s="235" t="s">
        <v>562</v>
      </c>
      <c r="J161" s="235" t="s">
        <v>562</v>
      </c>
      <c r="K161" s="235" t="s">
        <v>562</v>
      </c>
      <c r="L161" s="235" t="s">
        <v>562</v>
      </c>
      <c r="M161" s="235" t="s">
        <v>562</v>
      </c>
      <c r="N161" s="235" t="s">
        <v>562</v>
      </c>
      <c r="O161" s="235" t="s">
        <v>562</v>
      </c>
      <c r="P161" s="235" t="s">
        <v>562</v>
      </c>
    </row>
    <row r="162" spans="1:16">
      <c r="A162" s="235"/>
      <c r="B162" s="235"/>
      <c r="C162" s="235"/>
      <c r="D162" s="235"/>
      <c r="E162" s="235"/>
      <c r="F162" s="235" t="s">
        <v>562</v>
      </c>
      <c r="G162" s="235" t="s">
        <v>562</v>
      </c>
      <c r="H162" s="235" t="s">
        <v>562</v>
      </c>
      <c r="I162" s="235" t="s">
        <v>562</v>
      </c>
      <c r="J162" s="235" t="s">
        <v>562</v>
      </c>
      <c r="K162" s="235" t="s">
        <v>562</v>
      </c>
      <c r="L162" s="235" t="s">
        <v>562</v>
      </c>
      <c r="M162" s="235" t="s">
        <v>562</v>
      </c>
      <c r="N162" s="235" t="s">
        <v>562</v>
      </c>
      <c r="O162" s="235" t="s">
        <v>562</v>
      </c>
      <c r="P162" s="235" t="s">
        <v>562</v>
      </c>
    </row>
    <row r="163" spans="1:16">
      <c r="A163" s="235"/>
      <c r="B163" s="235"/>
      <c r="C163" s="235"/>
      <c r="D163" s="235"/>
      <c r="E163" s="235"/>
      <c r="F163" s="235" t="s">
        <v>562</v>
      </c>
      <c r="G163" s="235" t="s">
        <v>562</v>
      </c>
      <c r="H163" s="235" t="s">
        <v>562</v>
      </c>
      <c r="I163" s="235" t="s">
        <v>562</v>
      </c>
      <c r="J163" s="235" t="s">
        <v>562</v>
      </c>
      <c r="K163" s="235" t="s">
        <v>562</v>
      </c>
      <c r="L163" s="235" t="s">
        <v>562</v>
      </c>
      <c r="M163" s="235" t="s">
        <v>562</v>
      </c>
      <c r="N163" s="235" t="s">
        <v>562</v>
      </c>
      <c r="O163" s="235" t="s">
        <v>562</v>
      </c>
      <c r="P163" s="235" t="s">
        <v>562</v>
      </c>
    </row>
    <row r="164" spans="1:16">
      <c r="A164" s="235"/>
      <c r="B164" s="235"/>
      <c r="C164" s="235"/>
      <c r="D164" s="235"/>
      <c r="E164" s="235"/>
      <c r="F164" s="235" t="s">
        <v>562</v>
      </c>
      <c r="G164" s="235" t="s">
        <v>562</v>
      </c>
      <c r="H164" s="235" t="s">
        <v>562</v>
      </c>
      <c r="I164" s="235" t="s">
        <v>562</v>
      </c>
      <c r="J164" s="235" t="s">
        <v>562</v>
      </c>
      <c r="K164" s="235" t="s">
        <v>562</v>
      </c>
      <c r="L164" s="235" t="s">
        <v>562</v>
      </c>
      <c r="M164" s="235" t="s">
        <v>562</v>
      </c>
      <c r="N164" s="235" t="s">
        <v>562</v>
      </c>
      <c r="O164" s="235" t="s">
        <v>562</v>
      </c>
      <c r="P164" s="235" t="s">
        <v>562</v>
      </c>
    </row>
    <row r="165" spans="1:16">
      <c r="A165" s="235"/>
      <c r="B165" s="235"/>
      <c r="C165" s="235"/>
      <c r="D165" s="235"/>
      <c r="E165" s="235"/>
      <c r="F165" s="235" t="s">
        <v>562</v>
      </c>
      <c r="G165" s="235" t="s">
        <v>562</v>
      </c>
      <c r="H165" s="235" t="s">
        <v>562</v>
      </c>
      <c r="I165" s="235" t="s">
        <v>562</v>
      </c>
      <c r="J165" s="235" t="s">
        <v>562</v>
      </c>
      <c r="K165" s="235" t="s">
        <v>562</v>
      </c>
      <c r="L165" s="235" t="s">
        <v>562</v>
      </c>
      <c r="M165" s="235" t="s">
        <v>562</v>
      </c>
      <c r="N165" s="235" t="s">
        <v>562</v>
      </c>
      <c r="O165" s="235" t="s">
        <v>562</v>
      </c>
      <c r="P165" s="235" t="s">
        <v>562</v>
      </c>
    </row>
    <row r="166" spans="1:16">
      <c r="A166" s="235"/>
      <c r="B166" s="235"/>
      <c r="C166" s="235"/>
      <c r="D166" s="235"/>
      <c r="E166" s="235"/>
      <c r="F166" s="235" t="s">
        <v>562</v>
      </c>
      <c r="G166" s="235" t="s">
        <v>562</v>
      </c>
      <c r="H166" s="235" t="s">
        <v>562</v>
      </c>
      <c r="I166" s="235" t="s">
        <v>562</v>
      </c>
      <c r="J166" s="235" t="s">
        <v>562</v>
      </c>
      <c r="K166" s="235" t="s">
        <v>562</v>
      </c>
      <c r="L166" s="235" t="s">
        <v>562</v>
      </c>
      <c r="M166" s="235" t="s">
        <v>562</v>
      </c>
      <c r="N166" s="235" t="s">
        <v>562</v>
      </c>
      <c r="O166" s="235" t="s">
        <v>562</v>
      </c>
      <c r="P166" s="235" t="s">
        <v>562</v>
      </c>
    </row>
    <row r="167" spans="1:16">
      <c r="A167" s="235"/>
      <c r="B167" s="235"/>
      <c r="C167" s="235"/>
      <c r="D167" s="235"/>
      <c r="E167" s="235"/>
      <c r="F167" s="235" t="s">
        <v>562</v>
      </c>
      <c r="G167" s="235" t="s">
        <v>562</v>
      </c>
      <c r="H167" s="235" t="s">
        <v>562</v>
      </c>
      <c r="I167" s="235" t="s">
        <v>562</v>
      </c>
      <c r="J167" s="235" t="s">
        <v>562</v>
      </c>
      <c r="K167" s="235" t="s">
        <v>562</v>
      </c>
      <c r="L167" s="235" t="s">
        <v>562</v>
      </c>
      <c r="M167" s="235" t="s">
        <v>562</v>
      </c>
      <c r="N167" s="235" t="s">
        <v>562</v>
      </c>
      <c r="O167" s="235" t="s">
        <v>562</v>
      </c>
      <c r="P167" s="235" t="s">
        <v>562</v>
      </c>
    </row>
    <row r="168" spans="1:16">
      <c r="A168" s="235"/>
      <c r="B168" s="235"/>
      <c r="C168" s="235"/>
      <c r="D168" s="235"/>
      <c r="E168" s="235"/>
      <c r="F168" s="235" t="s">
        <v>562</v>
      </c>
      <c r="G168" s="235" t="s">
        <v>562</v>
      </c>
      <c r="H168" s="235" t="s">
        <v>562</v>
      </c>
      <c r="I168" s="235" t="s">
        <v>562</v>
      </c>
      <c r="J168" s="235" t="s">
        <v>562</v>
      </c>
      <c r="K168" s="235" t="s">
        <v>562</v>
      </c>
      <c r="L168" s="235" t="s">
        <v>562</v>
      </c>
      <c r="M168" s="235" t="s">
        <v>562</v>
      </c>
      <c r="N168" s="235" t="s">
        <v>562</v>
      </c>
      <c r="O168" s="235" t="s">
        <v>562</v>
      </c>
      <c r="P168" s="235" t="s">
        <v>562</v>
      </c>
    </row>
    <row r="169" spans="1:16">
      <c r="A169" s="235"/>
      <c r="B169" s="235"/>
      <c r="C169" s="235"/>
      <c r="D169" s="235"/>
      <c r="E169" s="235"/>
      <c r="F169" s="235" t="s">
        <v>562</v>
      </c>
      <c r="G169" s="235" t="s">
        <v>562</v>
      </c>
      <c r="H169" s="235" t="s">
        <v>562</v>
      </c>
      <c r="I169" s="235" t="s">
        <v>562</v>
      </c>
      <c r="J169" s="235" t="s">
        <v>562</v>
      </c>
      <c r="K169" s="235" t="s">
        <v>562</v>
      </c>
      <c r="L169" s="235" t="s">
        <v>562</v>
      </c>
      <c r="M169" s="235" t="s">
        <v>562</v>
      </c>
      <c r="N169" s="235" t="s">
        <v>562</v>
      </c>
      <c r="O169" s="235" t="s">
        <v>562</v>
      </c>
      <c r="P169" s="235" t="s">
        <v>562</v>
      </c>
    </row>
    <row r="170" spans="1:16">
      <c r="A170" s="235"/>
      <c r="B170" s="235"/>
      <c r="C170" s="235"/>
      <c r="D170" s="235"/>
      <c r="E170" s="235"/>
      <c r="F170" s="235" t="s">
        <v>562</v>
      </c>
      <c r="G170" s="235" t="s">
        <v>562</v>
      </c>
      <c r="H170" s="235" t="s">
        <v>562</v>
      </c>
      <c r="I170" s="235" t="s">
        <v>562</v>
      </c>
      <c r="J170" s="235" t="s">
        <v>562</v>
      </c>
      <c r="K170" s="235" t="s">
        <v>562</v>
      </c>
      <c r="L170" s="235" t="s">
        <v>562</v>
      </c>
      <c r="M170" s="235" t="s">
        <v>562</v>
      </c>
      <c r="N170" s="235" t="s">
        <v>562</v>
      </c>
      <c r="O170" s="235" t="s">
        <v>562</v>
      </c>
      <c r="P170" s="235" t="s">
        <v>562</v>
      </c>
    </row>
    <row r="171" spans="1:16">
      <c r="A171" s="235"/>
      <c r="B171" s="235"/>
      <c r="C171" s="235"/>
      <c r="D171" s="235"/>
      <c r="E171" s="235"/>
      <c r="F171" s="235" t="s">
        <v>562</v>
      </c>
      <c r="G171" s="235" t="s">
        <v>562</v>
      </c>
      <c r="H171" s="235" t="s">
        <v>562</v>
      </c>
      <c r="I171" s="235" t="s">
        <v>562</v>
      </c>
      <c r="J171" s="235" t="s">
        <v>562</v>
      </c>
      <c r="K171" s="235" t="s">
        <v>562</v>
      </c>
      <c r="L171" s="235" t="s">
        <v>562</v>
      </c>
      <c r="M171" s="235" t="s">
        <v>562</v>
      </c>
      <c r="N171" s="235" t="s">
        <v>562</v>
      </c>
      <c r="O171" s="235" t="s">
        <v>562</v>
      </c>
      <c r="P171" s="235" t="s">
        <v>562</v>
      </c>
    </row>
    <row r="172" spans="1:16">
      <c r="A172" s="235"/>
      <c r="B172" s="235"/>
      <c r="C172" s="235"/>
      <c r="D172" s="235"/>
      <c r="E172" s="235"/>
      <c r="F172" s="235" t="s">
        <v>562</v>
      </c>
      <c r="G172" s="235" t="s">
        <v>562</v>
      </c>
      <c r="H172" s="235" t="s">
        <v>562</v>
      </c>
      <c r="I172" s="235" t="s">
        <v>562</v>
      </c>
      <c r="J172" s="235" t="s">
        <v>562</v>
      </c>
      <c r="K172" s="235" t="s">
        <v>562</v>
      </c>
      <c r="L172" s="235" t="s">
        <v>562</v>
      </c>
      <c r="M172" s="235" t="s">
        <v>562</v>
      </c>
      <c r="N172" s="235" t="s">
        <v>562</v>
      </c>
      <c r="O172" s="235" t="s">
        <v>562</v>
      </c>
      <c r="P172" s="235" t="s">
        <v>562</v>
      </c>
    </row>
    <row r="173" spans="1:16">
      <c r="A173" s="235"/>
      <c r="B173" s="235"/>
      <c r="C173" s="235"/>
      <c r="D173" s="235"/>
      <c r="E173" s="235"/>
      <c r="F173" s="235" t="s">
        <v>562</v>
      </c>
      <c r="G173" s="235" t="s">
        <v>562</v>
      </c>
      <c r="H173" s="235" t="s">
        <v>562</v>
      </c>
      <c r="I173" s="235" t="s">
        <v>562</v>
      </c>
      <c r="J173" s="235" t="s">
        <v>562</v>
      </c>
      <c r="K173" s="235" t="s">
        <v>562</v>
      </c>
      <c r="L173" s="235" t="s">
        <v>562</v>
      </c>
      <c r="M173" s="235" t="s">
        <v>562</v>
      </c>
      <c r="N173" s="235" t="s">
        <v>562</v>
      </c>
      <c r="O173" s="235" t="s">
        <v>562</v>
      </c>
      <c r="P173" s="235" t="s">
        <v>562</v>
      </c>
    </row>
    <row r="174" spans="1:16">
      <c r="A174" s="235"/>
      <c r="B174" s="235"/>
      <c r="C174" s="235"/>
      <c r="D174" s="235"/>
      <c r="E174" s="235"/>
      <c r="F174" s="235" t="s">
        <v>562</v>
      </c>
      <c r="G174" s="235" t="s">
        <v>562</v>
      </c>
      <c r="H174" s="235" t="s">
        <v>562</v>
      </c>
      <c r="I174" s="235" t="s">
        <v>562</v>
      </c>
      <c r="J174" s="235" t="s">
        <v>562</v>
      </c>
      <c r="K174" s="235" t="s">
        <v>562</v>
      </c>
      <c r="L174" s="235" t="s">
        <v>562</v>
      </c>
      <c r="M174" s="235" t="s">
        <v>562</v>
      </c>
      <c r="N174" s="235" t="s">
        <v>562</v>
      </c>
      <c r="O174" s="235" t="s">
        <v>562</v>
      </c>
      <c r="P174" s="235" t="s">
        <v>562</v>
      </c>
    </row>
    <row r="175" spans="1:16">
      <c r="A175" s="235"/>
      <c r="B175" s="235"/>
      <c r="C175" s="235"/>
      <c r="D175" s="235"/>
      <c r="E175" s="235"/>
      <c r="F175" s="235" t="s">
        <v>562</v>
      </c>
      <c r="G175" s="235" t="s">
        <v>562</v>
      </c>
      <c r="H175" s="235" t="s">
        <v>562</v>
      </c>
      <c r="I175" s="235" t="s">
        <v>562</v>
      </c>
      <c r="J175" s="235" t="s">
        <v>562</v>
      </c>
      <c r="K175" s="235" t="s">
        <v>562</v>
      </c>
      <c r="L175" s="235" t="s">
        <v>562</v>
      </c>
      <c r="M175" s="235" t="s">
        <v>562</v>
      </c>
      <c r="N175" s="235" t="s">
        <v>562</v>
      </c>
      <c r="O175" s="235" t="s">
        <v>562</v>
      </c>
      <c r="P175" s="235" t="s">
        <v>562</v>
      </c>
    </row>
    <row r="176" spans="1:16">
      <c r="A176" s="235"/>
      <c r="B176" s="235"/>
      <c r="C176" s="235"/>
      <c r="D176" s="235"/>
      <c r="E176" s="235"/>
      <c r="F176" s="235" t="s">
        <v>562</v>
      </c>
      <c r="G176" s="235" t="s">
        <v>562</v>
      </c>
      <c r="H176" s="235" t="s">
        <v>562</v>
      </c>
      <c r="I176" s="235" t="s">
        <v>562</v>
      </c>
      <c r="J176" s="235" t="s">
        <v>562</v>
      </c>
      <c r="K176" s="235" t="s">
        <v>562</v>
      </c>
      <c r="L176" s="235" t="s">
        <v>562</v>
      </c>
      <c r="M176" s="235" t="s">
        <v>562</v>
      </c>
      <c r="N176" s="235" t="s">
        <v>562</v>
      </c>
      <c r="O176" s="235" t="s">
        <v>562</v>
      </c>
      <c r="P176" s="235" t="s">
        <v>562</v>
      </c>
    </row>
    <row r="177" spans="1:16">
      <c r="A177" s="235"/>
      <c r="B177" s="235"/>
      <c r="C177" s="235"/>
      <c r="D177" s="235"/>
      <c r="E177" s="235"/>
      <c r="F177" s="235" t="s">
        <v>562</v>
      </c>
      <c r="G177" s="235" t="s">
        <v>562</v>
      </c>
      <c r="H177" s="235" t="s">
        <v>562</v>
      </c>
      <c r="I177" s="235" t="s">
        <v>562</v>
      </c>
      <c r="J177" s="235" t="s">
        <v>562</v>
      </c>
      <c r="K177" s="235" t="s">
        <v>562</v>
      </c>
      <c r="L177" s="235" t="s">
        <v>562</v>
      </c>
      <c r="M177" s="235" t="s">
        <v>562</v>
      </c>
      <c r="N177" s="235" t="s">
        <v>562</v>
      </c>
      <c r="O177" s="235" t="s">
        <v>562</v>
      </c>
      <c r="P177" s="235" t="s">
        <v>562</v>
      </c>
    </row>
    <row r="178" spans="1:16">
      <c r="A178" s="235"/>
      <c r="B178" s="235"/>
      <c r="C178" s="235"/>
      <c r="D178" s="235"/>
      <c r="E178" s="235"/>
      <c r="F178" s="235" t="s">
        <v>562</v>
      </c>
      <c r="G178" s="235" t="s">
        <v>562</v>
      </c>
      <c r="H178" s="235" t="s">
        <v>562</v>
      </c>
      <c r="I178" s="235" t="s">
        <v>562</v>
      </c>
      <c r="J178" s="235" t="s">
        <v>562</v>
      </c>
      <c r="K178" s="235" t="s">
        <v>562</v>
      </c>
      <c r="L178" s="235" t="s">
        <v>562</v>
      </c>
      <c r="M178" s="235" t="s">
        <v>562</v>
      </c>
      <c r="N178" s="235" t="s">
        <v>562</v>
      </c>
      <c r="O178" s="235" t="s">
        <v>562</v>
      </c>
      <c r="P178" s="235" t="s">
        <v>562</v>
      </c>
    </row>
    <row r="179" spans="1:16">
      <c r="A179" s="235"/>
      <c r="B179" s="235"/>
      <c r="C179" s="235"/>
      <c r="D179" s="235"/>
      <c r="E179" s="235"/>
      <c r="F179" s="235" t="s">
        <v>562</v>
      </c>
      <c r="G179" s="235" t="s">
        <v>562</v>
      </c>
      <c r="H179" s="235" t="s">
        <v>562</v>
      </c>
      <c r="I179" s="235" t="s">
        <v>562</v>
      </c>
      <c r="J179" s="235" t="s">
        <v>562</v>
      </c>
      <c r="K179" s="235" t="s">
        <v>562</v>
      </c>
      <c r="L179" s="235" t="s">
        <v>562</v>
      </c>
      <c r="M179" s="235" t="s">
        <v>562</v>
      </c>
      <c r="N179" s="235" t="s">
        <v>562</v>
      </c>
      <c r="O179" s="235" t="s">
        <v>562</v>
      </c>
      <c r="P179" s="235" t="s">
        <v>562</v>
      </c>
    </row>
    <row r="180" spans="1:16">
      <c r="A180" s="235"/>
      <c r="B180" s="235"/>
      <c r="C180" s="235"/>
      <c r="D180" s="235"/>
      <c r="E180" s="235"/>
      <c r="F180" s="235" t="s">
        <v>562</v>
      </c>
      <c r="G180" s="235" t="s">
        <v>562</v>
      </c>
      <c r="H180" s="235" t="s">
        <v>562</v>
      </c>
      <c r="I180" s="235" t="s">
        <v>562</v>
      </c>
      <c r="J180" s="235" t="s">
        <v>562</v>
      </c>
      <c r="K180" s="235" t="s">
        <v>562</v>
      </c>
      <c r="L180" s="235" t="s">
        <v>562</v>
      </c>
      <c r="M180" s="235" t="s">
        <v>562</v>
      </c>
      <c r="N180" s="235" t="s">
        <v>562</v>
      </c>
      <c r="O180" s="235" t="s">
        <v>562</v>
      </c>
      <c r="P180" s="235" t="s">
        <v>562</v>
      </c>
    </row>
    <row r="181" spans="1:16">
      <c r="A181" s="235"/>
      <c r="B181" s="235"/>
      <c r="C181" s="235"/>
      <c r="D181" s="235"/>
      <c r="E181" s="235"/>
      <c r="F181" s="235" t="s">
        <v>562</v>
      </c>
      <c r="G181" s="235" t="s">
        <v>562</v>
      </c>
      <c r="H181" s="235" t="s">
        <v>562</v>
      </c>
      <c r="I181" s="235" t="s">
        <v>562</v>
      </c>
      <c r="J181" s="235" t="s">
        <v>562</v>
      </c>
      <c r="K181" s="235" t="s">
        <v>562</v>
      </c>
      <c r="L181" s="235" t="s">
        <v>562</v>
      </c>
      <c r="M181" s="235" t="s">
        <v>562</v>
      </c>
      <c r="N181" s="235" t="s">
        <v>562</v>
      </c>
      <c r="O181" s="235" t="s">
        <v>562</v>
      </c>
      <c r="P181" s="235" t="s">
        <v>562</v>
      </c>
    </row>
    <row r="182" spans="1:16">
      <c r="A182" s="235"/>
      <c r="B182" s="235"/>
      <c r="C182" s="235"/>
      <c r="D182" s="235"/>
      <c r="E182" s="235"/>
      <c r="F182" s="235" t="s">
        <v>562</v>
      </c>
      <c r="G182" s="235" t="s">
        <v>562</v>
      </c>
      <c r="H182" s="235" t="s">
        <v>562</v>
      </c>
      <c r="I182" s="235" t="s">
        <v>562</v>
      </c>
      <c r="J182" s="235" t="s">
        <v>562</v>
      </c>
      <c r="K182" s="235" t="s">
        <v>562</v>
      </c>
      <c r="L182" s="235" t="s">
        <v>562</v>
      </c>
      <c r="M182" s="235" t="s">
        <v>562</v>
      </c>
      <c r="N182" s="235" t="s">
        <v>562</v>
      </c>
      <c r="O182" s="235" t="s">
        <v>562</v>
      </c>
      <c r="P182" s="235" t="s">
        <v>562</v>
      </c>
    </row>
    <row r="183" spans="1:16">
      <c r="A183" s="235"/>
      <c r="B183" s="235"/>
      <c r="C183" s="235"/>
      <c r="D183" s="235"/>
      <c r="E183" s="235"/>
      <c r="F183" s="235" t="s">
        <v>562</v>
      </c>
      <c r="G183" s="235" t="s">
        <v>562</v>
      </c>
      <c r="H183" s="235" t="s">
        <v>562</v>
      </c>
      <c r="I183" s="235" t="s">
        <v>562</v>
      </c>
      <c r="J183" s="235" t="s">
        <v>562</v>
      </c>
      <c r="K183" s="235" t="s">
        <v>562</v>
      </c>
      <c r="L183" s="235" t="s">
        <v>562</v>
      </c>
      <c r="M183" s="235" t="s">
        <v>562</v>
      </c>
      <c r="N183" s="235" t="s">
        <v>562</v>
      </c>
      <c r="O183" s="235" t="s">
        <v>562</v>
      </c>
      <c r="P183" s="235" t="s">
        <v>562</v>
      </c>
    </row>
    <row r="184" spans="1:16">
      <c r="A184" s="235"/>
      <c r="B184" s="235"/>
      <c r="C184" s="235"/>
      <c r="D184" s="235"/>
      <c r="E184" s="235"/>
      <c r="F184" s="235" t="s">
        <v>562</v>
      </c>
      <c r="G184" s="235" t="s">
        <v>562</v>
      </c>
      <c r="H184" s="235" t="s">
        <v>562</v>
      </c>
      <c r="I184" s="235" t="s">
        <v>562</v>
      </c>
      <c r="J184" s="235" t="s">
        <v>562</v>
      </c>
      <c r="K184" s="235" t="s">
        <v>562</v>
      </c>
      <c r="L184" s="235" t="s">
        <v>562</v>
      </c>
      <c r="M184" s="235" t="s">
        <v>562</v>
      </c>
      <c r="N184" s="235" t="s">
        <v>562</v>
      </c>
      <c r="O184" s="235" t="s">
        <v>562</v>
      </c>
      <c r="P184" s="235" t="s">
        <v>562</v>
      </c>
    </row>
    <row r="185" spans="1:16">
      <c r="A185" s="235"/>
      <c r="B185" s="235"/>
      <c r="C185" s="235"/>
      <c r="D185" s="235"/>
      <c r="E185" s="235"/>
      <c r="F185" s="235" t="s">
        <v>562</v>
      </c>
      <c r="G185" s="235" t="s">
        <v>562</v>
      </c>
      <c r="H185" s="235" t="s">
        <v>562</v>
      </c>
      <c r="I185" s="235" t="s">
        <v>562</v>
      </c>
      <c r="J185" s="235" t="s">
        <v>562</v>
      </c>
      <c r="K185" s="235" t="s">
        <v>562</v>
      </c>
      <c r="L185" s="235" t="s">
        <v>562</v>
      </c>
      <c r="M185" s="235" t="s">
        <v>562</v>
      </c>
      <c r="N185" s="235" t="s">
        <v>562</v>
      </c>
      <c r="O185" s="235" t="s">
        <v>562</v>
      </c>
      <c r="P185" s="235" t="s">
        <v>562</v>
      </c>
    </row>
    <row r="186" spans="1:16">
      <c r="A186" s="235"/>
      <c r="B186" s="235"/>
      <c r="C186" s="235"/>
      <c r="D186" s="235"/>
      <c r="E186" s="235"/>
      <c r="F186" s="235" t="s">
        <v>562</v>
      </c>
      <c r="G186" s="235" t="s">
        <v>562</v>
      </c>
      <c r="H186" s="235" t="s">
        <v>562</v>
      </c>
      <c r="I186" s="235" t="s">
        <v>562</v>
      </c>
      <c r="J186" s="235" t="s">
        <v>562</v>
      </c>
      <c r="K186" s="235" t="s">
        <v>562</v>
      </c>
      <c r="L186" s="235" t="s">
        <v>562</v>
      </c>
      <c r="M186" s="235" t="s">
        <v>562</v>
      </c>
      <c r="N186" s="235" t="s">
        <v>562</v>
      </c>
      <c r="O186" s="235" t="s">
        <v>562</v>
      </c>
      <c r="P186" s="235" t="s">
        <v>562</v>
      </c>
    </row>
    <row r="187" spans="1:16">
      <c r="A187" s="235"/>
      <c r="B187" s="235"/>
      <c r="C187" s="235"/>
      <c r="D187" s="235"/>
      <c r="E187" s="235"/>
      <c r="F187" s="235" t="s">
        <v>562</v>
      </c>
      <c r="G187" s="235" t="s">
        <v>562</v>
      </c>
      <c r="H187" s="235" t="s">
        <v>562</v>
      </c>
      <c r="I187" s="235" t="s">
        <v>562</v>
      </c>
      <c r="J187" s="235" t="s">
        <v>562</v>
      </c>
      <c r="K187" s="235" t="s">
        <v>562</v>
      </c>
      <c r="L187" s="235" t="s">
        <v>562</v>
      </c>
      <c r="M187" s="235" t="s">
        <v>562</v>
      </c>
      <c r="N187" s="235" t="s">
        <v>562</v>
      </c>
      <c r="O187" s="235" t="s">
        <v>562</v>
      </c>
      <c r="P187" s="235" t="s">
        <v>562</v>
      </c>
    </row>
    <row r="188" spans="1:16">
      <c r="A188" s="235"/>
      <c r="B188" s="235"/>
      <c r="C188" s="235"/>
      <c r="D188" s="235"/>
      <c r="E188" s="235"/>
      <c r="F188" s="235" t="s">
        <v>562</v>
      </c>
      <c r="G188" s="235" t="s">
        <v>562</v>
      </c>
      <c r="H188" s="235" t="s">
        <v>562</v>
      </c>
      <c r="I188" s="235" t="s">
        <v>562</v>
      </c>
      <c r="J188" s="235" t="s">
        <v>562</v>
      </c>
      <c r="K188" s="235" t="s">
        <v>562</v>
      </c>
      <c r="L188" s="235" t="s">
        <v>562</v>
      </c>
      <c r="M188" s="235" t="s">
        <v>562</v>
      </c>
      <c r="N188" s="235" t="s">
        <v>562</v>
      </c>
      <c r="O188" s="235" t="s">
        <v>562</v>
      </c>
      <c r="P188" s="235" t="s">
        <v>562</v>
      </c>
    </row>
    <row r="189" spans="1:16">
      <c r="A189" s="235"/>
      <c r="B189" s="235"/>
      <c r="C189" s="235"/>
      <c r="D189" s="235"/>
      <c r="E189" s="235"/>
      <c r="F189" s="235" t="s">
        <v>562</v>
      </c>
      <c r="G189" s="235" t="s">
        <v>562</v>
      </c>
      <c r="H189" s="235" t="s">
        <v>562</v>
      </c>
      <c r="I189" s="235" t="s">
        <v>562</v>
      </c>
      <c r="J189" s="235" t="s">
        <v>562</v>
      </c>
      <c r="K189" s="235" t="s">
        <v>562</v>
      </c>
      <c r="L189" s="235" t="s">
        <v>562</v>
      </c>
      <c r="M189" s="235" t="s">
        <v>562</v>
      </c>
      <c r="N189" s="235" t="s">
        <v>562</v>
      </c>
      <c r="O189" s="235" t="s">
        <v>562</v>
      </c>
      <c r="P189" s="235" t="s">
        <v>562</v>
      </c>
    </row>
    <row r="190" spans="1:16">
      <c r="A190" s="235"/>
      <c r="B190" s="235"/>
      <c r="C190" s="235"/>
      <c r="D190" s="235"/>
      <c r="E190" s="235"/>
      <c r="F190" s="235" t="s">
        <v>562</v>
      </c>
      <c r="G190" s="235" t="s">
        <v>562</v>
      </c>
      <c r="H190" s="235" t="s">
        <v>562</v>
      </c>
      <c r="I190" s="235" t="s">
        <v>562</v>
      </c>
      <c r="J190" s="235" t="s">
        <v>562</v>
      </c>
      <c r="K190" s="235" t="s">
        <v>562</v>
      </c>
      <c r="L190" s="235" t="s">
        <v>562</v>
      </c>
      <c r="M190" s="235" t="s">
        <v>562</v>
      </c>
      <c r="N190" s="235" t="s">
        <v>562</v>
      </c>
      <c r="O190" s="235" t="s">
        <v>562</v>
      </c>
      <c r="P190" s="235" t="s">
        <v>562</v>
      </c>
    </row>
    <row r="191" spans="1:16">
      <c r="A191" s="235"/>
      <c r="B191" s="235"/>
      <c r="C191" s="235"/>
      <c r="D191" s="235"/>
      <c r="E191" s="235"/>
      <c r="F191" s="235" t="s">
        <v>562</v>
      </c>
      <c r="G191" s="235" t="s">
        <v>562</v>
      </c>
      <c r="H191" s="235" t="s">
        <v>562</v>
      </c>
      <c r="I191" s="235" t="s">
        <v>562</v>
      </c>
      <c r="J191" s="235" t="s">
        <v>562</v>
      </c>
      <c r="K191" s="235" t="s">
        <v>562</v>
      </c>
      <c r="L191" s="235" t="s">
        <v>562</v>
      </c>
      <c r="M191" s="235" t="s">
        <v>562</v>
      </c>
      <c r="N191" s="235" t="s">
        <v>562</v>
      </c>
      <c r="O191" s="235" t="s">
        <v>562</v>
      </c>
      <c r="P191" s="235" t="s">
        <v>562</v>
      </c>
    </row>
    <row r="192" spans="1:16">
      <c r="A192" s="235"/>
      <c r="B192" s="235"/>
      <c r="C192" s="235"/>
      <c r="D192" s="235"/>
      <c r="E192" s="235"/>
      <c r="F192" s="235" t="s">
        <v>562</v>
      </c>
      <c r="G192" s="235" t="s">
        <v>562</v>
      </c>
      <c r="H192" s="235" t="s">
        <v>562</v>
      </c>
      <c r="I192" s="235" t="s">
        <v>562</v>
      </c>
      <c r="J192" s="235" t="s">
        <v>562</v>
      </c>
      <c r="K192" s="235" t="s">
        <v>562</v>
      </c>
      <c r="L192" s="235" t="s">
        <v>562</v>
      </c>
      <c r="M192" s="235" t="s">
        <v>562</v>
      </c>
      <c r="N192" s="235" t="s">
        <v>562</v>
      </c>
      <c r="O192" s="235" t="s">
        <v>562</v>
      </c>
      <c r="P192" s="235" t="s">
        <v>562</v>
      </c>
    </row>
    <row r="193" spans="1:16">
      <c r="A193" s="235"/>
      <c r="B193" s="235"/>
      <c r="C193" s="235"/>
      <c r="D193" s="235"/>
      <c r="E193" s="235"/>
      <c r="F193" s="235" t="s">
        <v>562</v>
      </c>
      <c r="G193" s="235" t="s">
        <v>562</v>
      </c>
      <c r="H193" s="235" t="s">
        <v>562</v>
      </c>
      <c r="I193" s="235" t="s">
        <v>562</v>
      </c>
      <c r="J193" s="235" t="s">
        <v>562</v>
      </c>
      <c r="K193" s="235" t="s">
        <v>562</v>
      </c>
      <c r="L193" s="235" t="s">
        <v>562</v>
      </c>
      <c r="M193" s="235" t="s">
        <v>562</v>
      </c>
      <c r="N193" s="235" t="s">
        <v>562</v>
      </c>
      <c r="O193" s="235" t="s">
        <v>562</v>
      </c>
      <c r="P193" s="235" t="s">
        <v>562</v>
      </c>
    </row>
    <row r="194" spans="1:16">
      <c r="A194" s="235"/>
      <c r="B194" s="235"/>
      <c r="C194" s="235"/>
      <c r="D194" s="235"/>
      <c r="E194" s="235"/>
      <c r="F194" s="235" t="s">
        <v>562</v>
      </c>
      <c r="G194" s="235" t="s">
        <v>562</v>
      </c>
      <c r="H194" s="235" t="s">
        <v>562</v>
      </c>
      <c r="I194" s="235" t="s">
        <v>562</v>
      </c>
      <c r="J194" s="235" t="s">
        <v>562</v>
      </c>
      <c r="K194" s="235" t="s">
        <v>562</v>
      </c>
      <c r="L194" s="235" t="s">
        <v>562</v>
      </c>
      <c r="M194" s="235" t="s">
        <v>562</v>
      </c>
      <c r="N194" s="235" t="s">
        <v>562</v>
      </c>
      <c r="O194" s="235" t="s">
        <v>562</v>
      </c>
      <c r="P194" s="235" t="s">
        <v>562</v>
      </c>
    </row>
    <row r="195" spans="1:16">
      <c r="A195" s="235"/>
      <c r="B195" s="235"/>
      <c r="C195" s="235"/>
      <c r="D195" s="235"/>
      <c r="E195" s="235"/>
      <c r="F195" s="235" t="s">
        <v>562</v>
      </c>
      <c r="G195" s="235" t="s">
        <v>562</v>
      </c>
      <c r="H195" s="235" t="s">
        <v>562</v>
      </c>
      <c r="I195" s="235" t="s">
        <v>562</v>
      </c>
      <c r="J195" s="235" t="s">
        <v>562</v>
      </c>
      <c r="K195" s="235" t="s">
        <v>562</v>
      </c>
      <c r="L195" s="235" t="s">
        <v>562</v>
      </c>
      <c r="M195" s="235" t="s">
        <v>562</v>
      </c>
      <c r="N195" s="235" t="s">
        <v>562</v>
      </c>
      <c r="O195" s="235" t="s">
        <v>562</v>
      </c>
      <c r="P195" s="235" t="s">
        <v>562</v>
      </c>
    </row>
    <row r="196" spans="1:16">
      <c r="A196" s="235"/>
      <c r="B196" s="235"/>
      <c r="C196" s="235"/>
      <c r="D196" s="235"/>
      <c r="E196" s="235"/>
      <c r="F196" s="235" t="s">
        <v>562</v>
      </c>
      <c r="G196" s="235" t="s">
        <v>562</v>
      </c>
      <c r="H196" s="235" t="s">
        <v>562</v>
      </c>
      <c r="I196" s="235" t="s">
        <v>562</v>
      </c>
      <c r="J196" s="235" t="s">
        <v>562</v>
      </c>
      <c r="K196" s="235" t="s">
        <v>562</v>
      </c>
      <c r="L196" s="235" t="s">
        <v>562</v>
      </c>
      <c r="M196" s="235" t="s">
        <v>562</v>
      </c>
      <c r="N196" s="235" t="s">
        <v>562</v>
      </c>
      <c r="O196" s="235" t="s">
        <v>562</v>
      </c>
      <c r="P196" s="235" t="s">
        <v>562</v>
      </c>
    </row>
    <row r="197" spans="1:16">
      <c r="A197" s="235"/>
      <c r="B197" s="235"/>
      <c r="C197" s="235"/>
      <c r="D197" s="235"/>
      <c r="E197" s="235"/>
      <c r="F197" s="235" t="s">
        <v>562</v>
      </c>
      <c r="G197" s="235" t="s">
        <v>562</v>
      </c>
      <c r="H197" s="235" t="s">
        <v>562</v>
      </c>
      <c r="I197" s="235" t="s">
        <v>562</v>
      </c>
      <c r="J197" s="235" t="s">
        <v>562</v>
      </c>
      <c r="K197" s="235" t="s">
        <v>562</v>
      </c>
      <c r="L197" s="235" t="s">
        <v>562</v>
      </c>
      <c r="M197" s="235" t="s">
        <v>562</v>
      </c>
      <c r="N197" s="235" t="s">
        <v>562</v>
      </c>
      <c r="O197" s="235" t="s">
        <v>562</v>
      </c>
      <c r="P197" s="235" t="s">
        <v>562</v>
      </c>
    </row>
    <row r="198" spans="1:16">
      <c r="A198" s="235"/>
      <c r="B198" s="235"/>
      <c r="C198" s="235"/>
      <c r="D198" s="235"/>
      <c r="E198" s="235"/>
      <c r="F198" s="235" t="s">
        <v>562</v>
      </c>
      <c r="G198" s="235" t="s">
        <v>562</v>
      </c>
      <c r="H198" s="235" t="s">
        <v>562</v>
      </c>
      <c r="I198" s="235" t="s">
        <v>562</v>
      </c>
      <c r="J198" s="235" t="s">
        <v>562</v>
      </c>
      <c r="K198" s="235" t="s">
        <v>562</v>
      </c>
      <c r="L198" s="235" t="s">
        <v>562</v>
      </c>
      <c r="M198" s="235" t="s">
        <v>562</v>
      </c>
      <c r="N198" s="235" t="s">
        <v>562</v>
      </c>
      <c r="O198" s="235" t="s">
        <v>562</v>
      </c>
      <c r="P198" s="235" t="s">
        <v>562</v>
      </c>
    </row>
    <row r="199" spans="1:16">
      <c r="A199" s="235"/>
      <c r="B199" s="235"/>
      <c r="C199" s="235"/>
      <c r="D199" s="235"/>
      <c r="E199" s="235"/>
      <c r="F199" s="235" t="s">
        <v>562</v>
      </c>
      <c r="G199" s="235" t="s">
        <v>562</v>
      </c>
      <c r="H199" s="235" t="s">
        <v>562</v>
      </c>
      <c r="I199" s="235" t="s">
        <v>562</v>
      </c>
      <c r="J199" s="235" t="s">
        <v>562</v>
      </c>
      <c r="K199" s="235" t="s">
        <v>562</v>
      </c>
      <c r="L199" s="235" t="s">
        <v>562</v>
      </c>
      <c r="M199" s="235" t="s">
        <v>562</v>
      </c>
      <c r="N199" s="235" t="s">
        <v>562</v>
      </c>
      <c r="O199" s="235" t="s">
        <v>562</v>
      </c>
      <c r="P199" s="235" t="s">
        <v>562</v>
      </c>
    </row>
    <row r="200" spans="1:16">
      <c r="A200" s="235"/>
      <c r="B200" s="235"/>
      <c r="C200" s="235"/>
      <c r="D200" s="235"/>
      <c r="E200" s="235"/>
      <c r="F200" s="235" t="s">
        <v>562</v>
      </c>
      <c r="G200" s="235" t="s">
        <v>562</v>
      </c>
      <c r="H200" s="235" t="s">
        <v>562</v>
      </c>
      <c r="I200" s="235" t="s">
        <v>562</v>
      </c>
      <c r="J200" s="235" t="s">
        <v>562</v>
      </c>
      <c r="K200" s="235" t="s">
        <v>562</v>
      </c>
      <c r="L200" s="235" t="s">
        <v>562</v>
      </c>
      <c r="M200" s="235" t="s">
        <v>562</v>
      </c>
      <c r="N200" s="235" t="s">
        <v>562</v>
      </c>
      <c r="O200" s="235" t="s">
        <v>562</v>
      </c>
      <c r="P200" s="235" t="s">
        <v>562</v>
      </c>
    </row>
    <row r="201" spans="1:16">
      <c r="A201" s="235"/>
      <c r="B201" s="235"/>
      <c r="C201" s="235"/>
      <c r="D201" s="235"/>
      <c r="E201" s="235"/>
      <c r="F201" s="235" t="s">
        <v>562</v>
      </c>
      <c r="G201" s="235" t="s">
        <v>562</v>
      </c>
      <c r="H201" s="235" t="s">
        <v>562</v>
      </c>
      <c r="I201" s="235" t="s">
        <v>562</v>
      </c>
      <c r="J201" s="235" t="s">
        <v>562</v>
      </c>
      <c r="K201" s="235" t="s">
        <v>562</v>
      </c>
      <c r="L201" s="235" t="s">
        <v>562</v>
      </c>
      <c r="M201" s="235" t="s">
        <v>562</v>
      </c>
      <c r="N201" s="235" t="s">
        <v>562</v>
      </c>
      <c r="O201" s="235" t="s">
        <v>562</v>
      </c>
      <c r="P201" s="235" t="s">
        <v>562</v>
      </c>
    </row>
    <row r="202" spans="1:16">
      <c r="A202" s="235"/>
      <c r="B202" s="235"/>
      <c r="C202" s="235"/>
      <c r="D202" s="235"/>
      <c r="E202" s="235"/>
      <c r="F202" s="235" t="s">
        <v>562</v>
      </c>
      <c r="G202" s="235" t="s">
        <v>562</v>
      </c>
      <c r="H202" s="235" t="s">
        <v>562</v>
      </c>
      <c r="I202" s="235" t="s">
        <v>562</v>
      </c>
      <c r="J202" s="235" t="s">
        <v>562</v>
      </c>
      <c r="K202" s="235" t="s">
        <v>562</v>
      </c>
      <c r="L202" s="235" t="s">
        <v>562</v>
      </c>
      <c r="M202" s="235" t="s">
        <v>562</v>
      </c>
      <c r="N202" s="235" t="s">
        <v>562</v>
      </c>
      <c r="O202" s="235" t="s">
        <v>562</v>
      </c>
      <c r="P202" s="235" t="s">
        <v>562</v>
      </c>
    </row>
    <row r="203" spans="1:16">
      <c r="A203" s="235"/>
      <c r="B203" s="235"/>
      <c r="C203" s="235"/>
      <c r="D203" s="235"/>
      <c r="E203" s="235"/>
      <c r="F203" s="235" t="s">
        <v>562</v>
      </c>
      <c r="G203" s="235" t="s">
        <v>562</v>
      </c>
      <c r="H203" s="235" t="s">
        <v>562</v>
      </c>
      <c r="I203" s="235" t="s">
        <v>562</v>
      </c>
      <c r="J203" s="235" t="s">
        <v>562</v>
      </c>
      <c r="K203" s="235" t="s">
        <v>562</v>
      </c>
      <c r="L203" s="235" t="s">
        <v>562</v>
      </c>
      <c r="M203" s="235" t="s">
        <v>562</v>
      </c>
      <c r="N203" s="235" t="s">
        <v>562</v>
      </c>
      <c r="O203" s="235" t="s">
        <v>562</v>
      </c>
      <c r="P203" s="235" t="s">
        <v>562</v>
      </c>
    </row>
    <row r="204" spans="1:16">
      <c r="A204" s="235"/>
      <c r="B204" s="235"/>
      <c r="C204" s="235"/>
      <c r="D204" s="235"/>
      <c r="E204" s="235"/>
      <c r="F204" s="235" t="s">
        <v>562</v>
      </c>
      <c r="G204" s="235" t="s">
        <v>562</v>
      </c>
      <c r="H204" s="235" t="s">
        <v>562</v>
      </c>
      <c r="I204" s="235" t="s">
        <v>562</v>
      </c>
      <c r="J204" s="235" t="s">
        <v>562</v>
      </c>
      <c r="K204" s="235" t="s">
        <v>562</v>
      </c>
      <c r="L204" s="235" t="s">
        <v>562</v>
      </c>
      <c r="M204" s="235" t="s">
        <v>562</v>
      </c>
      <c r="N204" s="235" t="s">
        <v>562</v>
      </c>
      <c r="O204" s="235" t="s">
        <v>562</v>
      </c>
      <c r="P204" s="235" t="s">
        <v>562</v>
      </c>
    </row>
    <row r="205" spans="1:16">
      <c r="A205" s="235"/>
      <c r="B205" s="235"/>
      <c r="C205" s="235"/>
      <c r="D205" s="235"/>
      <c r="E205" s="235"/>
      <c r="F205" s="235" t="s">
        <v>562</v>
      </c>
      <c r="G205" s="235" t="s">
        <v>562</v>
      </c>
      <c r="H205" s="235" t="s">
        <v>562</v>
      </c>
      <c r="I205" s="235" t="s">
        <v>562</v>
      </c>
      <c r="J205" s="235" t="s">
        <v>562</v>
      </c>
      <c r="K205" s="235" t="s">
        <v>562</v>
      </c>
      <c r="L205" s="235" t="s">
        <v>562</v>
      </c>
      <c r="M205" s="235" t="s">
        <v>562</v>
      </c>
      <c r="N205" s="235" t="s">
        <v>562</v>
      </c>
      <c r="O205" s="235" t="s">
        <v>562</v>
      </c>
      <c r="P205" s="235" t="s">
        <v>562</v>
      </c>
    </row>
    <row r="206" spans="1:16">
      <c r="A206" s="235"/>
      <c r="B206" s="235"/>
      <c r="C206" s="235"/>
      <c r="D206" s="235"/>
      <c r="E206" s="235"/>
      <c r="F206" s="235" t="s">
        <v>562</v>
      </c>
      <c r="G206" s="235" t="s">
        <v>562</v>
      </c>
      <c r="H206" s="235" t="s">
        <v>562</v>
      </c>
      <c r="I206" s="235" t="s">
        <v>562</v>
      </c>
      <c r="J206" s="235" t="s">
        <v>562</v>
      </c>
      <c r="K206" s="235" t="s">
        <v>562</v>
      </c>
      <c r="L206" s="235" t="s">
        <v>562</v>
      </c>
      <c r="M206" s="235" t="s">
        <v>562</v>
      </c>
      <c r="N206" s="235" t="s">
        <v>562</v>
      </c>
      <c r="O206" s="235" t="s">
        <v>562</v>
      </c>
      <c r="P206" s="235" t="s">
        <v>562</v>
      </c>
    </row>
    <row r="207" spans="1:16">
      <c r="A207" s="235"/>
      <c r="B207" s="235"/>
      <c r="C207" s="235"/>
      <c r="D207" s="235"/>
      <c r="E207" s="235"/>
      <c r="F207" s="235" t="s">
        <v>562</v>
      </c>
      <c r="G207" s="235" t="s">
        <v>562</v>
      </c>
      <c r="H207" s="235" t="s">
        <v>562</v>
      </c>
      <c r="I207" s="235" t="s">
        <v>562</v>
      </c>
      <c r="J207" s="235" t="s">
        <v>562</v>
      </c>
      <c r="K207" s="235" t="s">
        <v>562</v>
      </c>
      <c r="L207" s="235" t="s">
        <v>562</v>
      </c>
      <c r="M207" s="235" t="s">
        <v>562</v>
      </c>
      <c r="N207" s="235" t="s">
        <v>562</v>
      </c>
      <c r="O207" s="235" t="s">
        <v>562</v>
      </c>
      <c r="P207" s="235" t="s">
        <v>562</v>
      </c>
    </row>
    <row r="208" spans="1:16">
      <c r="A208" s="235"/>
      <c r="B208" s="235"/>
      <c r="C208" s="235"/>
      <c r="D208" s="235"/>
      <c r="E208" s="235"/>
      <c r="F208" s="235" t="s">
        <v>562</v>
      </c>
      <c r="G208" s="235" t="s">
        <v>562</v>
      </c>
      <c r="H208" s="235" t="s">
        <v>562</v>
      </c>
      <c r="I208" s="235" t="s">
        <v>562</v>
      </c>
      <c r="J208" s="235" t="s">
        <v>562</v>
      </c>
      <c r="K208" s="235" t="s">
        <v>562</v>
      </c>
      <c r="L208" s="235" t="s">
        <v>562</v>
      </c>
      <c r="M208" s="235" t="s">
        <v>562</v>
      </c>
      <c r="N208" s="235" t="s">
        <v>562</v>
      </c>
      <c r="O208" s="235" t="s">
        <v>562</v>
      </c>
      <c r="P208" s="235" t="s">
        <v>562</v>
      </c>
    </row>
    <row r="209" spans="1:16">
      <c r="A209" s="235"/>
      <c r="B209" s="235"/>
      <c r="C209" s="235"/>
      <c r="D209" s="235"/>
      <c r="E209" s="235"/>
      <c r="F209" s="235" t="s">
        <v>562</v>
      </c>
      <c r="G209" s="235" t="s">
        <v>562</v>
      </c>
      <c r="H209" s="235" t="s">
        <v>562</v>
      </c>
      <c r="I209" s="235" t="s">
        <v>562</v>
      </c>
      <c r="J209" s="235" t="s">
        <v>562</v>
      </c>
      <c r="K209" s="235" t="s">
        <v>562</v>
      </c>
      <c r="L209" s="235" t="s">
        <v>562</v>
      </c>
      <c r="M209" s="235" t="s">
        <v>562</v>
      </c>
      <c r="N209" s="235" t="s">
        <v>562</v>
      </c>
      <c r="O209" s="235" t="s">
        <v>562</v>
      </c>
      <c r="P209" s="235" t="s">
        <v>562</v>
      </c>
    </row>
    <row r="210" spans="1:16">
      <c r="A210" s="235"/>
      <c r="B210" s="235"/>
      <c r="C210" s="235"/>
      <c r="D210" s="235"/>
      <c r="E210" s="235"/>
      <c r="F210" s="235" t="s">
        <v>562</v>
      </c>
      <c r="G210" s="235" t="s">
        <v>562</v>
      </c>
      <c r="H210" s="235" t="s">
        <v>562</v>
      </c>
      <c r="I210" s="235" t="s">
        <v>562</v>
      </c>
      <c r="J210" s="235" t="s">
        <v>562</v>
      </c>
      <c r="K210" s="235" t="s">
        <v>562</v>
      </c>
      <c r="L210" s="235" t="s">
        <v>562</v>
      </c>
      <c r="M210" s="235" t="s">
        <v>562</v>
      </c>
      <c r="N210" s="235" t="s">
        <v>562</v>
      </c>
      <c r="O210" s="235" t="s">
        <v>562</v>
      </c>
      <c r="P210" s="235" t="s">
        <v>562</v>
      </c>
    </row>
    <row r="211" spans="1:16">
      <c r="A211" s="235"/>
      <c r="B211" s="235"/>
      <c r="C211" s="235"/>
      <c r="D211" s="235"/>
      <c r="E211" s="235"/>
      <c r="F211" s="235" t="s">
        <v>562</v>
      </c>
      <c r="G211" s="235" t="s">
        <v>562</v>
      </c>
      <c r="H211" s="235" t="s">
        <v>562</v>
      </c>
      <c r="I211" s="235" t="s">
        <v>562</v>
      </c>
      <c r="J211" s="235" t="s">
        <v>562</v>
      </c>
      <c r="K211" s="235" t="s">
        <v>562</v>
      </c>
      <c r="L211" s="235" t="s">
        <v>562</v>
      </c>
      <c r="M211" s="235" t="s">
        <v>562</v>
      </c>
      <c r="N211" s="235" t="s">
        <v>562</v>
      </c>
      <c r="O211" s="235" t="s">
        <v>562</v>
      </c>
      <c r="P211" s="235" t="s">
        <v>562</v>
      </c>
    </row>
    <row r="212" spans="1:16">
      <c r="A212" s="235"/>
      <c r="B212" s="235"/>
      <c r="C212" s="235"/>
      <c r="D212" s="235"/>
      <c r="E212" s="235"/>
      <c r="F212" s="235" t="s">
        <v>562</v>
      </c>
      <c r="G212" s="235" t="s">
        <v>562</v>
      </c>
      <c r="H212" s="235" t="s">
        <v>562</v>
      </c>
      <c r="I212" s="235" t="s">
        <v>562</v>
      </c>
      <c r="J212" s="235" t="s">
        <v>562</v>
      </c>
      <c r="K212" s="235" t="s">
        <v>562</v>
      </c>
      <c r="L212" s="235" t="s">
        <v>562</v>
      </c>
      <c r="M212" s="235" t="s">
        <v>562</v>
      </c>
      <c r="N212" s="235" t="s">
        <v>562</v>
      </c>
      <c r="O212" s="235" t="s">
        <v>562</v>
      </c>
      <c r="P212" s="235" t="s">
        <v>562</v>
      </c>
    </row>
    <row r="213" spans="1:16">
      <c r="A213" s="235"/>
      <c r="B213" s="235"/>
      <c r="C213" s="235"/>
      <c r="D213" s="235"/>
      <c r="E213" s="235"/>
      <c r="F213" s="235" t="s">
        <v>562</v>
      </c>
      <c r="G213" s="235" t="s">
        <v>562</v>
      </c>
      <c r="H213" s="235" t="s">
        <v>562</v>
      </c>
      <c r="I213" s="235" t="s">
        <v>562</v>
      </c>
      <c r="J213" s="235" t="s">
        <v>562</v>
      </c>
      <c r="K213" s="235" t="s">
        <v>562</v>
      </c>
      <c r="L213" s="235" t="s">
        <v>562</v>
      </c>
      <c r="M213" s="235" t="s">
        <v>562</v>
      </c>
      <c r="N213" s="235" t="s">
        <v>562</v>
      </c>
      <c r="O213" s="235" t="s">
        <v>562</v>
      </c>
      <c r="P213" s="235" t="s">
        <v>562</v>
      </c>
    </row>
    <row r="214" spans="1:16">
      <c r="A214" s="235"/>
      <c r="B214" s="235"/>
      <c r="C214" s="235"/>
      <c r="D214" s="235"/>
      <c r="E214" s="235"/>
      <c r="F214" s="235" t="s">
        <v>562</v>
      </c>
      <c r="G214" s="235" t="s">
        <v>562</v>
      </c>
      <c r="H214" s="235" t="s">
        <v>562</v>
      </c>
      <c r="I214" s="235" t="s">
        <v>562</v>
      </c>
      <c r="J214" s="235" t="s">
        <v>562</v>
      </c>
      <c r="K214" s="235" t="s">
        <v>562</v>
      </c>
      <c r="L214" s="235" t="s">
        <v>562</v>
      </c>
      <c r="M214" s="235" t="s">
        <v>562</v>
      </c>
      <c r="N214" s="235" t="s">
        <v>562</v>
      </c>
      <c r="O214" s="235" t="s">
        <v>562</v>
      </c>
      <c r="P214" s="235" t="s">
        <v>562</v>
      </c>
    </row>
    <row r="215" spans="1:16">
      <c r="A215" s="235"/>
      <c r="B215" s="235"/>
      <c r="C215" s="235"/>
      <c r="D215" s="235"/>
      <c r="E215" s="235"/>
      <c r="F215" s="235" t="s">
        <v>562</v>
      </c>
      <c r="G215" s="235" t="s">
        <v>562</v>
      </c>
      <c r="H215" s="235" t="s">
        <v>562</v>
      </c>
      <c r="I215" s="235" t="s">
        <v>562</v>
      </c>
      <c r="J215" s="235" t="s">
        <v>562</v>
      </c>
      <c r="K215" s="235" t="s">
        <v>562</v>
      </c>
      <c r="L215" s="235" t="s">
        <v>562</v>
      </c>
      <c r="M215" s="235" t="s">
        <v>562</v>
      </c>
      <c r="N215" s="235" t="s">
        <v>562</v>
      </c>
      <c r="O215" s="235" t="s">
        <v>562</v>
      </c>
      <c r="P215" s="235" t="s">
        <v>562</v>
      </c>
    </row>
    <row r="216" spans="1:16">
      <c r="A216" s="235"/>
      <c r="B216" s="235"/>
      <c r="C216" s="235"/>
      <c r="D216" s="235"/>
      <c r="E216" s="235"/>
      <c r="F216" s="235" t="s">
        <v>562</v>
      </c>
      <c r="G216" s="235" t="s">
        <v>562</v>
      </c>
      <c r="H216" s="235" t="s">
        <v>562</v>
      </c>
      <c r="I216" s="235" t="s">
        <v>562</v>
      </c>
      <c r="J216" s="235" t="s">
        <v>562</v>
      </c>
      <c r="K216" s="235" t="s">
        <v>562</v>
      </c>
      <c r="L216" s="235" t="s">
        <v>562</v>
      </c>
      <c r="M216" s="235" t="s">
        <v>562</v>
      </c>
      <c r="N216" s="235" t="s">
        <v>562</v>
      </c>
      <c r="O216" s="235" t="s">
        <v>562</v>
      </c>
      <c r="P216" s="235" t="s">
        <v>562</v>
      </c>
    </row>
    <row r="217" spans="1:16">
      <c r="A217" s="235"/>
      <c r="B217" s="235"/>
      <c r="C217" s="235"/>
      <c r="D217" s="235"/>
      <c r="E217" s="235"/>
      <c r="F217" s="235" t="s">
        <v>562</v>
      </c>
      <c r="G217" s="235" t="s">
        <v>562</v>
      </c>
      <c r="H217" s="235" t="s">
        <v>562</v>
      </c>
      <c r="I217" s="235" t="s">
        <v>562</v>
      </c>
      <c r="J217" s="235" t="s">
        <v>562</v>
      </c>
      <c r="K217" s="235" t="s">
        <v>562</v>
      </c>
      <c r="L217" s="235" t="s">
        <v>562</v>
      </c>
      <c r="M217" s="235" t="s">
        <v>562</v>
      </c>
      <c r="N217" s="235" t="s">
        <v>562</v>
      </c>
      <c r="O217" s="235" t="s">
        <v>562</v>
      </c>
      <c r="P217" s="235" t="s">
        <v>562</v>
      </c>
    </row>
    <row r="218" spans="1:16">
      <c r="A218" s="235"/>
      <c r="B218" s="235"/>
      <c r="C218" s="235"/>
      <c r="D218" s="235"/>
      <c r="E218" s="235"/>
      <c r="F218" s="235" t="s">
        <v>562</v>
      </c>
      <c r="G218" s="235" t="s">
        <v>562</v>
      </c>
      <c r="H218" s="235" t="s">
        <v>562</v>
      </c>
      <c r="I218" s="235" t="s">
        <v>562</v>
      </c>
      <c r="J218" s="235" t="s">
        <v>562</v>
      </c>
      <c r="K218" s="235" t="s">
        <v>562</v>
      </c>
      <c r="L218" s="235" t="s">
        <v>562</v>
      </c>
      <c r="M218" s="235" t="s">
        <v>562</v>
      </c>
      <c r="N218" s="235" t="s">
        <v>562</v>
      </c>
      <c r="O218" s="235" t="s">
        <v>562</v>
      </c>
      <c r="P218" s="235" t="s">
        <v>562</v>
      </c>
    </row>
    <row r="219" spans="1:16">
      <c r="A219" s="235"/>
      <c r="B219" s="235"/>
      <c r="C219" s="235"/>
      <c r="D219" s="235"/>
      <c r="E219" s="235"/>
      <c r="F219" s="235" t="s">
        <v>562</v>
      </c>
      <c r="G219" s="235" t="s">
        <v>562</v>
      </c>
      <c r="H219" s="235" t="s">
        <v>562</v>
      </c>
      <c r="I219" s="235" t="s">
        <v>562</v>
      </c>
      <c r="J219" s="235" t="s">
        <v>562</v>
      </c>
      <c r="K219" s="235" t="s">
        <v>562</v>
      </c>
      <c r="L219" s="235" t="s">
        <v>562</v>
      </c>
      <c r="M219" s="235" t="s">
        <v>562</v>
      </c>
      <c r="N219" s="235" t="s">
        <v>562</v>
      </c>
      <c r="O219" s="235" t="s">
        <v>562</v>
      </c>
      <c r="P219" s="235" t="s">
        <v>562</v>
      </c>
    </row>
    <row r="220" spans="1:16">
      <c r="A220" s="235"/>
      <c r="B220" s="235"/>
      <c r="C220" s="235"/>
      <c r="D220" s="235"/>
      <c r="E220" s="235"/>
      <c r="F220" s="235" t="s">
        <v>562</v>
      </c>
      <c r="G220" s="235" t="s">
        <v>562</v>
      </c>
      <c r="H220" s="235" t="s">
        <v>562</v>
      </c>
      <c r="I220" s="235" t="s">
        <v>562</v>
      </c>
      <c r="J220" s="235" t="s">
        <v>562</v>
      </c>
      <c r="K220" s="235" t="s">
        <v>562</v>
      </c>
      <c r="L220" s="235" t="s">
        <v>562</v>
      </c>
      <c r="M220" s="235" t="s">
        <v>562</v>
      </c>
      <c r="N220" s="235" t="s">
        <v>562</v>
      </c>
      <c r="O220" s="235" t="s">
        <v>562</v>
      </c>
      <c r="P220" s="235" t="s">
        <v>562</v>
      </c>
    </row>
    <row r="221" spans="1:16">
      <c r="A221" s="235"/>
      <c r="B221" s="235"/>
      <c r="C221" s="235"/>
      <c r="D221" s="235"/>
      <c r="E221" s="235"/>
      <c r="F221" s="235" t="s">
        <v>562</v>
      </c>
      <c r="G221" s="235" t="s">
        <v>562</v>
      </c>
      <c r="H221" s="235" t="s">
        <v>562</v>
      </c>
      <c r="I221" s="235" t="s">
        <v>562</v>
      </c>
      <c r="J221" s="235" t="s">
        <v>562</v>
      </c>
      <c r="K221" s="235" t="s">
        <v>562</v>
      </c>
      <c r="L221" s="235" t="s">
        <v>562</v>
      </c>
      <c r="M221" s="235" t="s">
        <v>562</v>
      </c>
      <c r="N221" s="235" t="s">
        <v>562</v>
      </c>
      <c r="O221" s="235" t="s">
        <v>562</v>
      </c>
      <c r="P221" s="235" t="s">
        <v>562</v>
      </c>
    </row>
    <row r="222" spans="1:16">
      <c r="A222" s="235"/>
      <c r="B222" s="235"/>
      <c r="C222" s="235"/>
      <c r="D222" s="235"/>
      <c r="E222" s="235"/>
      <c r="F222" s="235" t="s">
        <v>562</v>
      </c>
      <c r="G222" s="235" t="s">
        <v>562</v>
      </c>
      <c r="H222" s="235" t="s">
        <v>562</v>
      </c>
      <c r="I222" s="235" t="s">
        <v>562</v>
      </c>
      <c r="J222" s="235" t="s">
        <v>562</v>
      </c>
      <c r="K222" s="235" t="s">
        <v>562</v>
      </c>
      <c r="L222" s="235" t="s">
        <v>562</v>
      </c>
      <c r="M222" s="235" t="s">
        <v>562</v>
      </c>
      <c r="N222" s="235" t="s">
        <v>562</v>
      </c>
      <c r="O222" s="235" t="s">
        <v>562</v>
      </c>
      <c r="P222" s="235" t="s">
        <v>562</v>
      </c>
    </row>
    <row r="223" spans="1:16">
      <c r="A223" s="235"/>
      <c r="B223" s="235"/>
      <c r="C223" s="235"/>
      <c r="D223" s="235"/>
      <c r="E223" s="235"/>
      <c r="F223" s="235" t="s">
        <v>562</v>
      </c>
      <c r="G223" s="235" t="s">
        <v>562</v>
      </c>
      <c r="H223" s="235" t="s">
        <v>562</v>
      </c>
      <c r="I223" s="235" t="s">
        <v>562</v>
      </c>
      <c r="J223" s="235" t="s">
        <v>562</v>
      </c>
      <c r="K223" s="235" t="s">
        <v>562</v>
      </c>
      <c r="L223" s="235" t="s">
        <v>562</v>
      </c>
      <c r="M223" s="235" t="s">
        <v>562</v>
      </c>
      <c r="N223" s="235" t="s">
        <v>562</v>
      </c>
      <c r="O223" s="235" t="s">
        <v>562</v>
      </c>
      <c r="P223" s="235" t="s">
        <v>562</v>
      </c>
    </row>
    <row r="224" spans="1:16">
      <c r="A224" s="235"/>
      <c r="B224" s="235"/>
      <c r="C224" s="235"/>
      <c r="D224" s="235"/>
      <c r="E224" s="235"/>
      <c r="F224" s="235" t="s">
        <v>562</v>
      </c>
      <c r="G224" s="235" t="s">
        <v>562</v>
      </c>
      <c r="H224" s="235" t="s">
        <v>562</v>
      </c>
      <c r="I224" s="235" t="s">
        <v>562</v>
      </c>
      <c r="J224" s="235" t="s">
        <v>562</v>
      </c>
      <c r="K224" s="235" t="s">
        <v>562</v>
      </c>
      <c r="L224" s="235" t="s">
        <v>562</v>
      </c>
      <c r="M224" s="235" t="s">
        <v>562</v>
      </c>
      <c r="N224" s="235" t="s">
        <v>562</v>
      </c>
      <c r="O224" s="235" t="s">
        <v>562</v>
      </c>
      <c r="P224" s="235" t="s">
        <v>562</v>
      </c>
    </row>
    <row r="225" spans="1:16">
      <c r="A225" s="235"/>
      <c r="B225" s="235"/>
      <c r="C225" s="235"/>
      <c r="D225" s="235"/>
      <c r="E225" s="235"/>
      <c r="F225" s="235" t="s">
        <v>562</v>
      </c>
      <c r="G225" s="235" t="s">
        <v>562</v>
      </c>
      <c r="H225" s="235" t="s">
        <v>562</v>
      </c>
      <c r="I225" s="235" t="s">
        <v>562</v>
      </c>
      <c r="J225" s="235" t="s">
        <v>562</v>
      </c>
      <c r="K225" s="235" t="s">
        <v>562</v>
      </c>
      <c r="L225" s="235" t="s">
        <v>562</v>
      </c>
      <c r="M225" s="235" t="s">
        <v>562</v>
      </c>
      <c r="N225" s="235" t="s">
        <v>562</v>
      </c>
      <c r="O225" s="235" t="s">
        <v>562</v>
      </c>
      <c r="P225" s="235" t="s">
        <v>562</v>
      </c>
    </row>
    <row r="226" spans="1:16">
      <c r="A226" s="235"/>
      <c r="B226" s="235"/>
      <c r="C226" s="235"/>
      <c r="D226" s="235"/>
      <c r="E226" s="235"/>
      <c r="F226" s="235" t="s">
        <v>562</v>
      </c>
      <c r="G226" s="235" t="s">
        <v>562</v>
      </c>
      <c r="H226" s="235" t="s">
        <v>562</v>
      </c>
      <c r="I226" s="235" t="s">
        <v>562</v>
      </c>
      <c r="J226" s="235" t="s">
        <v>562</v>
      </c>
      <c r="K226" s="235" t="s">
        <v>562</v>
      </c>
      <c r="L226" s="235" t="s">
        <v>562</v>
      </c>
      <c r="M226" s="235" t="s">
        <v>562</v>
      </c>
      <c r="N226" s="235" t="s">
        <v>562</v>
      </c>
      <c r="O226" s="235" t="s">
        <v>562</v>
      </c>
      <c r="P226" s="235" t="s">
        <v>562</v>
      </c>
    </row>
    <row r="227" spans="1:16">
      <c r="A227" s="235"/>
      <c r="B227" s="235"/>
      <c r="C227" s="235"/>
      <c r="D227" s="235"/>
      <c r="E227" s="235"/>
      <c r="F227" s="235" t="s">
        <v>562</v>
      </c>
      <c r="G227" s="235" t="s">
        <v>562</v>
      </c>
      <c r="H227" s="235" t="s">
        <v>562</v>
      </c>
      <c r="I227" s="235" t="s">
        <v>562</v>
      </c>
      <c r="J227" s="235" t="s">
        <v>562</v>
      </c>
      <c r="K227" s="235" t="s">
        <v>562</v>
      </c>
      <c r="L227" s="235" t="s">
        <v>562</v>
      </c>
      <c r="M227" s="235" t="s">
        <v>562</v>
      </c>
      <c r="N227" s="235" t="s">
        <v>562</v>
      </c>
      <c r="O227" s="235" t="s">
        <v>562</v>
      </c>
      <c r="P227" s="235" t="s">
        <v>562</v>
      </c>
    </row>
    <row r="228" spans="1:16">
      <c r="A228" s="235"/>
      <c r="B228" s="235"/>
      <c r="C228" s="235"/>
      <c r="D228" s="235"/>
      <c r="E228" s="235"/>
      <c r="F228" s="235" t="s">
        <v>562</v>
      </c>
      <c r="G228" s="235" t="s">
        <v>562</v>
      </c>
      <c r="H228" s="235" t="s">
        <v>562</v>
      </c>
      <c r="I228" s="235" t="s">
        <v>562</v>
      </c>
      <c r="J228" s="235" t="s">
        <v>562</v>
      </c>
      <c r="K228" s="235" t="s">
        <v>562</v>
      </c>
      <c r="L228" s="235" t="s">
        <v>562</v>
      </c>
      <c r="M228" s="235" t="s">
        <v>562</v>
      </c>
      <c r="N228" s="235" t="s">
        <v>562</v>
      </c>
      <c r="O228" s="235" t="s">
        <v>562</v>
      </c>
      <c r="P228" s="235" t="s">
        <v>562</v>
      </c>
    </row>
    <row r="229" spans="1:16">
      <c r="A229" s="235"/>
      <c r="B229" s="235"/>
      <c r="C229" s="235"/>
      <c r="D229" s="235"/>
      <c r="E229" s="235"/>
      <c r="F229" s="235" t="s">
        <v>562</v>
      </c>
      <c r="G229" s="235" t="s">
        <v>562</v>
      </c>
      <c r="H229" s="235" t="s">
        <v>562</v>
      </c>
      <c r="I229" s="235" t="s">
        <v>562</v>
      </c>
      <c r="J229" s="235" t="s">
        <v>562</v>
      </c>
      <c r="K229" s="235" t="s">
        <v>562</v>
      </c>
      <c r="L229" s="235" t="s">
        <v>562</v>
      </c>
      <c r="M229" s="235" t="s">
        <v>562</v>
      </c>
      <c r="N229" s="235" t="s">
        <v>562</v>
      </c>
      <c r="O229" s="235" t="s">
        <v>562</v>
      </c>
      <c r="P229" s="235" t="s">
        <v>562</v>
      </c>
    </row>
    <row r="230" spans="1:16">
      <c r="A230" s="235"/>
      <c r="B230" s="235"/>
      <c r="C230" s="235"/>
      <c r="D230" s="235"/>
      <c r="E230" s="235"/>
      <c r="F230" s="235" t="s">
        <v>562</v>
      </c>
      <c r="G230" s="235" t="s">
        <v>562</v>
      </c>
      <c r="H230" s="235" t="s">
        <v>562</v>
      </c>
      <c r="I230" s="235" t="s">
        <v>562</v>
      </c>
      <c r="J230" s="235" t="s">
        <v>562</v>
      </c>
      <c r="K230" s="235" t="s">
        <v>562</v>
      </c>
      <c r="L230" s="235" t="s">
        <v>562</v>
      </c>
      <c r="M230" s="235" t="s">
        <v>562</v>
      </c>
      <c r="N230" s="235" t="s">
        <v>562</v>
      </c>
      <c r="O230" s="235" t="s">
        <v>562</v>
      </c>
      <c r="P230" s="235" t="s">
        <v>562</v>
      </c>
    </row>
    <row r="231" spans="1:16">
      <c r="A231" s="235"/>
      <c r="B231" s="235"/>
      <c r="C231" s="235"/>
      <c r="D231" s="235"/>
      <c r="E231" s="235"/>
      <c r="F231" s="235" t="s">
        <v>562</v>
      </c>
      <c r="G231" s="235" t="s">
        <v>562</v>
      </c>
      <c r="H231" s="235" t="s">
        <v>562</v>
      </c>
      <c r="I231" s="235" t="s">
        <v>562</v>
      </c>
      <c r="J231" s="235" t="s">
        <v>562</v>
      </c>
      <c r="K231" s="235" t="s">
        <v>562</v>
      </c>
      <c r="L231" s="235" t="s">
        <v>562</v>
      </c>
      <c r="M231" s="235" t="s">
        <v>562</v>
      </c>
      <c r="N231" s="235" t="s">
        <v>562</v>
      </c>
      <c r="O231" s="235" t="s">
        <v>562</v>
      </c>
      <c r="P231" s="235" t="s">
        <v>562</v>
      </c>
    </row>
    <row r="232" spans="1:16">
      <c r="A232" s="235"/>
      <c r="B232" s="235"/>
      <c r="C232" s="235"/>
      <c r="D232" s="235"/>
      <c r="E232" s="235"/>
      <c r="F232" s="235" t="s">
        <v>562</v>
      </c>
      <c r="G232" s="235" t="s">
        <v>562</v>
      </c>
      <c r="H232" s="235" t="s">
        <v>562</v>
      </c>
      <c r="I232" s="235" t="s">
        <v>562</v>
      </c>
      <c r="J232" s="235" t="s">
        <v>562</v>
      </c>
      <c r="K232" s="235" t="s">
        <v>562</v>
      </c>
      <c r="L232" s="235" t="s">
        <v>562</v>
      </c>
      <c r="M232" s="235" t="s">
        <v>562</v>
      </c>
      <c r="N232" s="235" t="s">
        <v>562</v>
      </c>
      <c r="O232" s="235" t="s">
        <v>562</v>
      </c>
      <c r="P232" s="235" t="s">
        <v>562</v>
      </c>
    </row>
    <row r="233" spans="1:16">
      <c r="A233" s="235"/>
      <c r="B233" s="235"/>
      <c r="C233" s="235"/>
      <c r="D233" s="235"/>
      <c r="E233" s="235"/>
      <c r="F233" s="235" t="s">
        <v>562</v>
      </c>
      <c r="G233" s="235" t="s">
        <v>562</v>
      </c>
      <c r="H233" s="235" t="s">
        <v>562</v>
      </c>
      <c r="I233" s="235" t="s">
        <v>562</v>
      </c>
      <c r="J233" s="235" t="s">
        <v>562</v>
      </c>
      <c r="K233" s="235" t="s">
        <v>562</v>
      </c>
      <c r="L233" s="235" t="s">
        <v>562</v>
      </c>
      <c r="M233" s="235" t="s">
        <v>562</v>
      </c>
      <c r="N233" s="235" t="s">
        <v>562</v>
      </c>
      <c r="O233" s="235" t="s">
        <v>562</v>
      </c>
      <c r="P233" s="235" t="s">
        <v>562</v>
      </c>
    </row>
    <row r="234" spans="1:16">
      <c r="A234" s="235"/>
      <c r="B234" s="235"/>
      <c r="C234" s="235"/>
      <c r="D234" s="235"/>
      <c r="E234" s="235"/>
      <c r="F234" s="235" t="s">
        <v>562</v>
      </c>
      <c r="G234" s="235" t="s">
        <v>562</v>
      </c>
      <c r="H234" s="235" t="s">
        <v>562</v>
      </c>
      <c r="I234" s="235" t="s">
        <v>562</v>
      </c>
      <c r="J234" s="235" t="s">
        <v>562</v>
      </c>
      <c r="K234" s="235" t="s">
        <v>562</v>
      </c>
      <c r="L234" s="235" t="s">
        <v>562</v>
      </c>
      <c r="M234" s="235" t="s">
        <v>562</v>
      </c>
      <c r="N234" s="235" t="s">
        <v>562</v>
      </c>
      <c r="O234" s="235" t="s">
        <v>562</v>
      </c>
      <c r="P234" s="235" t="s">
        <v>562</v>
      </c>
    </row>
    <row r="235" spans="1:16">
      <c r="A235" s="235"/>
      <c r="B235" s="235"/>
      <c r="C235" s="235"/>
      <c r="D235" s="235"/>
      <c r="E235" s="235"/>
      <c r="F235" s="235" t="s">
        <v>562</v>
      </c>
      <c r="G235" s="235" t="s">
        <v>562</v>
      </c>
      <c r="H235" s="235" t="s">
        <v>562</v>
      </c>
      <c r="I235" s="235" t="s">
        <v>562</v>
      </c>
      <c r="J235" s="235" t="s">
        <v>562</v>
      </c>
      <c r="K235" s="235" t="s">
        <v>562</v>
      </c>
      <c r="L235" s="235" t="s">
        <v>562</v>
      </c>
      <c r="M235" s="235" t="s">
        <v>562</v>
      </c>
      <c r="N235" s="235" t="s">
        <v>562</v>
      </c>
      <c r="O235" s="235" t="s">
        <v>562</v>
      </c>
      <c r="P235" s="235" t="s">
        <v>562</v>
      </c>
    </row>
    <row r="236" spans="1:16">
      <c r="A236" s="235"/>
      <c r="B236" s="235"/>
      <c r="C236" s="235"/>
      <c r="D236" s="235"/>
      <c r="E236" s="235"/>
      <c r="F236" s="235" t="s">
        <v>562</v>
      </c>
      <c r="G236" s="235" t="s">
        <v>562</v>
      </c>
      <c r="H236" s="235" t="s">
        <v>562</v>
      </c>
      <c r="I236" s="235" t="s">
        <v>562</v>
      </c>
      <c r="J236" s="235" t="s">
        <v>562</v>
      </c>
      <c r="K236" s="235" t="s">
        <v>562</v>
      </c>
      <c r="L236" s="235" t="s">
        <v>562</v>
      </c>
      <c r="M236" s="235" t="s">
        <v>562</v>
      </c>
      <c r="N236" s="235" t="s">
        <v>562</v>
      </c>
      <c r="O236" s="235" t="s">
        <v>562</v>
      </c>
      <c r="P236" s="235" t="s">
        <v>562</v>
      </c>
    </row>
    <row r="237" spans="1:16">
      <c r="A237" s="235"/>
      <c r="B237" s="235"/>
      <c r="C237" s="235"/>
      <c r="D237" s="235"/>
      <c r="E237" s="235"/>
      <c r="F237" s="235" t="s">
        <v>562</v>
      </c>
      <c r="G237" s="235" t="s">
        <v>562</v>
      </c>
      <c r="H237" s="235" t="s">
        <v>562</v>
      </c>
      <c r="I237" s="235" t="s">
        <v>562</v>
      </c>
      <c r="J237" s="235" t="s">
        <v>562</v>
      </c>
      <c r="K237" s="235" t="s">
        <v>562</v>
      </c>
      <c r="L237" s="235" t="s">
        <v>562</v>
      </c>
      <c r="M237" s="235" t="s">
        <v>562</v>
      </c>
      <c r="N237" s="235" t="s">
        <v>562</v>
      </c>
      <c r="O237" s="235" t="s">
        <v>562</v>
      </c>
      <c r="P237" s="235" t="s">
        <v>562</v>
      </c>
    </row>
    <row r="238" spans="1:16">
      <c r="A238" s="235"/>
      <c r="B238" s="235"/>
      <c r="C238" s="235"/>
      <c r="D238" s="235"/>
      <c r="E238" s="235"/>
      <c r="F238" s="235" t="s">
        <v>562</v>
      </c>
      <c r="G238" s="235" t="s">
        <v>562</v>
      </c>
      <c r="H238" s="235" t="s">
        <v>562</v>
      </c>
      <c r="I238" s="235" t="s">
        <v>562</v>
      </c>
      <c r="J238" s="235" t="s">
        <v>562</v>
      </c>
      <c r="K238" s="235" t="s">
        <v>562</v>
      </c>
      <c r="L238" s="235" t="s">
        <v>562</v>
      </c>
      <c r="M238" s="235" t="s">
        <v>562</v>
      </c>
      <c r="N238" s="235" t="s">
        <v>562</v>
      </c>
      <c r="O238" s="235" t="s">
        <v>562</v>
      </c>
      <c r="P238" s="235" t="s">
        <v>562</v>
      </c>
    </row>
    <row r="239" spans="1:16">
      <c r="A239" s="235"/>
      <c r="B239" s="235"/>
      <c r="C239" s="235"/>
      <c r="D239" s="235"/>
      <c r="E239" s="235"/>
      <c r="F239" s="235" t="s">
        <v>562</v>
      </c>
      <c r="G239" s="235" t="s">
        <v>562</v>
      </c>
      <c r="H239" s="235" t="s">
        <v>562</v>
      </c>
      <c r="I239" s="235" t="s">
        <v>562</v>
      </c>
      <c r="J239" s="235" t="s">
        <v>562</v>
      </c>
      <c r="K239" s="235" t="s">
        <v>562</v>
      </c>
      <c r="L239" s="235" t="s">
        <v>562</v>
      </c>
      <c r="M239" s="235" t="s">
        <v>562</v>
      </c>
      <c r="N239" s="235" t="s">
        <v>562</v>
      </c>
      <c r="O239" s="235" t="s">
        <v>562</v>
      </c>
      <c r="P239" s="235" t="s">
        <v>562</v>
      </c>
    </row>
    <row r="240" spans="1:16">
      <c r="A240" s="235"/>
      <c r="B240" s="235"/>
      <c r="C240" s="235"/>
      <c r="D240" s="235"/>
      <c r="E240" s="235"/>
      <c r="F240" s="235" t="s">
        <v>562</v>
      </c>
      <c r="G240" s="235" t="s">
        <v>562</v>
      </c>
      <c r="H240" s="235" t="s">
        <v>562</v>
      </c>
      <c r="I240" s="235" t="s">
        <v>562</v>
      </c>
      <c r="J240" s="235" t="s">
        <v>562</v>
      </c>
      <c r="K240" s="235" t="s">
        <v>562</v>
      </c>
      <c r="L240" s="235" t="s">
        <v>562</v>
      </c>
      <c r="M240" s="235" t="s">
        <v>562</v>
      </c>
      <c r="N240" s="235" t="s">
        <v>562</v>
      </c>
      <c r="O240" s="235" t="s">
        <v>562</v>
      </c>
      <c r="P240" s="235" t="s">
        <v>562</v>
      </c>
    </row>
    <row r="241" spans="1:16">
      <c r="A241" s="235"/>
      <c r="B241" s="235"/>
      <c r="C241" s="235"/>
      <c r="D241" s="235"/>
      <c r="E241" s="235"/>
      <c r="F241" s="235" t="s">
        <v>562</v>
      </c>
      <c r="G241" s="235" t="s">
        <v>562</v>
      </c>
      <c r="H241" s="235" t="s">
        <v>562</v>
      </c>
      <c r="I241" s="235" t="s">
        <v>562</v>
      </c>
      <c r="J241" s="235" t="s">
        <v>562</v>
      </c>
      <c r="K241" s="235" t="s">
        <v>562</v>
      </c>
      <c r="L241" s="235" t="s">
        <v>562</v>
      </c>
      <c r="M241" s="235" t="s">
        <v>562</v>
      </c>
      <c r="N241" s="235" t="s">
        <v>562</v>
      </c>
      <c r="O241" s="235" t="s">
        <v>562</v>
      </c>
      <c r="P241" s="235" t="s">
        <v>562</v>
      </c>
    </row>
    <row r="242" spans="1:16">
      <c r="A242" s="235"/>
      <c r="B242" s="235"/>
      <c r="C242" s="235"/>
      <c r="D242" s="235"/>
      <c r="E242" s="235"/>
      <c r="F242" s="235" t="s">
        <v>562</v>
      </c>
      <c r="G242" s="235" t="s">
        <v>562</v>
      </c>
      <c r="H242" s="235" t="s">
        <v>562</v>
      </c>
      <c r="I242" s="235" t="s">
        <v>562</v>
      </c>
      <c r="J242" s="235" t="s">
        <v>562</v>
      </c>
      <c r="K242" s="235" t="s">
        <v>562</v>
      </c>
      <c r="L242" s="235" t="s">
        <v>562</v>
      </c>
      <c r="M242" s="235" t="s">
        <v>562</v>
      </c>
      <c r="N242" s="235" t="s">
        <v>562</v>
      </c>
      <c r="O242" s="235" t="s">
        <v>562</v>
      </c>
      <c r="P242" s="235" t="s">
        <v>562</v>
      </c>
    </row>
    <row r="243" spans="1:16">
      <c r="A243" s="235"/>
      <c r="B243" s="235"/>
      <c r="C243" s="235"/>
      <c r="D243" s="235"/>
      <c r="E243" s="235"/>
      <c r="F243" s="235" t="s">
        <v>562</v>
      </c>
      <c r="G243" s="235" t="s">
        <v>562</v>
      </c>
      <c r="H243" s="235" t="s">
        <v>562</v>
      </c>
      <c r="I243" s="235" t="s">
        <v>562</v>
      </c>
      <c r="J243" s="235" t="s">
        <v>562</v>
      </c>
      <c r="K243" s="235" t="s">
        <v>562</v>
      </c>
      <c r="L243" s="235" t="s">
        <v>562</v>
      </c>
      <c r="M243" s="235" t="s">
        <v>562</v>
      </c>
      <c r="N243" s="235" t="s">
        <v>562</v>
      </c>
      <c r="O243" s="235" t="s">
        <v>562</v>
      </c>
      <c r="P243" s="235" t="s">
        <v>562</v>
      </c>
    </row>
    <row r="244" spans="1:16">
      <c r="A244" s="235"/>
      <c r="B244" s="235"/>
      <c r="C244" s="235"/>
      <c r="D244" s="235"/>
      <c r="E244" s="235"/>
      <c r="F244" s="235" t="s">
        <v>562</v>
      </c>
      <c r="G244" s="235" t="s">
        <v>562</v>
      </c>
      <c r="H244" s="235" t="s">
        <v>562</v>
      </c>
      <c r="I244" s="235" t="s">
        <v>562</v>
      </c>
      <c r="J244" s="235" t="s">
        <v>562</v>
      </c>
      <c r="K244" s="235" t="s">
        <v>562</v>
      </c>
      <c r="L244" s="235" t="s">
        <v>562</v>
      </c>
      <c r="M244" s="235" t="s">
        <v>562</v>
      </c>
      <c r="N244" s="235" t="s">
        <v>562</v>
      </c>
      <c r="O244" s="235" t="s">
        <v>562</v>
      </c>
      <c r="P244" s="235" t="s">
        <v>562</v>
      </c>
    </row>
    <row r="245" spans="1:16">
      <c r="A245" s="235"/>
      <c r="B245" s="235"/>
      <c r="C245" s="235"/>
      <c r="D245" s="235"/>
      <c r="E245" s="235"/>
      <c r="F245" s="235" t="s">
        <v>562</v>
      </c>
      <c r="G245" s="235" t="s">
        <v>562</v>
      </c>
      <c r="H245" s="235" t="s">
        <v>562</v>
      </c>
      <c r="I245" s="235" t="s">
        <v>562</v>
      </c>
      <c r="J245" s="235" t="s">
        <v>562</v>
      </c>
      <c r="K245" s="235" t="s">
        <v>562</v>
      </c>
      <c r="L245" s="235" t="s">
        <v>562</v>
      </c>
      <c r="M245" s="235" t="s">
        <v>562</v>
      </c>
      <c r="N245" s="235" t="s">
        <v>562</v>
      </c>
      <c r="O245" s="235" t="s">
        <v>562</v>
      </c>
      <c r="P245" s="235" t="s">
        <v>562</v>
      </c>
    </row>
    <row r="246" spans="1:16">
      <c r="A246" s="235"/>
      <c r="B246" s="235"/>
      <c r="C246" s="235"/>
      <c r="D246" s="235"/>
      <c r="E246" s="235"/>
      <c r="F246" s="235" t="s">
        <v>562</v>
      </c>
      <c r="G246" s="235" t="s">
        <v>562</v>
      </c>
      <c r="H246" s="235" t="s">
        <v>562</v>
      </c>
      <c r="I246" s="235" t="s">
        <v>562</v>
      </c>
      <c r="J246" s="235" t="s">
        <v>562</v>
      </c>
      <c r="K246" s="235" t="s">
        <v>562</v>
      </c>
      <c r="L246" s="235" t="s">
        <v>562</v>
      </c>
      <c r="M246" s="235" t="s">
        <v>562</v>
      </c>
      <c r="N246" s="235" t="s">
        <v>562</v>
      </c>
      <c r="O246" s="235" t="s">
        <v>562</v>
      </c>
      <c r="P246" s="235" t="s">
        <v>562</v>
      </c>
    </row>
    <row r="247" spans="1:16">
      <c r="A247" s="235"/>
      <c r="B247" s="235"/>
      <c r="C247" s="235"/>
      <c r="D247" s="235"/>
      <c r="E247" s="235"/>
      <c r="F247" s="235" t="s">
        <v>562</v>
      </c>
      <c r="G247" s="235" t="s">
        <v>562</v>
      </c>
      <c r="H247" s="235" t="s">
        <v>562</v>
      </c>
      <c r="I247" s="235" t="s">
        <v>562</v>
      </c>
      <c r="J247" s="235" t="s">
        <v>562</v>
      </c>
      <c r="K247" s="235" t="s">
        <v>562</v>
      </c>
      <c r="L247" s="235" t="s">
        <v>562</v>
      </c>
      <c r="M247" s="235" t="s">
        <v>562</v>
      </c>
      <c r="N247" s="235" t="s">
        <v>562</v>
      </c>
      <c r="O247" s="235" t="s">
        <v>562</v>
      </c>
      <c r="P247" s="235" t="s">
        <v>562</v>
      </c>
    </row>
    <row r="248" spans="1:16">
      <c r="A248" s="235"/>
      <c r="B248" s="235"/>
      <c r="C248" s="235"/>
      <c r="D248" s="235"/>
      <c r="E248" s="235"/>
      <c r="F248" s="235" t="s">
        <v>562</v>
      </c>
      <c r="G248" s="235" t="s">
        <v>562</v>
      </c>
      <c r="H248" s="235" t="s">
        <v>562</v>
      </c>
      <c r="I248" s="235" t="s">
        <v>562</v>
      </c>
      <c r="J248" s="235" t="s">
        <v>562</v>
      </c>
      <c r="K248" s="235" t="s">
        <v>562</v>
      </c>
      <c r="L248" s="235" t="s">
        <v>562</v>
      </c>
      <c r="M248" s="235" t="s">
        <v>562</v>
      </c>
      <c r="N248" s="235" t="s">
        <v>562</v>
      </c>
      <c r="O248" s="235" t="s">
        <v>562</v>
      </c>
      <c r="P248" s="235" t="s">
        <v>562</v>
      </c>
    </row>
    <row r="249" spans="1:16">
      <c r="A249" s="235"/>
      <c r="B249" s="235"/>
      <c r="C249" s="235"/>
      <c r="D249" s="235"/>
      <c r="E249" s="235"/>
      <c r="F249" s="235" t="s">
        <v>562</v>
      </c>
      <c r="G249" s="235" t="s">
        <v>562</v>
      </c>
      <c r="H249" s="235" t="s">
        <v>562</v>
      </c>
      <c r="I249" s="235" t="s">
        <v>562</v>
      </c>
      <c r="J249" s="235" t="s">
        <v>562</v>
      </c>
      <c r="K249" s="235" t="s">
        <v>562</v>
      </c>
      <c r="L249" s="235" t="s">
        <v>562</v>
      </c>
      <c r="M249" s="235" t="s">
        <v>562</v>
      </c>
      <c r="N249" s="235" t="s">
        <v>562</v>
      </c>
      <c r="O249" s="235" t="s">
        <v>562</v>
      </c>
      <c r="P249" s="235" t="s">
        <v>562</v>
      </c>
    </row>
    <row r="250" spans="1:16">
      <c r="A250" s="235"/>
      <c r="B250" s="235"/>
      <c r="C250" s="235"/>
      <c r="D250" s="235"/>
      <c r="E250" s="235"/>
      <c r="F250" s="235" t="s">
        <v>562</v>
      </c>
      <c r="G250" s="235" t="s">
        <v>562</v>
      </c>
      <c r="H250" s="235" t="s">
        <v>562</v>
      </c>
      <c r="I250" s="235" t="s">
        <v>562</v>
      </c>
      <c r="J250" s="235" t="s">
        <v>562</v>
      </c>
      <c r="K250" s="235" t="s">
        <v>562</v>
      </c>
      <c r="L250" s="235" t="s">
        <v>562</v>
      </c>
      <c r="M250" s="235" t="s">
        <v>562</v>
      </c>
      <c r="N250" s="235" t="s">
        <v>562</v>
      </c>
      <c r="O250" s="235" t="s">
        <v>562</v>
      </c>
      <c r="P250" s="235" t="s">
        <v>562</v>
      </c>
    </row>
    <row r="251" spans="1:16">
      <c r="A251" s="235"/>
      <c r="B251" s="235"/>
      <c r="C251" s="235"/>
      <c r="D251" s="235"/>
      <c r="E251" s="235"/>
      <c r="F251" s="235" t="s">
        <v>562</v>
      </c>
      <c r="G251" s="235" t="s">
        <v>562</v>
      </c>
      <c r="H251" s="235" t="s">
        <v>562</v>
      </c>
      <c r="I251" s="235" t="s">
        <v>562</v>
      </c>
      <c r="J251" s="235" t="s">
        <v>562</v>
      </c>
      <c r="K251" s="235" t="s">
        <v>562</v>
      </c>
      <c r="L251" s="235" t="s">
        <v>562</v>
      </c>
      <c r="M251" s="235" t="s">
        <v>562</v>
      </c>
      <c r="N251" s="235" t="s">
        <v>562</v>
      </c>
      <c r="O251" s="235" t="s">
        <v>562</v>
      </c>
      <c r="P251" s="235" t="s">
        <v>562</v>
      </c>
    </row>
    <row r="252" spans="1:16">
      <c r="A252" s="235"/>
      <c r="B252" s="235"/>
      <c r="C252" s="235"/>
      <c r="D252" s="235"/>
      <c r="E252" s="235"/>
      <c r="F252" s="235" t="s">
        <v>562</v>
      </c>
      <c r="G252" s="235" t="s">
        <v>562</v>
      </c>
      <c r="H252" s="235" t="s">
        <v>562</v>
      </c>
      <c r="I252" s="235" t="s">
        <v>562</v>
      </c>
      <c r="J252" s="235" t="s">
        <v>562</v>
      </c>
      <c r="K252" s="235" t="s">
        <v>562</v>
      </c>
      <c r="L252" s="235" t="s">
        <v>562</v>
      </c>
      <c r="M252" s="235" t="s">
        <v>562</v>
      </c>
      <c r="N252" s="235" t="s">
        <v>562</v>
      </c>
      <c r="O252" s="235" t="s">
        <v>562</v>
      </c>
      <c r="P252" s="235" t="s">
        <v>562</v>
      </c>
    </row>
    <row r="253" spans="1:16">
      <c r="A253" s="235"/>
      <c r="B253" s="235"/>
      <c r="C253" s="235"/>
      <c r="D253" s="235"/>
      <c r="E253" s="235"/>
      <c r="F253" s="235" t="s">
        <v>562</v>
      </c>
      <c r="G253" s="235" t="s">
        <v>562</v>
      </c>
      <c r="H253" s="235" t="s">
        <v>562</v>
      </c>
      <c r="I253" s="235" t="s">
        <v>562</v>
      </c>
      <c r="J253" s="235" t="s">
        <v>562</v>
      </c>
      <c r="K253" s="235" t="s">
        <v>562</v>
      </c>
      <c r="L253" s="235" t="s">
        <v>562</v>
      </c>
      <c r="M253" s="235" t="s">
        <v>562</v>
      </c>
      <c r="N253" s="235" t="s">
        <v>562</v>
      </c>
      <c r="O253" s="235" t="s">
        <v>562</v>
      </c>
      <c r="P253" s="235" t="s">
        <v>562</v>
      </c>
    </row>
    <row r="254" spans="1:16">
      <c r="A254" s="235"/>
      <c r="B254" s="235"/>
      <c r="C254" s="235"/>
      <c r="D254" s="235"/>
      <c r="E254" s="235"/>
      <c r="F254" s="235" t="s">
        <v>562</v>
      </c>
      <c r="G254" s="235" t="s">
        <v>562</v>
      </c>
      <c r="H254" s="235" t="s">
        <v>562</v>
      </c>
      <c r="I254" s="235" t="s">
        <v>562</v>
      </c>
      <c r="J254" s="235" t="s">
        <v>562</v>
      </c>
      <c r="K254" s="235" t="s">
        <v>562</v>
      </c>
      <c r="L254" s="235" t="s">
        <v>562</v>
      </c>
      <c r="M254" s="235" t="s">
        <v>562</v>
      </c>
      <c r="N254" s="235" t="s">
        <v>562</v>
      </c>
      <c r="O254" s="235" t="s">
        <v>562</v>
      </c>
      <c r="P254" s="235" t="s">
        <v>562</v>
      </c>
    </row>
    <row r="255" spans="1:16">
      <c r="A255" s="235"/>
      <c r="B255" s="235"/>
      <c r="C255" s="235"/>
      <c r="D255" s="235"/>
      <c r="E255" s="235"/>
      <c r="F255" s="235" t="s">
        <v>562</v>
      </c>
      <c r="G255" s="235" t="s">
        <v>562</v>
      </c>
      <c r="H255" s="235" t="s">
        <v>562</v>
      </c>
      <c r="I255" s="235" t="s">
        <v>562</v>
      </c>
      <c r="J255" s="235" t="s">
        <v>562</v>
      </c>
      <c r="K255" s="235" t="s">
        <v>562</v>
      </c>
      <c r="L255" s="235" t="s">
        <v>562</v>
      </c>
      <c r="M255" s="235" t="s">
        <v>562</v>
      </c>
      <c r="N255" s="235" t="s">
        <v>562</v>
      </c>
      <c r="O255" s="235" t="s">
        <v>562</v>
      </c>
      <c r="P255" s="235" t="s">
        <v>562</v>
      </c>
    </row>
    <row r="256" spans="1:16">
      <c r="A256" s="235"/>
      <c r="B256" s="235"/>
      <c r="C256" s="235"/>
      <c r="D256" s="235"/>
      <c r="E256" s="235"/>
      <c r="F256" s="235" t="s">
        <v>562</v>
      </c>
      <c r="G256" s="235" t="s">
        <v>562</v>
      </c>
      <c r="H256" s="235" t="s">
        <v>562</v>
      </c>
      <c r="I256" s="235" t="s">
        <v>562</v>
      </c>
      <c r="J256" s="235" t="s">
        <v>562</v>
      </c>
      <c r="K256" s="235" t="s">
        <v>562</v>
      </c>
      <c r="L256" s="235" t="s">
        <v>562</v>
      </c>
      <c r="M256" s="235" t="s">
        <v>562</v>
      </c>
      <c r="N256" s="235" t="s">
        <v>562</v>
      </c>
      <c r="O256" s="235" t="s">
        <v>562</v>
      </c>
      <c r="P256" s="235" t="s">
        <v>562</v>
      </c>
    </row>
    <row r="257" spans="1:16">
      <c r="A257" s="235"/>
      <c r="B257" s="235"/>
      <c r="C257" s="235"/>
      <c r="D257" s="235"/>
      <c r="E257" s="235"/>
      <c r="F257" s="235" t="s">
        <v>562</v>
      </c>
      <c r="G257" s="235" t="s">
        <v>562</v>
      </c>
      <c r="H257" s="235" t="s">
        <v>562</v>
      </c>
      <c r="I257" s="235" t="s">
        <v>562</v>
      </c>
      <c r="J257" s="235" t="s">
        <v>562</v>
      </c>
      <c r="K257" s="235" t="s">
        <v>562</v>
      </c>
      <c r="L257" s="235" t="s">
        <v>562</v>
      </c>
      <c r="M257" s="235" t="s">
        <v>562</v>
      </c>
      <c r="N257" s="235" t="s">
        <v>562</v>
      </c>
      <c r="O257" s="235" t="s">
        <v>562</v>
      </c>
      <c r="P257" s="235" t="s">
        <v>562</v>
      </c>
    </row>
    <row r="258" spans="1:16">
      <c r="A258" s="235"/>
      <c r="B258" s="235"/>
      <c r="C258" s="235"/>
      <c r="D258" s="235"/>
      <c r="E258" s="235"/>
      <c r="F258" s="235" t="s">
        <v>562</v>
      </c>
      <c r="G258" s="235" t="s">
        <v>562</v>
      </c>
      <c r="H258" s="235" t="s">
        <v>562</v>
      </c>
      <c r="I258" s="235" t="s">
        <v>562</v>
      </c>
      <c r="J258" s="235" t="s">
        <v>562</v>
      </c>
      <c r="K258" s="235" t="s">
        <v>562</v>
      </c>
      <c r="L258" s="235" t="s">
        <v>562</v>
      </c>
      <c r="M258" s="235" t="s">
        <v>562</v>
      </c>
      <c r="N258" s="235" t="s">
        <v>562</v>
      </c>
      <c r="O258" s="235" t="s">
        <v>562</v>
      </c>
      <c r="P258" s="235" t="s">
        <v>562</v>
      </c>
    </row>
    <row r="259" spans="1:16">
      <c r="A259" s="235"/>
      <c r="B259" s="235"/>
      <c r="C259" s="235"/>
      <c r="D259" s="235"/>
      <c r="E259" s="235"/>
      <c r="F259" s="235" t="s">
        <v>562</v>
      </c>
      <c r="G259" s="235" t="s">
        <v>562</v>
      </c>
      <c r="H259" s="235" t="s">
        <v>562</v>
      </c>
      <c r="I259" s="235" t="s">
        <v>562</v>
      </c>
      <c r="J259" s="235" t="s">
        <v>562</v>
      </c>
      <c r="K259" s="235" t="s">
        <v>562</v>
      </c>
      <c r="L259" s="235" t="s">
        <v>562</v>
      </c>
      <c r="M259" s="235" t="s">
        <v>562</v>
      </c>
      <c r="N259" s="235" t="s">
        <v>562</v>
      </c>
      <c r="O259" s="235" t="s">
        <v>562</v>
      </c>
      <c r="P259" s="235" t="s">
        <v>562</v>
      </c>
    </row>
    <row r="260" spans="1:16">
      <c r="A260" s="235"/>
      <c r="B260" s="235"/>
      <c r="C260" s="235"/>
      <c r="D260" s="235"/>
      <c r="E260" s="235"/>
      <c r="F260" s="235" t="s">
        <v>562</v>
      </c>
      <c r="G260" s="235" t="s">
        <v>562</v>
      </c>
      <c r="H260" s="235" t="s">
        <v>562</v>
      </c>
      <c r="I260" s="235" t="s">
        <v>562</v>
      </c>
      <c r="J260" s="235" t="s">
        <v>562</v>
      </c>
      <c r="K260" s="235" t="s">
        <v>562</v>
      </c>
      <c r="L260" s="235" t="s">
        <v>562</v>
      </c>
      <c r="M260" s="235" t="s">
        <v>562</v>
      </c>
      <c r="N260" s="235" t="s">
        <v>562</v>
      </c>
      <c r="O260" s="235" t="s">
        <v>562</v>
      </c>
      <c r="P260" s="235" t="s">
        <v>562</v>
      </c>
    </row>
    <row r="261" spans="1:16">
      <c r="A261" s="235"/>
      <c r="B261" s="235"/>
      <c r="C261" s="235"/>
      <c r="D261" s="235"/>
      <c r="E261" s="235"/>
      <c r="F261" s="235" t="s">
        <v>562</v>
      </c>
      <c r="G261" s="235" t="s">
        <v>562</v>
      </c>
      <c r="H261" s="235" t="s">
        <v>562</v>
      </c>
      <c r="I261" s="235" t="s">
        <v>562</v>
      </c>
      <c r="J261" s="235" t="s">
        <v>562</v>
      </c>
      <c r="K261" s="235" t="s">
        <v>562</v>
      </c>
      <c r="L261" s="235" t="s">
        <v>562</v>
      </c>
      <c r="M261" s="235" t="s">
        <v>562</v>
      </c>
      <c r="N261" s="235" t="s">
        <v>562</v>
      </c>
      <c r="O261" s="235" t="s">
        <v>562</v>
      </c>
      <c r="P261" s="235" t="s">
        <v>562</v>
      </c>
    </row>
    <row r="262" spans="1:16">
      <c r="A262" s="235"/>
      <c r="B262" s="235"/>
      <c r="C262" s="235"/>
      <c r="D262" s="235"/>
      <c r="E262" s="235"/>
      <c r="F262" s="235" t="s">
        <v>562</v>
      </c>
      <c r="G262" s="235" t="s">
        <v>562</v>
      </c>
      <c r="H262" s="235" t="s">
        <v>562</v>
      </c>
      <c r="I262" s="235" t="s">
        <v>562</v>
      </c>
      <c r="J262" s="235" t="s">
        <v>562</v>
      </c>
      <c r="K262" s="235" t="s">
        <v>562</v>
      </c>
      <c r="L262" s="235" t="s">
        <v>562</v>
      </c>
      <c r="M262" s="235" t="s">
        <v>562</v>
      </c>
      <c r="N262" s="235" t="s">
        <v>562</v>
      </c>
      <c r="O262" s="235" t="s">
        <v>562</v>
      </c>
      <c r="P262" s="235" t="s">
        <v>562</v>
      </c>
    </row>
    <row r="263" spans="1:16">
      <c r="A263" s="235"/>
      <c r="B263" s="235"/>
      <c r="C263" s="235"/>
      <c r="D263" s="235"/>
      <c r="E263" s="235"/>
      <c r="F263" s="235" t="s">
        <v>562</v>
      </c>
      <c r="G263" s="235" t="s">
        <v>562</v>
      </c>
      <c r="H263" s="235" t="s">
        <v>562</v>
      </c>
      <c r="I263" s="235" t="s">
        <v>562</v>
      </c>
      <c r="J263" s="235" t="s">
        <v>562</v>
      </c>
      <c r="K263" s="235" t="s">
        <v>562</v>
      </c>
      <c r="L263" s="235" t="s">
        <v>562</v>
      </c>
      <c r="M263" s="235" t="s">
        <v>562</v>
      </c>
      <c r="N263" s="235" t="s">
        <v>562</v>
      </c>
      <c r="O263" s="235" t="s">
        <v>562</v>
      </c>
      <c r="P263" s="235" t="s">
        <v>562</v>
      </c>
    </row>
    <row r="264" spans="1:16">
      <c r="A264" s="235"/>
      <c r="B264" s="235"/>
      <c r="C264" s="235"/>
      <c r="D264" s="235"/>
      <c r="E264" s="235"/>
      <c r="F264" s="235" t="s">
        <v>562</v>
      </c>
      <c r="G264" s="235" t="s">
        <v>562</v>
      </c>
      <c r="H264" s="235" t="s">
        <v>562</v>
      </c>
      <c r="I264" s="235" t="s">
        <v>562</v>
      </c>
      <c r="J264" s="235" t="s">
        <v>562</v>
      </c>
      <c r="K264" s="235" t="s">
        <v>562</v>
      </c>
      <c r="L264" s="235" t="s">
        <v>562</v>
      </c>
      <c r="M264" s="235" t="s">
        <v>562</v>
      </c>
      <c r="N264" s="235" t="s">
        <v>562</v>
      </c>
      <c r="O264" s="235" t="s">
        <v>562</v>
      </c>
      <c r="P264" s="235" t="s">
        <v>562</v>
      </c>
    </row>
    <row r="265" spans="1:16">
      <c r="A265" s="235"/>
      <c r="B265" s="235"/>
      <c r="C265" s="235"/>
      <c r="D265" s="235"/>
      <c r="E265" s="235"/>
      <c r="F265" s="235" t="s">
        <v>562</v>
      </c>
      <c r="G265" s="235" t="s">
        <v>562</v>
      </c>
      <c r="H265" s="235" t="s">
        <v>562</v>
      </c>
      <c r="I265" s="235" t="s">
        <v>562</v>
      </c>
      <c r="J265" s="235" t="s">
        <v>562</v>
      </c>
      <c r="K265" s="235" t="s">
        <v>562</v>
      </c>
      <c r="L265" s="235" t="s">
        <v>562</v>
      </c>
      <c r="M265" s="235" t="s">
        <v>562</v>
      </c>
      <c r="N265" s="235" t="s">
        <v>562</v>
      </c>
      <c r="O265" s="235" t="s">
        <v>562</v>
      </c>
      <c r="P265" s="235" t="s">
        <v>562</v>
      </c>
    </row>
    <row r="266" spans="1:16">
      <c r="A266" s="235"/>
      <c r="B266" s="235"/>
      <c r="C266" s="235"/>
      <c r="D266" s="235"/>
      <c r="E266" s="235"/>
      <c r="F266" s="235" t="s">
        <v>562</v>
      </c>
      <c r="G266" s="235" t="s">
        <v>562</v>
      </c>
      <c r="H266" s="235" t="s">
        <v>562</v>
      </c>
      <c r="I266" s="235" t="s">
        <v>562</v>
      </c>
      <c r="J266" s="235" t="s">
        <v>562</v>
      </c>
      <c r="K266" s="235" t="s">
        <v>562</v>
      </c>
      <c r="L266" s="235" t="s">
        <v>562</v>
      </c>
      <c r="M266" s="235" t="s">
        <v>562</v>
      </c>
      <c r="N266" s="235" t="s">
        <v>562</v>
      </c>
      <c r="O266" s="235" t="s">
        <v>562</v>
      </c>
      <c r="P266" s="235" t="s">
        <v>562</v>
      </c>
    </row>
    <row r="267" spans="1:16">
      <c r="A267" s="235"/>
      <c r="B267" s="235"/>
      <c r="C267" s="235"/>
      <c r="D267" s="235"/>
      <c r="E267" s="235"/>
      <c r="F267" s="235" t="s">
        <v>562</v>
      </c>
      <c r="G267" s="235" t="s">
        <v>562</v>
      </c>
      <c r="H267" s="235" t="s">
        <v>562</v>
      </c>
      <c r="I267" s="235" t="s">
        <v>562</v>
      </c>
      <c r="J267" s="235" t="s">
        <v>562</v>
      </c>
      <c r="K267" s="235" t="s">
        <v>562</v>
      </c>
      <c r="L267" s="235" t="s">
        <v>562</v>
      </c>
      <c r="M267" s="235" t="s">
        <v>562</v>
      </c>
      <c r="N267" s="235" t="s">
        <v>562</v>
      </c>
      <c r="O267" s="235" t="s">
        <v>562</v>
      </c>
      <c r="P267" s="235" t="s">
        <v>562</v>
      </c>
    </row>
    <row r="268" spans="1:16">
      <c r="A268" s="235"/>
      <c r="B268" s="235"/>
      <c r="C268" s="235"/>
      <c r="D268" s="235"/>
      <c r="E268" s="235"/>
      <c r="F268" s="235" t="s">
        <v>562</v>
      </c>
      <c r="G268" s="235" t="s">
        <v>562</v>
      </c>
      <c r="H268" s="235" t="s">
        <v>562</v>
      </c>
      <c r="I268" s="235" t="s">
        <v>562</v>
      </c>
      <c r="J268" s="235" t="s">
        <v>562</v>
      </c>
      <c r="K268" s="235" t="s">
        <v>562</v>
      </c>
      <c r="L268" s="235" t="s">
        <v>562</v>
      </c>
      <c r="M268" s="235" t="s">
        <v>562</v>
      </c>
      <c r="N268" s="235" t="s">
        <v>562</v>
      </c>
      <c r="O268" s="235" t="s">
        <v>562</v>
      </c>
      <c r="P268" s="235" t="s">
        <v>562</v>
      </c>
    </row>
    <row r="269" spans="1:16">
      <c r="A269" s="235"/>
      <c r="B269" s="235"/>
      <c r="C269" s="235"/>
      <c r="D269" s="235"/>
      <c r="E269" s="235"/>
      <c r="F269" s="235" t="s">
        <v>562</v>
      </c>
      <c r="G269" s="235" t="s">
        <v>562</v>
      </c>
      <c r="H269" s="235" t="s">
        <v>562</v>
      </c>
      <c r="I269" s="235" t="s">
        <v>562</v>
      </c>
      <c r="J269" s="235" t="s">
        <v>562</v>
      </c>
      <c r="K269" s="235" t="s">
        <v>562</v>
      </c>
      <c r="L269" s="235" t="s">
        <v>562</v>
      </c>
      <c r="M269" s="235" t="s">
        <v>562</v>
      </c>
      <c r="N269" s="235" t="s">
        <v>562</v>
      </c>
      <c r="O269" s="235" t="s">
        <v>562</v>
      </c>
      <c r="P269" s="235" t="s">
        <v>562</v>
      </c>
    </row>
    <row r="270" spans="1:16">
      <c r="A270" s="235"/>
      <c r="B270" s="235"/>
      <c r="C270" s="235"/>
      <c r="D270" s="235"/>
      <c r="E270" s="235"/>
      <c r="F270" s="235" t="s">
        <v>562</v>
      </c>
      <c r="G270" s="235" t="s">
        <v>562</v>
      </c>
      <c r="H270" s="235" t="s">
        <v>562</v>
      </c>
      <c r="I270" s="235" t="s">
        <v>562</v>
      </c>
      <c r="J270" s="235" t="s">
        <v>562</v>
      </c>
      <c r="K270" s="235" t="s">
        <v>562</v>
      </c>
      <c r="L270" s="235" t="s">
        <v>562</v>
      </c>
      <c r="M270" s="235" t="s">
        <v>562</v>
      </c>
      <c r="N270" s="235" t="s">
        <v>562</v>
      </c>
      <c r="O270" s="235" t="s">
        <v>562</v>
      </c>
      <c r="P270" s="235" t="s">
        <v>562</v>
      </c>
    </row>
    <row r="271" spans="1:16">
      <c r="A271" s="235"/>
      <c r="B271" s="235"/>
      <c r="C271" s="235"/>
      <c r="D271" s="235"/>
      <c r="E271" s="235"/>
      <c r="F271" s="235" t="s">
        <v>562</v>
      </c>
      <c r="G271" s="235" t="s">
        <v>562</v>
      </c>
      <c r="H271" s="235" t="s">
        <v>562</v>
      </c>
      <c r="I271" s="235" t="s">
        <v>562</v>
      </c>
      <c r="J271" s="235" t="s">
        <v>562</v>
      </c>
      <c r="K271" s="235" t="s">
        <v>562</v>
      </c>
      <c r="L271" s="235" t="s">
        <v>562</v>
      </c>
      <c r="M271" s="235" t="s">
        <v>562</v>
      </c>
      <c r="N271" s="235" t="s">
        <v>562</v>
      </c>
      <c r="O271" s="235" t="s">
        <v>562</v>
      </c>
      <c r="P271" s="235" t="s">
        <v>562</v>
      </c>
    </row>
    <row r="272" spans="1:16">
      <c r="A272" s="235"/>
      <c r="B272" s="235"/>
      <c r="C272" s="235"/>
      <c r="D272" s="235"/>
      <c r="E272" s="235"/>
      <c r="F272" s="235" t="s">
        <v>562</v>
      </c>
      <c r="G272" s="235" t="s">
        <v>562</v>
      </c>
      <c r="H272" s="235" t="s">
        <v>562</v>
      </c>
      <c r="I272" s="235" t="s">
        <v>562</v>
      </c>
      <c r="J272" s="235" t="s">
        <v>562</v>
      </c>
      <c r="K272" s="235" t="s">
        <v>562</v>
      </c>
      <c r="L272" s="235" t="s">
        <v>562</v>
      </c>
      <c r="M272" s="235" t="s">
        <v>562</v>
      </c>
      <c r="N272" s="235" t="s">
        <v>562</v>
      </c>
      <c r="O272" s="235" t="s">
        <v>562</v>
      </c>
      <c r="P272" s="235" t="s">
        <v>562</v>
      </c>
    </row>
    <row r="273" spans="1:16">
      <c r="A273" s="235"/>
      <c r="B273" s="235"/>
      <c r="C273" s="235"/>
      <c r="D273" s="235"/>
      <c r="E273" s="235"/>
      <c r="F273" s="235" t="s">
        <v>562</v>
      </c>
      <c r="G273" s="235" t="s">
        <v>562</v>
      </c>
      <c r="H273" s="235" t="s">
        <v>562</v>
      </c>
      <c r="I273" s="235" t="s">
        <v>562</v>
      </c>
      <c r="J273" s="235" t="s">
        <v>562</v>
      </c>
      <c r="K273" s="235" t="s">
        <v>562</v>
      </c>
      <c r="L273" s="235" t="s">
        <v>562</v>
      </c>
      <c r="M273" s="235" t="s">
        <v>562</v>
      </c>
      <c r="N273" s="235" t="s">
        <v>562</v>
      </c>
      <c r="O273" s="235" t="s">
        <v>562</v>
      </c>
      <c r="P273" s="235" t="s">
        <v>562</v>
      </c>
    </row>
    <row r="274" spans="1:16">
      <c r="A274" s="235"/>
      <c r="B274" s="235"/>
      <c r="C274" s="235"/>
      <c r="D274" s="235"/>
      <c r="E274" s="235"/>
      <c r="F274" s="235" t="s">
        <v>562</v>
      </c>
      <c r="G274" s="235" t="s">
        <v>562</v>
      </c>
      <c r="H274" s="235" t="s">
        <v>562</v>
      </c>
      <c r="I274" s="235" t="s">
        <v>562</v>
      </c>
      <c r="J274" s="235" t="s">
        <v>562</v>
      </c>
      <c r="K274" s="235" t="s">
        <v>562</v>
      </c>
      <c r="L274" s="235" t="s">
        <v>562</v>
      </c>
      <c r="M274" s="235" t="s">
        <v>562</v>
      </c>
      <c r="N274" s="235" t="s">
        <v>562</v>
      </c>
      <c r="O274" s="235" t="s">
        <v>562</v>
      </c>
      <c r="P274" s="235" t="s">
        <v>562</v>
      </c>
    </row>
    <row r="275" spans="1:16">
      <c r="A275" s="235"/>
      <c r="B275" s="235"/>
      <c r="C275" s="235"/>
      <c r="D275" s="235"/>
      <c r="E275" s="235"/>
      <c r="F275" s="235" t="s">
        <v>562</v>
      </c>
      <c r="G275" s="235" t="s">
        <v>562</v>
      </c>
      <c r="H275" s="235" t="s">
        <v>562</v>
      </c>
      <c r="I275" s="235" t="s">
        <v>562</v>
      </c>
      <c r="J275" s="235" t="s">
        <v>562</v>
      </c>
      <c r="K275" s="235" t="s">
        <v>562</v>
      </c>
      <c r="L275" s="235" t="s">
        <v>562</v>
      </c>
      <c r="M275" s="235" t="s">
        <v>562</v>
      </c>
      <c r="N275" s="235" t="s">
        <v>562</v>
      </c>
      <c r="O275" s="235" t="s">
        <v>562</v>
      </c>
      <c r="P275" s="235" t="s">
        <v>562</v>
      </c>
    </row>
    <row r="276" spans="1:16">
      <c r="A276" s="235"/>
      <c r="B276" s="235"/>
      <c r="C276" s="235"/>
      <c r="D276" s="235"/>
      <c r="E276" s="235"/>
      <c r="F276" s="235" t="s">
        <v>562</v>
      </c>
      <c r="G276" s="235" t="s">
        <v>562</v>
      </c>
      <c r="H276" s="235" t="s">
        <v>562</v>
      </c>
      <c r="I276" s="235" t="s">
        <v>562</v>
      </c>
      <c r="J276" s="235" t="s">
        <v>562</v>
      </c>
      <c r="K276" s="235" t="s">
        <v>562</v>
      </c>
      <c r="L276" s="235" t="s">
        <v>562</v>
      </c>
      <c r="M276" s="235" t="s">
        <v>562</v>
      </c>
      <c r="N276" s="235" t="s">
        <v>562</v>
      </c>
      <c r="O276" s="235" t="s">
        <v>562</v>
      </c>
      <c r="P276" s="235" t="s">
        <v>562</v>
      </c>
    </row>
    <row r="277" spans="1:16">
      <c r="A277" s="235"/>
      <c r="B277" s="235"/>
      <c r="C277" s="235"/>
      <c r="D277" s="235"/>
      <c r="E277" s="235"/>
      <c r="F277" s="235" t="s">
        <v>562</v>
      </c>
      <c r="G277" s="235" t="s">
        <v>562</v>
      </c>
      <c r="H277" s="235" t="s">
        <v>562</v>
      </c>
      <c r="I277" s="235" t="s">
        <v>562</v>
      </c>
      <c r="J277" s="235" t="s">
        <v>562</v>
      </c>
      <c r="K277" s="235" t="s">
        <v>562</v>
      </c>
      <c r="L277" s="235" t="s">
        <v>562</v>
      </c>
      <c r="M277" s="235" t="s">
        <v>562</v>
      </c>
      <c r="N277" s="235" t="s">
        <v>562</v>
      </c>
      <c r="O277" s="235" t="s">
        <v>562</v>
      </c>
      <c r="P277" s="235" t="s">
        <v>562</v>
      </c>
    </row>
    <row r="278" spans="1:16">
      <c r="A278" s="235"/>
      <c r="B278" s="235"/>
      <c r="C278" s="235"/>
      <c r="D278" s="235"/>
      <c r="E278" s="235"/>
      <c r="F278" s="235" t="s">
        <v>562</v>
      </c>
      <c r="G278" s="235" t="s">
        <v>562</v>
      </c>
      <c r="H278" s="235" t="s">
        <v>562</v>
      </c>
      <c r="I278" s="235" t="s">
        <v>562</v>
      </c>
      <c r="J278" s="235" t="s">
        <v>562</v>
      </c>
      <c r="K278" s="235" t="s">
        <v>562</v>
      </c>
      <c r="L278" s="235" t="s">
        <v>562</v>
      </c>
      <c r="M278" s="235" t="s">
        <v>562</v>
      </c>
      <c r="N278" s="235" t="s">
        <v>562</v>
      </c>
      <c r="O278" s="235" t="s">
        <v>562</v>
      </c>
      <c r="P278" s="235" t="s">
        <v>562</v>
      </c>
    </row>
    <row r="279" spans="1:16">
      <c r="A279" s="235"/>
      <c r="B279" s="235"/>
      <c r="C279" s="235"/>
      <c r="D279" s="235"/>
      <c r="E279" s="235"/>
      <c r="F279" s="235" t="s">
        <v>562</v>
      </c>
      <c r="G279" s="235" t="s">
        <v>562</v>
      </c>
      <c r="H279" s="235" t="s">
        <v>562</v>
      </c>
      <c r="I279" s="235" t="s">
        <v>562</v>
      </c>
      <c r="J279" s="235" t="s">
        <v>562</v>
      </c>
      <c r="K279" s="235" t="s">
        <v>562</v>
      </c>
      <c r="L279" s="235" t="s">
        <v>562</v>
      </c>
      <c r="M279" s="235" t="s">
        <v>562</v>
      </c>
      <c r="N279" s="235" t="s">
        <v>562</v>
      </c>
      <c r="O279" s="235" t="s">
        <v>562</v>
      </c>
      <c r="P279" s="235" t="s">
        <v>562</v>
      </c>
    </row>
    <row r="280" spans="1:16">
      <c r="A280" s="235"/>
      <c r="B280" s="235"/>
      <c r="C280" s="235"/>
      <c r="D280" s="235"/>
      <c r="E280" s="235"/>
      <c r="F280" s="235" t="s">
        <v>562</v>
      </c>
      <c r="G280" s="235" t="s">
        <v>562</v>
      </c>
      <c r="H280" s="235" t="s">
        <v>562</v>
      </c>
      <c r="I280" s="235" t="s">
        <v>562</v>
      </c>
      <c r="J280" s="235" t="s">
        <v>562</v>
      </c>
      <c r="K280" s="235" t="s">
        <v>562</v>
      </c>
      <c r="L280" s="235" t="s">
        <v>562</v>
      </c>
      <c r="M280" s="235" t="s">
        <v>562</v>
      </c>
      <c r="N280" s="235" t="s">
        <v>562</v>
      </c>
      <c r="O280" s="235" t="s">
        <v>562</v>
      </c>
      <c r="P280" s="235" t="s">
        <v>562</v>
      </c>
    </row>
    <row r="281" spans="1:16">
      <c r="A281" s="235"/>
      <c r="B281" s="235"/>
      <c r="C281" s="235"/>
      <c r="D281" s="235"/>
      <c r="E281" s="235"/>
      <c r="F281" s="235" t="s">
        <v>562</v>
      </c>
      <c r="G281" s="235" t="s">
        <v>562</v>
      </c>
      <c r="H281" s="235" t="s">
        <v>562</v>
      </c>
      <c r="I281" s="235" t="s">
        <v>562</v>
      </c>
      <c r="J281" s="235" t="s">
        <v>562</v>
      </c>
      <c r="K281" s="235" t="s">
        <v>562</v>
      </c>
      <c r="L281" s="235" t="s">
        <v>562</v>
      </c>
      <c r="M281" s="235" t="s">
        <v>562</v>
      </c>
      <c r="N281" s="235" t="s">
        <v>562</v>
      </c>
      <c r="O281" s="235" t="s">
        <v>562</v>
      </c>
      <c r="P281" s="235" t="s">
        <v>562</v>
      </c>
    </row>
    <row r="282" spans="1:16">
      <c r="A282" s="235"/>
      <c r="B282" s="235"/>
      <c r="C282" s="235"/>
      <c r="D282" s="235"/>
      <c r="E282" s="235"/>
      <c r="F282" s="235" t="s">
        <v>562</v>
      </c>
      <c r="G282" s="235" t="s">
        <v>562</v>
      </c>
      <c r="H282" s="235" t="s">
        <v>562</v>
      </c>
      <c r="I282" s="235" t="s">
        <v>562</v>
      </c>
      <c r="J282" s="235" t="s">
        <v>562</v>
      </c>
      <c r="K282" s="235" t="s">
        <v>562</v>
      </c>
      <c r="L282" s="235" t="s">
        <v>562</v>
      </c>
      <c r="M282" s="235" t="s">
        <v>562</v>
      </c>
      <c r="N282" s="235" t="s">
        <v>562</v>
      </c>
      <c r="O282" s="235" t="s">
        <v>562</v>
      </c>
      <c r="P282" s="235" t="s">
        <v>562</v>
      </c>
    </row>
    <row r="283" spans="1:16">
      <c r="A283" s="235"/>
      <c r="B283" s="235"/>
      <c r="C283" s="235"/>
      <c r="D283" s="235"/>
      <c r="E283" s="235"/>
      <c r="F283" s="235" t="s">
        <v>562</v>
      </c>
      <c r="G283" s="235" t="s">
        <v>562</v>
      </c>
      <c r="H283" s="235" t="s">
        <v>562</v>
      </c>
      <c r="I283" s="235" t="s">
        <v>562</v>
      </c>
      <c r="J283" s="235" t="s">
        <v>562</v>
      </c>
      <c r="K283" s="235" t="s">
        <v>562</v>
      </c>
      <c r="L283" s="235" t="s">
        <v>562</v>
      </c>
      <c r="M283" s="235" t="s">
        <v>562</v>
      </c>
      <c r="N283" s="235" t="s">
        <v>562</v>
      </c>
      <c r="O283" s="235" t="s">
        <v>562</v>
      </c>
      <c r="P283" s="235" t="s">
        <v>562</v>
      </c>
    </row>
    <row r="284" spans="1:16">
      <c r="A284" s="235"/>
      <c r="B284" s="235"/>
      <c r="C284" s="235"/>
      <c r="D284" s="235"/>
      <c r="E284" s="235"/>
      <c r="F284" s="235" t="s">
        <v>562</v>
      </c>
      <c r="G284" s="235" t="s">
        <v>562</v>
      </c>
      <c r="H284" s="235" t="s">
        <v>562</v>
      </c>
      <c r="I284" s="235" t="s">
        <v>562</v>
      </c>
      <c r="J284" s="235" t="s">
        <v>562</v>
      </c>
      <c r="K284" s="235" t="s">
        <v>562</v>
      </c>
      <c r="L284" s="235" t="s">
        <v>562</v>
      </c>
      <c r="M284" s="235" t="s">
        <v>562</v>
      </c>
      <c r="N284" s="235" t="s">
        <v>562</v>
      </c>
      <c r="O284" s="235" t="s">
        <v>562</v>
      </c>
      <c r="P284" s="235" t="s">
        <v>562</v>
      </c>
    </row>
    <row r="285" spans="1:16">
      <c r="A285" s="235"/>
      <c r="B285" s="235"/>
      <c r="C285" s="235"/>
      <c r="D285" s="235"/>
      <c r="E285" s="235"/>
      <c r="F285" s="235" t="s">
        <v>562</v>
      </c>
      <c r="G285" s="235" t="s">
        <v>562</v>
      </c>
      <c r="H285" s="235" t="s">
        <v>562</v>
      </c>
      <c r="I285" s="235" t="s">
        <v>562</v>
      </c>
      <c r="J285" s="235" t="s">
        <v>562</v>
      </c>
      <c r="K285" s="235" t="s">
        <v>562</v>
      </c>
      <c r="L285" s="235" t="s">
        <v>562</v>
      </c>
      <c r="M285" s="235" t="s">
        <v>562</v>
      </c>
      <c r="N285" s="235" t="s">
        <v>562</v>
      </c>
      <c r="O285" s="235" t="s">
        <v>562</v>
      </c>
      <c r="P285" s="235" t="s">
        <v>562</v>
      </c>
    </row>
    <row r="286" spans="1:16">
      <c r="A286" s="235"/>
      <c r="B286" s="235"/>
      <c r="C286" s="235"/>
      <c r="D286" s="235"/>
      <c r="E286" s="235"/>
      <c r="F286" s="235" t="s">
        <v>562</v>
      </c>
      <c r="G286" s="235" t="s">
        <v>562</v>
      </c>
      <c r="H286" s="235" t="s">
        <v>562</v>
      </c>
      <c r="I286" s="235" t="s">
        <v>562</v>
      </c>
      <c r="J286" s="235" t="s">
        <v>562</v>
      </c>
      <c r="K286" s="235" t="s">
        <v>562</v>
      </c>
      <c r="L286" s="235" t="s">
        <v>562</v>
      </c>
      <c r="M286" s="235" t="s">
        <v>562</v>
      </c>
      <c r="N286" s="235" t="s">
        <v>562</v>
      </c>
      <c r="O286" s="235" t="s">
        <v>562</v>
      </c>
      <c r="P286" s="235" t="s">
        <v>562</v>
      </c>
    </row>
    <row r="287" spans="1:16">
      <c r="A287" s="235"/>
      <c r="B287" s="235"/>
      <c r="C287" s="235"/>
      <c r="D287" s="235"/>
      <c r="E287" s="235"/>
      <c r="F287" s="235" t="s">
        <v>562</v>
      </c>
      <c r="G287" s="235" t="s">
        <v>562</v>
      </c>
      <c r="H287" s="235" t="s">
        <v>562</v>
      </c>
      <c r="I287" s="235" t="s">
        <v>562</v>
      </c>
      <c r="J287" s="235" t="s">
        <v>562</v>
      </c>
      <c r="K287" s="235" t="s">
        <v>562</v>
      </c>
      <c r="L287" s="235" t="s">
        <v>562</v>
      </c>
      <c r="M287" s="235" t="s">
        <v>562</v>
      </c>
      <c r="N287" s="235" t="s">
        <v>562</v>
      </c>
      <c r="O287" s="235" t="s">
        <v>562</v>
      </c>
      <c r="P287" s="235" t="s">
        <v>562</v>
      </c>
    </row>
    <row r="288" spans="1:16">
      <c r="A288" s="235"/>
      <c r="B288" s="235"/>
      <c r="C288" s="235"/>
      <c r="D288" s="235"/>
      <c r="E288" s="235"/>
      <c r="F288" s="235" t="s">
        <v>562</v>
      </c>
      <c r="G288" s="235" t="s">
        <v>562</v>
      </c>
      <c r="H288" s="235" t="s">
        <v>562</v>
      </c>
      <c r="I288" s="235" t="s">
        <v>562</v>
      </c>
      <c r="J288" s="235" t="s">
        <v>562</v>
      </c>
      <c r="K288" s="235" t="s">
        <v>562</v>
      </c>
      <c r="L288" s="235" t="s">
        <v>562</v>
      </c>
      <c r="M288" s="235" t="s">
        <v>562</v>
      </c>
      <c r="N288" s="235" t="s">
        <v>562</v>
      </c>
      <c r="O288" s="235" t="s">
        <v>562</v>
      </c>
      <c r="P288" s="235" t="s">
        <v>562</v>
      </c>
    </row>
    <row r="289" spans="1:16">
      <c r="A289" s="235"/>
      <c r="B289" s="235"/>
      <c r="C289" s="235"/>
      <c r="D289" s="235"/>
      <c r="E289" s="235"/>
      <c r="F289" s="235" t="s">
        <v>562</v>
      </c>
      <c r="G289" s="235" t="s">
        <v>562</v>
      </c>
      <c r="H289" s="235" t="s">
        <v>562</v>
      </c>
      <c r="I289" s="235" t="s">
        <v>562</v>
      </c>
      <c r="J289" s="235" t="s">
        <v>562</v>
      </c>
      <c r="K289" s="235" t="s">
        <v>562</v>
      </c>
      <c r="L289" s="235" t="s">
        <v>562</v>
      </c>
      <c r="M289" s="235" t="s">
        <v>562</v>
      </c>
      <c r="N289" s="235" t="s">
        <v>562</v>
      </c>
      <c r="O289" s="235" t="s">
        <v>562</v>
      </c>
      <c r="P289" s="235" t="s">
        <v>562</v>
      </c>
    </row>
    <row r="290" spans="1:16">
      <c r="A290" s="235"/>
      <c r="B290" s="235"/>
      <c r="C290" s="235"/>
      <c r="D290" s="235"/>
      <c r="E290" s="235"/>
      <c r="F290" s="235" t="s">
        <v>562</v>
      </c>
      <c r="G290" s="235" t="s">
        <v>562</v>
      </c>
      <c r="H290" s="235" t="s">
        <v>562</v>
      </c>
      <c r="I290" s="235" t="s">
        <v>562</v>
      </c>
      <c r="J290" s="235" t="s">
        <v>562</v>
      </c>
      <c r="K290" s="235" t="s">
        <v>562</v>
      </c>
      <c r="L290" s="235" t="s">
        <v>562</v>
      </c>
      <c r="M290" s="235" t="s">
        <v>562</v>
      </c>
      <c r="N290" s="235" t="s">
        <v>562</v>
      </c>
      <c r="O290" s="235" t="s">
        <v>562</v>
      </c>
      <c r="P290" s="235" t="s">
        <v>562</v>
      </c>
    </row>
    <row r="291" spans="1:16">
      <c r="A291" s="235"/>
      <c r="B291" s="235"/>
      <c r="C291" s="235"/>
      <c r="D291" s="235"/>
      <c r="E291" s="235"/>
      <c r="F291" s="235" t="s">
        <v>562</v>
      </c>
      <c r="G291" s="235" t="s">
        <v>562</v>
      </c>
      <c r="H291" s="235" t="s">
        <v>562</v>
      </c>
      <c r="I291" s="235" t="s">
        <v>562</v>
      </c>
      <c r="J291" s="235" t="s">
        <v>562</v>
      </c>
      <c r="K291" s="235" t="s">
        <v>562</v>
      </c>
      <c r="L291" s="235" t="s">
        <v>562</v>
      </c>
      <c r="M291" s="235" t="s">
        <v>562</v>
      </c>
      <c r="N291" s="235" t="s">
        <v>562</v>
      </c>
      <c r="O291" s="235" t="s">
        <v>562</v>
      </c>
      <c r="P291" s="235" t="s">
        <v>562</v>
      </c>
    </row>
    <row r="292" spans="1:16">
      <c r="A292" s="235"/>
      <c r="B292" s="235"/>
      <c r="C292" s="235"/>
      <c r="D292" s="235"/>
      <c r="E292" s="235"/>
      <c r="F292" s="235" t="s">
        <v>562</v>
      </c>
      <c r="G292" s="235" t="s">
        <v>562</v>
      </c>
      <c r="H292" s="235" t="s">
        <v>562</v>
      </c>
      <c r="I292" s="235" t="s">
        <v>562</v>
      </c>
      <c r="J292" s="235" t="s">
        <v>562</v>
      </c>
      <c r="K292" s="235" t="s">
        <v>562</v>
      </c>
      <c r="L292" s="235" t="s">
        <v>562</v>
      </c>
      <c r="M292" s="235" t="s">
        <v>562</v>
      </c>
      <c r="N292" s="235" t="s">
        <v>562</v>
      </c>
      <c r="O292" s="235" t="s">
        <v>562</v>
      </c>
      <c r="P292" s="235" t="s">
        <v>562</v>
      </c>
    </row>
    <row r="293" spans="1:16">
      <c r="A293" s="235"/>
      <c r="B293" s="235"/>
      <c r="C293" s="235"/>
      <c r="D293" s="235"/>
      <c r="E293" s="235"/>
      <c r="F293" s="235" t="s">
        <v>562</v>
      </c>
      <c r="G293" s="235" t="s">
        <v>562</v>
      </c>
      <c r="H293" s="235" t="s">
        <v>562</v>
      </c>
      <c r="I293" s="235" t="s">
        <v>562</v>
      </c>
      <c r="J293" s="235" t="s">
        <v>562</v>
      </c>
      <c r="K293" s="235" t="s">
        <v>562</v>
      </c>
      <c r="L293" s="235" t="s">
        <v>562</v>
      </c>
      <c r="M293" s="235" t="s">
        <v>562</v>
      </c>
      <c r="N293" s="235" t="s">
        <v>562</v>
      </c>
      <c r="O293" s="235" t="s">
        <v>562</v>
      </c>
      <c r="P293" s="235" t="s">
        <v>562</v>
      </c>
    </row>
    <row r="294" spans="1:16">
      <c r="A294" s="235"/>
      <c r="B294" s="235"/>
      <c r="C294" s="235"/>
      <c r="D294" s="235"/>
      <c r="E294" s="235"/>
      <c r="F294" s="235" t="s">
        <v>562</v>
      </c>
      <c r="G294" s="235" t="s">
        <v>562</v>
      </c>
      <c r="H294" s="235" t="s">
        <v>562</v>
      </c>
      <c r="I294" s="235" t="s">
        <v>562</v>
      </c>
      <c r="J294" s="235" t="s">
        <v>562</v>
      </c>
      <c r="K294" s="235" t="s">
        <v>562</v>
      </c>
      <c r="L294" s="235" t="s">
        <v>562</v>
      </c>
      <c r="M294" s="235" t="s">
        <v>562</v>
      </c>
      <c r="N294" s="235" t="s">
        <v>562</v>
      </c>
      <c r="O294" s="235" t="s">
        <v>562</v>
      </c>
      <c r="P294" s="235" t="s">
        <v>562</v>
      </c>
    </row>
    <row r="295" spans="1:16">
      <c r="A295" s="235"/>
      <c r="B295" s="235"/>
      <c r="C295" s="235"/>
      <c r="D295" s="235"/>
      <c r="E295" s="235"/>
      <c r="F295" s="235" t="s">
        <v>562</v>
      </c>
      <c r="G295" s="235" t="s">
        <v>562</v>
      </c>
      <c r="H295" s="235" t="s">
        <v>562</v>
      </c>
      <c r="I295" s="235" t="s">
        <v>562</v>
      </c>
      <c r="J295" s="235" t="s">
        <v>562</v>
      </c>
      <c r="K295" s="235" t="s">
        <v>562</v>
      </c>
      <c r="L295" s="235" t="s">
        <v>562</v>
      </c>
      <c r="M295" s="235" t="s">
        <v>562</v>
      </c>
      <c r="N295" s="235" t="s">
        <v>562</v>
      </c>
      <c r="O295" s="235" t="s">
        <v>562</v>
      </c>
      <c r="P295" s="235" t="s">
        <v>562</v>
      </c>
    </row>
    <row r="296" spans="1:16">
      <c r="A296" s="235"/>
      <c r="B296" s="235"/>
      <c r="C296" s="235"/>
      <c r="D296" s="235"/>
      <c r="E296" s="235"/>
      <c r="F296" s="235" t="s">
        <v>562</v>
      </c>
      <c r="G296" s="235" t="s">
        <v>562</v>
      </c>
      <c r="H296" s="235" t="s">
        <v>562</v>
      </c>
      <c r="I296" s="235" t="s">
        <v>562</v>
      </c>
      <c r="J296" s="235" t="s">
        <v>562</v>
      </c>
      <c r="K296" s="235" t="s">
        <v>562</v>
      </c>
      <c r="L296" s="235" t="s">
        <v>562</v>
      </c>
      <c r="M296" s="235" t="s">
        <v>562</v>
      </c>
      <c r="N296" s="235" t="s">
        <v>562</v>
      </c>
      <c r="O296" s="235" t="s">
        <v>562</v>
      </c>
      <c r="P296" s="235" t="s">
        <v>562</v>
      </c>
    </row>
    <row r="297" spans="1:16">
      <c r="A297" s="235"/>
      <c r="B297" s="235"/>
      <c r="C297" s="235"/>
      <c r="D297" s="235"/>
      <c r="E297" s="235"/>
      <c r="F297" s="235" t="s">
        <v>562</v>
      </c>
      <c r="G297" s="235" t="s">
        <v>562</v>
      </c>
      <c r="H297" s="235" t="s">
        <v>562</v>
      </c>
      <c r="I297" s="235" t="s">
        <v>562</v>
      </c>
      <c r="J297" s="235" t="s">
        <v>562</v>
      </c>
      <c r="K297" s="235" t="s">
        <v>562</v>
      </c>
      <c r="L297" s="235" t="s">
        <v>562</v>
      </c>
      <c r="M297" s="235" t="s">
        <v>562</v>
      </c>
      <c r="N297" s="235" t="s">
        <v>562</v>
      </c>
      <c r="O297" s="235" t="s">
        <v>562</v>
      </c>
      <c r="P297" s="235" t="s">
        <v>562</v>
      </c>
    </row>
    <row r="298" spans="1:16">
      <c r="A298" s="235"/>
      <c r="B298" s="235"/>
      <c r="C298" s="235"/>
      <c r="D298" s="235"/>
      <c r="E298" s="235"/>
      <c r="F298" s="235" t="s">
        <v>562</v>
      </c>
      <c r="G298" s="235" t="s">
        <v>562</v>
      </c>
      <c r="H298" s="235" t="s">
        <v>562</v>
      </c>
      <c r="I298" s="235" t="s">
        <v>562</v>
      </c>
      <c r="J298" s="235" t="s">
        <v>562</v>
      </c>
      <c r="K298" s="235" t="s">
        <v>562</v>
      </c>
      <c r="L298" s="235" t="s">
        <v>562</v>
      </c>
      <c r="M298" s="235" t="s">
        <v>562</v>
      </c>
      <c r="N298" s="235" t="s">
        <v>562</v>
      </c>
      <c r="O298" s="235" t="s">
        <v>562</v>
      </c>
      <c r="P298" s="235" t="s">
        <v>562</v>
      </c>
    </row>
    <row r="299" spans="1:16">
      <c r="A299" s="235"/>
      <c r="B299" s="235"/>
      <c r="C299" s="235"/>
      <c r="D299" s="235"/>
      <c r="E299" s="235"/>
      <c r="F299" s="235" t="s">
        <v>562</v>
      </c>
      <c r="G299" s="235" t="s">
        <v>562</v>
      </c>
      <c r="H299" s="235" t="s">
        <v>562</v>
      </c>
      <c r="I299" s="235" t="s">
        <v>562</v>
      </c>
      <c r="J299" s="235" t="s">
        <v>562</v>
      </c>
      <c r="K299" s="235" t="s">
        <v>562</v>
      </c>
      <c r="L299" s="235" t="s">
        <v>562</v>
      </c>
      <c r="M299" s="235" t="s">
        <v>562</v>
      </c>
      <c r="N299" s="235" t="s">
        <v>562</v>
      </c>
      <c r="O299" s="235" t="s">
        <v>562</v>
      </c>
      <c r="P299" s="235" t="s">
        <v>562</v>
      </c>
    </row>
    <row r="300" spans="1:16">
      <c r="A300" s="235"/>
      <c r="B300" s="235"/>
      <c r="C300" s="235"/>
      <c r="D300" s="235"/>
      <c r="E300" s="235"/>
      <c r="F300" s="235" t="s">
        <v>562</v>
      </c>
      <c r="G300" s="235" t="s">
        <v>562</v>
      </c>
      <c r="H300" s="235" t="s">
        <v>562</v>
      </c>
      <c r="I300" s="235" t="s">
        <v>562</v>
      </c>
      <c r="J300" s="235" t="s">
        <v>562</v>
      </c>
      <c r="K300" s="235" t="s">
        <v>562</v>
      </c>
      <c r="L300" s="235" t="s">
        <v>562</v>
      </c>
      <c r="M300" s="235" t="s">
        <v>562</v>
      </c>
      <c r="N300" s="235" t="s">
        <v>562</v>
      </c>
      <c r="O300" s="235" t="s">
        <v>562</v>
      </c>
      <c r="P300" s="235" t="s">
        <v>562</v>
      </c>
    </row>
    <row r="301" spans="1:16">
      <c r="A301" s="235"/>
      <c r="B301" s="235"/>
      <c r="C301" s="235"/>
      <c r="D301" s="235"/>
      <c r="E301" s="235"/>
      <c r="F301" s="235" t="s">
        <v>562</v>
      </c>
      <c r="G301" s="235" t="s">
        <v>562</v>
      </c>
      <c r="H301" s="235" t="s">
        <v>562</v>
      </c>
      <c r="I301" s="235" t="s">
        <v>562</v>
      </c>
      <c r="J301" s="235" t="s">
        <v>562</v>
      </c>
      <c r="K301" s="235" t="s">
        <v>562</v>
      </c>
      <c r="L301" s="235" t="s">
        <v>562</v>
      </c>
      <c r="M301" s="235" t="s">
        <v>562</v>
      </c>
      <c r="N301" s="235" t="s">
        <v>562</v>
      </c>
      <c r="O301" s="235" t="s">
        <v>562</v>
      </c>
      <c r="P301" s="235" t="s">
        <v>562</v>
      </c>
    </row>
    <row r="302" spans="1:16">
      <c r="A302" s="235"/>
      <c r="B302" s="235"/>
      <c r="C302" s="235"/>
      <c r="D302" s="235"/>
      <c r="E302" s="235"/>
      <c r="F302" s="235" t="s">
        <v>562</v>
      </c>
      <c r="G302" s="235" t="s">
        <v>562</v>
      </c>
      <c r="H302" s="235" t="s">
        <v>562</v>
      </c>
      <c r="I302" s="235" t="s">
        <v>562</v>
      </c>
      <c r="J302" s="235" t="s">
        <v>562</v>
      </c>
      <c r="K302" s="235" t="s">
        <v>562</v>
      </c>
      <c r="L302" s="235" t="s">
        <v>562</v>
      </c>
      <c r="M302" s="235" t="s">
        <v>562</v>
      </c>
      <c r="N302" s="235" t="s">
        <v>562</v>
      </c>
      <c r="O302" s="235" t="s">
        <v>562</v>
      </c>
      <c r="P302" s="235" t="s">
        <v>562</v>
      </c>
    </row>
    <row r="303" spans="1:16">
      <c r="A303" s="235"/>
      <c r="B303" s="235"/>
      <c r="C303" s="235"/>
      <c r="D303" s="235"/>
      <c r="E303" s="235"/>
      <c r="F303" s="235" t="s">
        <v>562</v>
      </c>
      <c r="G303" s="235" t="s">
        <v>562</v>
      </c>
      <c r="H303" s="235" t="s">
        <v>562</v>
      </c>
      <c r="I303" s="235" t="s">
        <v>562</v>
      </c>
      <c r="J303" s="235" t="s">
        <v>562</v>
      </c>
      <c r="K303" s="235" t="s">
        <v>562</v>
      </c>
      <c r="L303" s="235" t="s">
        <v>562</v>
      </c>
      <c r="M303" s="235" t="s">
        <v>562</v>
      </c>
      <c r="N303" s="235" t="s">
        <v>562</v>
      </c>
      <c r="O303" s="235" t="s">
        <v>562</v>
      </c>
      <c r="P303" s="235" t="s">
        <v>562</v>
      </c>
    </row>
    <row r="304" spans="1:16">
      <c r="A304" s="235"/>
      <c r="B304" s="235"/>
      <c r="C304" s="235"/>
      <c r="D304" s="235"/>
      <c r="E304" s="235"/>
      <c r="F304" s="235" t="s">
        <v>562</v>
      </c>
      <c r="G304" s="235" t="s">
        <v>562</v>
      </c>
      <c r="H304" s="235" t="s">
        <v>562</v>
      </c>
      <c r="I304" s="235" t="s">
        <v>562</v>
      </c>
      <c r="J304" s="235" t="s">
        <v>562</v>
      </c>
      <c r="K304" s="235" t="s">
        <v>562</v>
      </c>
      <c r="L304" s="235" t="s">
        <v>562</v>
      </c>
      <c r="M304" s="235" t="s">
        <v>562</v>
      </c>
      <c r="N304" s="235" t="s">
        <v>562</v>
      </c>
      <c r="O304" s="235" t="s">
        <v>562</v>
      </c>
      <c r="P304" s="235" t="s">
        <v>562</v>
      </c>
    </row>
    <row r="305" spans="1:16">
      <c r="A305" s="235"/>
      <c r="B305" s="235"/>
      <c r="C305" s="235"/>
      <c r="D305" s="235"/>
      <c r="E305" s="235"/>
      <c r="F305" s="235" t="s">
        <v>562</v>
      </c>
      <c r="G305" s="235" t="s">
        <v>562</v>
      </c>
      <c r="H305" s="235" t="s">
        <v>562</v>
      </c>
      <c r="I305" s="235" t="s">
        <v>562</v>
      </c>
      <c r="J305" s="235" t="s">
        <v>562</v>
      </c>
      <c r="K305" s="235" t="s">
        <v>562</v>
      </c>
      <c r="L305" s="235" t="s">
        <v>562</v>
      </c>
      <c r="M305" s="235" t="s">
        <v>562</v>
      </c>
      <c r="N305" s="235" t="s">
        <v>562</v>
      </c>
      <c r="O305" s="235" t="s">
        <v>562</v>
      </c>
      <c r="P305" s="235" t="s">
        <v>562</v>
      </c>
    </row>
    <row r="306" spans="1:16">
      <c r="A306" s="235"/>
      <c r="B306" s="235"/>
      <c r="C306" s="235"/>
      <c r="D306" s="235"/>
      <c r="E306" s="235"/>
      <c r="F306" s="235" t="s">
        <v>562</v>
      </c>
      <c r="G306" s="235" t="s">
        <v>562</v>
      </c>
      <c r="H306" s="235" t="s">
        <v>562</v>
      </c>
      <c r="I306" s="235" t="s">
        <v>562</v>
      </c>
      <c r="J306" s="235" t="s">
        <v>562</v>
      </c>
      <c r="K306" s="235" t="s">
        <v>562</v>
      </c>
      <c r="L306" s="235" t="s">
        <v>562</v>
      </c>
      <c r="M306" s="235" t="s">
        <v>562</v>
      </c>
      <c r="N306" s="235" t="s">
        <v>562</v>
      </c>
      <c r="O306" s="235" t="s">
        <v>562</v>
      </c>
      <c r="P306" s="235" t="s">
        <v>562</v>
      </c>
    </row>
    <row r="307" spans="1:16">
      <c r="A307" s="235"/>
      <c r="B307" s="235"/>
      <c r="C307" s="235"/>
      <c r="D307" s="235"/>
      <c r="E307" s="235"/>
      <c r="F307" s="235" t="s">
        <v>562</v>
      </c>
      <c r="G307" s="235" t="s">
        <v>562</v>
      </c>
      <c r="H307" s="235" t="s">
        <v>562</v>
      </c>
      <c r="I307" s="235" t="s">
        <v>562</v>
      </c>
      <c r="J307" s="235" t="s">
        <v>562</v>
      </c>
      <c r="K307" s="235" t="s">
        <v>562</v>
      </c>
      <c r="L307" s="235" t="s">
        <v>562</v>
      </c>
      <c r="M307" s="235" t="s">
        <v>562</v>
      </c>
      <c r="N307" s="235" t="s">
        <v>562</v>
      </c>
      <c r="O307" s="235" t="s">
        <v>562</v>
      </c>
      <c r="P307" s="235" t="s">
        <v>562</v>
      </c>
    </row>
    <row r="308" spans="1:16">
      <c r="A308" s="235"/>
      <c r="B308" s="235"/>
      <c r="C308" s="235"/>
      <c r="D308" s="235"/>
      <c r="E308" s="235"/>
      <c r="F308" s="235" t="s">
        <v>562</v>
      </c>
      <c r="G308" s="235" t="s">
        <v>562</v>
      </c>
      <c r="H308" s="235" t="s">
        <v>562</v>
      </c>
      <c r="I308" s="235" t="s">
        <v>562</v>
      </c>
      <c r="J308" s="235" t="s">
        <v>562</v>
      </c>
      <c r="K308" s="235" t="s">
        <v>562</v>
      </c>
      <c r="L308" s="235" t="s">
        <v>562</v>
      </c>
      <c r="M308" s="235" t="s">
        <v>562</v>
      </c>
      <c r="N308" s="235" t="s">
        <v>562</v>
      </c>
      <c r="O308" s="235" t="s">
        <v>562</v>
      </c>
      <c r="P308" s="235" t="s">
        <v>562</v>
      </c>
    </row>
    <row r="309" spans="1:16">
      <c r="A309" s="235"/>
      <c r="B309" s="235"/>
      <c r="C309" s="235"/>
      <c r="D309" s="235"/>
      <c r="E309" s="235"/>
      <c r="F309" s="235" t="s">
        <v>562</v>
      </c>
      <c r="G309" s="235" t="s">
        <v>562</v>
      </c>
      <c r="H309" s="235" t="s">
        <v>562</v>
      </c>
      <c r="I309" s="235" t="s">
        <v>562</v>
      </c>
      <c r="J309" s="235" t="s">
        <v>562</v>
      </c>
      <c r="K309" s="235" t="s">
        <v>562</v>
      </c>
      <c r="L309" s="235" t="s">
        <v>562</v>
      </c>
      <c r="M309" s="235" t="s">
        <v>562</v>
      </c>
      <c r="N309" s="235" t="s">
        <v>562</v>
      </c>
      <c r="O309" s="235" t="s">
        <v>562</v>
      </c>
      <c r="P309" s="235" t="s">
        <v>562</v>
      </c>
    </row>
    <row r="310" spans="1:16">
      <c r="A310" s="235"/>
      <c r="B310" s="235"/>
      <c r="C310" s="235"/>
      <c r="D310" s="235"/>
      <c r="E310" s="235"/>
      <c r="F310" s="235" t="s">
        <v>562</v>
      </c>
      <c r="G310" s="235" t="s">
        <v>562</v>
      </c>
      <c r="H310" s="235" t="s">
        <v>562</v>
      </c>
      <c r="I310" s="235" t="s">
        <v>562</v>
      </c>
      <c r="J310" s="235" t="s">
        <v>562</v>
      </c>
      <c r="K310" s="235" t="s">
        <v>562</v>
      </c>
      <c r="L310" s="235" t="s">
        <v>562</v>
      </c>
      <c r="M310" s="235" t="s">
        <v>562</v>
      </c>
      <c r="N310" s="235" t="s">
        <v>562</v>
      </c>
      <c r="O310" s="235" t="s">
        <v>562</v>
      </c>
      <c r="P310" s="235" t="s">
        <v>562</v>
      </c>
    </row>
    <row r="311" spans="1:16">
      <c r="A311" s="235"/>
      <c r="B311" s="235"/>
      <c r="C311" s="235"/>
      <c r="D311" s="235"/>
      <c r="E311" s="235"/>
      <c r="F311" s="235" t="s">
        <v>562</v>
      </c>
      <c r="G311" s="235" t="s">
        <v>562</v>
      </c>
      <c r="H311" s="235" t="s">
        <v>562</v>
      </c>
      <c r="I311" s="235" t="s">
        <v>562</v>
      </c>
      <c r="J311" s="235" t="s">
        <v>562</v>
      </c>
      <c r="K311" s="235" t="s">
        <v>562</v>
      </c>
      <c r="L311" s="235" t="s">
        <v>562</v>
      </c>
      <c r="M311" s="235" t="s">
        <v>562</v>
      </c>
      <c r="N311" s="235" t="s">
        <v>562</v>
      </c>
      <c r="O311" s="235" t="s">
        <v>562</v>
      </c>
      <c r="P311" s="235" t="s">
        <v>562</v>
      </c>
    </row>
    <row r="312" spans="1:16">
      <c r="A312" s="235"/>
      <c r="B312" s="235"/>
      <c r="C312" s="235"/>
      <c r="D312" s="235"/>
      <c r="E312" s="235"/>
      <c r="F312" s="235" t="s">
        <v>562</v>
      </c>
      <c r="G312" s="235" t="s">
        <v>562</v>
      </c>
      <c r="H312" s="235" t="s">
        <v>562</v>
      </c>
      <c r="I312" s="235" t="s">
        <v>562</v>
      </c>
      <c r="J312" s="235" t="s">
        <v>562</v>
      </c>
      <c r="K312" s="235" t="s">
        <v>562</v>
      </c>
      <c r="L312" s="235" t="s">
        <v>562</v>
      </c>
      <c r="M312" s="235" t="s">
        <v>562</v>
      </c>
      <c r="N312" s="235" t="s">
        <v>562</v>
      </c>
      <c r="O312" s="235" t="s">
        <v>562</v>
      </c>
      <c r="P312" s="235" t="s">
        <v>562</v>
      </c>
    </row>
    <row r="313" spans="1:16">
      <c r="A313" s="235"/>
      <c r="B313" s="235"/>
      <c r="C313" s="235"/>
      <c r="D313" s="235"/>
      <c r="E313" s="235"/>
      <c r="F313" s="235" t="s">
        <v>562</v>
      </c>
      <c r="G313" s="235" t="s">
        <v>562</v>
      </c>
      <c r="H313" s="235" t="s">
        <v>562</v>
      </c>
      <c r="I313" s="235" t="s">
        <v>562</v>
      </c>
      <c r="J313" s="235" t="s">
        <v>562</v>
      </c>
      <c r="K313" s="235" t="s">
        <v>562</v>
      </c>
      <c r="L313" s="235" t="s">
        <v>562</v>
      </c>
      <c r="M313" s="235" t="s">
        <v>562</v>
      </c>
      <c r="N313" s="235" t="s">
        <v>562</v>
      </c>
      <c r="O313" s="235" t="s">
        <v>562</v>
      </c>
      <c r="P313" s="235" t="s">
        <v>562</v>
      </c>
    </row>
    <row r="314" spans="1:16">
      <c r="A314" s="235"/>
      <c r="B314" s="235"/>
      <c r="C314" s="235"/>
      <c r="D314" s="235"/>
      <c r="E314" s="235"/>
      <c r="F314" s="235" t="s">
        <v>562</v>
      </c>
      <c r="G314" s="235" t="s">
        <v>562</v>
      </c>
      <c r="H314" s="235" t="s">
        <v>562</v>
      </c>
      <c r="I314" s="235" t="s">
        <v>562</v>
      </c>
      <c r="J314" s="235" t="s">
        <v>562</v>
      </c>
      <c r="K314" s="235" t="s">
        <v>562</v>
      </c>
      <c r="L314" s="235" t="s">
        <v>562</v>
      </c>
      <c r="M314" s="235" t="s">
        <v>562</v>
      </c>
      <c r="N314" s="235" t="s">
        <v>562</v>
      </c>
      <c r="O314" s="235" t="s">
        <v>562</v>
      </c>
      <c r="P314" s="235" t="s">
        <v>562</v>
      </c>
    </row>
    <row r="315" spans="1:16">
      <c r="A315" s="235"/>
      <c r="B315" s="235"/>
      <c r="C315" s="235"/>
      <c r="D315" s="235"/>
      <c r="E315" s="235"/>
      <c r="F315" s="235" t="s">
        <v>562</v>
      </c>
      <c r="G315" s="235" t="s">
        <v>562</v>
      </c>
      <c r="H315" s="235" t="s">
        <v>562</v>
      </c>
      <c r="I315" s="235" t="s">
        <v>562</v>
      </c>
      <c r="J315" s="235" t="s">
        <v>562</v>
      </c>
      <c r="K315" s="235" t="s">
        <v>562</v>
      </c>
      <c r="L315" s="235" t="s">
        <v>562</v>
      </c>
      <c r="M315" s="235" t="s">
        <v>562</v>
      </c>
      <c r="N315" s="235" t="s">
        <v>562</v>
      </c>
      <c r="O315" s="235" t="s">
        <v>562</v>
      </c>
      <c r="P315" s="235" t="s">
        <v>562</v>
      </c>
    </row>
    <row r="316" spans="1:16">
      <c r="A316" s="235"/>
      <c r="B316" s="235"/>
      <c r="C316" s="235"/>
      <c r="D316" s="235"/>
      <c r="E316" s="235"/>
      <c r="F316" s="235" t="s">
        <v>562</v>
      </c>
      <c r="G316" s="235" t="s">
        <v>562</v>
      </c>
      <c r="H316" s="235" t="s">
        <v>562</v>
      </c>
      <c r="I316" s="235" t="s">
        <v>562</v>
      </c>
      <c r="J316" s="235" t="s">
        <v>562</v>
      </c>
      <c r="K316" s="235" t="s">
        <v>562</v>
      </c>
      <c r="L316" s="235" t="s">
        <v>562</v>
      </c>
      <c r="M316" s="235" t="s">
        <v>562</v>
      </c>
      <c r="N316" s="235" t="s">
        <v>562</v>
      </c>
      <c r="O316" s="235" t="s">
        <v>562</v>
      </c>
      <c r="P316" s="235" t="s">
        <v>562</v>
      </c>
    </row>
    <row r="317" spans="1:16">
      <c r="A317" s="235"/>
      <c r="B317" s="235"/>
      <c r="C317" s="235"/>
      <c r="D317" s="235"/>
      <c r="E317" s="235"/>
      <c r="F317" s="235" t="s">
        <v>562</v>
      </c>
      <c r="G317" s="235" t="s">
        <v>562</v>
      </c>
      <c r="H317" s="235" t="s">
        <v>562</v>
      </c>
      <c r="I317" s="235" t="s">
        <v>562</v>
      </c>
      <c r="J317" s="235" t="s">
        <v>562</v>
      </c>
      <c r="K317" s="235" t="s">
        <v>562</v>
      </c>
      <c r="L317" s="235" t="s">
        <v>562</v>
      </c>
      <c r="M317" s="235" t="s">
        <v>562</v>
      </c>
      <c r="N317" s="235" t="s">
        <v>562</v>
      </c>
      <c r="O317" s="235" t="s">
        <v>562</v>
      </c>
      <c r="P317" s="235" t="s">
        <v>562</v>
      </c>
    </row>
    <row r="318" spans="1:16">
      <c r="A318" s="235"/>
      <c r="B318" s="235"/>
      <c r="C318" s="235"/>
      <c r="D318" s="235"/>
      <c r="E318" s="235"/>
      <c r="F318" s="235" t="s">
        <v>562</v>
      </c>
      <c r="G318" s="235" t="s">
        <v>562</v>
      </c>
      <c r="H318" s="235" t="s">
        <v>562</v>
      </c>
      <c r="I318" s="235" t="s">
        <v>562</v>
      </c>
      <c r="J318" s="235" t="s">
        <v>562</v>
      </c>
      <c r="K318" s="235" t="s">
        <v>562</v>
      </c>
      <c r="L318" s="235" t="s">
        <v>562</v>
      </c>
      <c r="M318" s="235" t="s">
        <v>562</v>
      </c>
      <c r="N318" s="235" t="s">
        <v>562</v>
      </c>
      <c r="O318" s="235" t="s">
        <v>562</v>
      </c>
      <c r="P318" s="235" t="s">
        <v>562</v>
      </c>
    </row>
    <row r="319" spans="1:16">
      <c r="A319" s="235"/>
      <c r="B319" s="235"/>
      <c r="C319" s="235"/>
      <c r="D319" s="235"/>
      <c r="E319" s="235"/>
      <c r="F319" s="235" t="s">
        <v>562</v>
      </c>
      <c r="G319" s="235" t="s">
        <v>562</v>
      </c>
      <c r="H319" s="235" t="s">
        <v>562</v>
      </c>
      <c r="I319" s="235" t="s">
        <v>562</v>
      </c>
      <c r="J319" s="235" t="s">
        <v>562</v>
      </c>
      <c r="K319" s="235" t="s">
        <v>562</v>
      </c>
      <c r="L319" s="235" t="s">
        <v>562</v>
      </c>
      <c r="M319" s="235" t="s">
        <v>562</v>
      </c>
      <c r="N319" s="235" t="s">
        <v>562</v>
      </c>
      <c r="O319" s="235" t="s">
        <v>562</v>
      </c>
      <c r="P319" s="235" t="s">
        <v>562</v>
      </c>
    </row>
    <row r="320" spans="1:16">
      <c r="A320" s="235"/>
      <c r="B320" s="235"/>
      <c r="C320" s="235"/>
      <c r="D320" s="235"/>
      <c r="E320" s="235"/>
      <c r="F320" s="235" t="s">
        <v>562</v>
      </c>
      <c r="G320" s="235" t="s">
        <v>562</v>
      </c>
      <c r="H320" s="235" t="s">
        <v>562</v>
      </c>
      <c r="I320" s="235" t="s">
        <v>562</v>
      </c>
      <c r="J320" s="235" t="s">
        <v>562</v>
      </c>
      <c r="K320" s="235" t="s">
        <v>562</v>
      </c>
      <c r="L320" s="235" t="s">
        <v>562</v>
      </c>
      <c r="M320" s="235" t="s">
        <v>562</v>
      </c>
      <c r="N320" s="235" t="s">
        <v>562</v>
      </c>
      <c r="O320" s="235" t="s">
        <v>562</v>
      </c>
      <c r="P320" s="235" t="s">
        <v>562</v>
      </c>
    </row>
    <row r="321" spans="1:16">
      <c r="A321" s="235"/>
      <c r="B321" s="235"/>
      <c r="C321" s="235"/>
      <c r="D321" s="235"/>
      <c r="E321" s="235"/>
      <c r="F321" s="235" t="s">
        <v>562</v>
      </c>
      <c r="G321" s="235" t="s">
        <v>562</v>
      </c>
      <c r="H321" s="235" t="s">
        <v>562</v>
      </c>
      <c r="I321" s="235" t="s">
        <v>562</v>
      </c>
      <c r="J321" s="235" t="s">
        <v>562</v>
      </c>
      <c r="K321" s="235" t="s">
        <v>562</v>
      </c>
      <c r="L321" s="235" t="s">
        <v>562</v>
      </c>
      <c r="M321" s="235" t="s">
        <v>562</v>
      </c>
      <c r="N321" s="235" t="s">
        <v>562</v>
      </c>
      <c r="O321" s="235" t="s">
        <v>562</v>
      </c>
      <c r="P321" s="235" t="s">
        <v>562</v>
      </c>
    </row>
    <row r="322" spans="1:16">
      <c r="A322" s="235"/>
      <c r="B322" s="235"/>
      <c r="C322" s="235"/>
      <c r="D322" s="235"/>
      <c r="E322" s="235"/>
      <c r="F322" s="235" t="s">
        <v>562</v>
      </c>
      <c r="G322" s="235" t="s">
        <v>562</v>
      </c>
      <c r="H322" s="235" t="s">
        <v>562</v>
      </c>
      <c r="I322" s="235" t="s">
        <v>562</v>
      </c>
      <c r="J322" s="235" t="s">
        <v>562</v>
      </c>
      <c r="K322" s="235" t="s">
        <v>562</v>
      </c>
      <c r="L322" s="235" t="s">
        <v>562</v>
      </c>
      <c r="M322" s="235" t="s">
        <v>562</v>
      </c>
      <c r="N322" s="235" t="s">
        <v>562</v>
      </c>
      <c r="O322" s="235" t="s">
        <v>562</v>
      </c>
      <c r="P322" s="235" t="s">
        <v>562</v>
      </c>
    </row>
    <row r="323" spans="1:16">
      <c r="A323" s="235"/>
      <c r="B323" s="235"/>
      <c r="C323" s="235"/>
      <c r="D323" s="235"/>
      <c r="E323" s="235"/>
      <c r="F323" s="235" t="s">
        <v>562</v>
      </c>
      <c r="G323" s="235" t="s">
        <v>562</v>
      </c>
      <c r="H323" s="235" t="s">
        <v>562</v>
      </c>
      <c r="I323" s="235" t="s">
        <v>562</v>
      </c>
      <c r="J323" s="235" t="s">
        <v>562</v>
      </c>
      <c r="K323" s="235" t="s">
        <v>562</v>
      </c>
      <c r="L323" s="235" t="s">
        <v>562</v>
      </c>
      <c r="M323" s="235" t="s">
        <v>562</v>
      </c>
      <c r="N323" s="235" t="s">
        <v>562</v>
      </c>
      <c r="O323" s="235" t="s">
        <v>562</v>
      </c>
      <c r="P323" s="235" t="s">
        <v>562</v>
      </c>
    </row>
    <row r="324" spans="1:16">
      <c r="A324" s="235"/>
      <c r="B324" s="235"/>
      <c r="C324" s="235"/>
      <c r="D324" s="235"/>
      <c r="E324" s="235"/>
      <c r="F324" s="235" t="s">
        <v>562</v>
      </c>
      <c r="G324" s="235" t="s">
        <v>562</v>
      </c>
      <c r="H324" s="235" t="s">
        <v>562</v>
      </c>
      <c r="I324" s="235" t="s">
        <v>562</v>
      </c>
      <c r="J324" s="235" t="s">
        <v>562</v>
      </c>
      <c r="K324" s="235" t="s">
        <v>562</v>
      </c>
      <c r="L324" s="235" t="s">
        <v>562</v>
      </c>
      <c r="M324" s="235" t="s">
        <v>562</v>
      </c>
      <c r="N324" s="235" t="s">
        <v>562</v>
      </c>
      <c r="O324" s="235" t="s">
        <v>562</v>
      </c>
      <c r="P324" s="235" t="s">
        <v>562</v>
      </c>
    </row>
    <row r="325" spans="1:16">
      <c r="A325" s="235"/>
      <c r="B325" s="235"/>
      <c r="C325" s="235"/>
      <c r="D325" s="235"/>
      <c r="E325" s="235"/>
      <c r="F325" s="235" t="s">
        <v>562</v>
      </c>
      <c r="G325" s="235" t="s">
        <v>562</v>
      </c>
      <c r="H325" s="235" t="s">
        <v>562</v>
      </c>
      <c r="I325" s="235" t="s">
        <v>562</v>
      </c>
      <c r="J325" s="235" t="s">
        <v>562</v>
      </c>
      <c r="K325" s="235" t="s">
        <v>562</v>
      </c>
      <c r="L325" s="235" t="s">
        <v>562</v>
      </c>
      <c r="M325" s="235" t="s">
        <v>562</v>
      </c>
      <c r="N325" s="235" t="s">
        <v>562</v>
      </c>
      <c r="O325" s="235" t="s">
        <v>562</v>
      </c>
      <c r="P325" s="235" t="s">
        <v>562</v>
      </c>
    </row>
    <row r="326" spans="1:16">
      <c r="A326" s="235"/>
      <c r="B326" s="235"/>
      <c r="C326" s="235"/>
      <c r="D326" s="235"/>
      <c r="E326" s="235"/>
      <c r="F326" s="235" t="s">
        <v>562</v>
      </c>
      <c r="G326" s="235" t="s">
        <v>562</v>
      </c>
      <c r="H326" s="235" t="s">
        <v>562</v>
      </c>
      <c r="I326" s="235" t="s">
        <v>562</v>
      </c>
      <c r="J326" s="235" t="s">
        <v>562</v>
      </c>
      <c r="K326" s="235" t="s">
        <v>562</v>
      </c>
      <c r="L326" s="235" t="s">
        <v>562</v>
      </c>
      <c r="M326" s="235" t="s">
        <v>562</v>
      </c>
      <c r="N326" s="235" t="s">
        <v>562</v>
      </c>
      <c r="O326" s="235" t="s">
        <v>562</v>
      </c>
      <c r="P326" s="235" t="s">
        <v>562</v>
      </c>
    </row>
    <row r="327" spans="1:16">
      <c r="A327" s="235"/>
      <c r="B327" s="235"/>
      <c r="C327" s="235"/>
      <c r="D327" s="235"/>
      <c r="E327" s="235"/>
      <c r="F327" s="235" t="s">
        <v>562</v>
      </c>
      <c r="G327" s="235" t="s">
        <v>562</v>
      </c>
      <c r="H327" s="235" t="s">
        <v>562</v>
      </c>
      <c r="I327" s="235" t="s">
        <v>562</v>
      </c>
      <c r="J327" s="235" t="s">
        <v>562</v>
      </c>
      <c r="K327" s="235" t="s">
        <v>562</v>
      </c>
      <c r="L327" s="235" t="s">
        <v>562</v>
      </c>
      <c r="M327" s="235" t="s">
        <v>562</v>
      </c>
      <c r="N327" s="235" t="s">
        <v>562</v>
      </c>
      <c r="O327" s="235" t="s">
        <v>562</v>
      </c>
      <c r="P327" s="235" t="s">
        <v>562</v>
      </c>
    </row>
    <row r="328" spans="1:16">
      <c r="A328" s="235"/>
      <c r="B328" s="235"/>
      <c r="C328" s="235"/>
      <c r="D328" s="235"/>
      <c r="E328" s="235"/>
      <c r="F328" s="235" t="s">
        <v>562</v>
      </c>
      <c r="G328" s="235" t="s">
        <v>562</v>
      </c>
      <c r="H328" s="235" t="s">
        <v>562</v>
      </c>
      <c r="I328" s="235" t="s">
        <v>562</v>
      </c>
      <c r="J328" s="235" t="s">
        <v>562</v>
      </c>
      <c r="K328" s="235" t="s">
        <v>562</v>
      </c>
      <c r="L328" s="235" t="s">
        <v>562</v>
      </c>
      <c r="M328" s="235" t="s">
        <v>562</v>
      </c>
      <c r="N328" s="235" t="s">
        <v>562</v>
      </c>
      <c r="O328" s="235" t="s">
        <v>562</v>
      </c>
      <c r="P328" s="235" t="s">
        <v>562</v>
      </c>
    </row>
    <row r="329" spans="1:16">
      <c r="A329" s="235"/>
      <c r="B329" s="235"/>
      <c r="C329" s="235"/>
      <c r="D329" s="235"/>
      <c r="E329" s="235"/>
      <c r="F329" s="235" t="s">
        <v>562</v>
      </c>
      <c r="G329" s="235" t="s">
        <v>562</v>
      </c>
      <c r="H329" s="235" t="s">
        <v>562</v>
      </c>
      <c r="I329" s="235" t="s">
        <v>562</v>
      </c>
      <c r="J329" s="235" t="s">
        <v>562</v>
      </c>
      <c r="K329" s="235" t="s">
        <v>562</v>
      </c>
      <c r="L329" s="235" t="s">
        <v>562</v>
      </c>
      <c r="M329" s="235" t="s">
        <v>562</v>
      </c>
      <c r="N329" s="235" t="s">
        <v>562</v>
      </c>
      <c r="O329" s="235" t="s">
        <v>562</v>
      </c>
      <c r="P329" s="235" t="s">
        <v>562</v>
      </c>
    </row>
    <row r="330" spans="1:16">
      <c r="A330" s="235"/>
      <c r="B330" s="235"/>
      <c r="C330" s="235"/>
      <c r="D330" s="235"/>
      <c r="E330" s="235"/>
      <c r="F330" s="235" t="s">
        <v>562</v>
      </c>
      <c r="G330" s="235" t="s">
        <v>562</v>
      </c>
      <c r="H330" s="235" t="s">
        <v>562</v>
      </c>
      <c r="I330" s="235" t="s">
        <v>562</v>
      </c>
      <c r="J330" s="235" t="s">
        <v>562</v>
      </c>
      <c r="K330" s="235" t="s">
        <v>562</v>
      </c>
      <c r="L330" s="235" t="s">
        <v>562</v>
      </c>
      <c r="M330" s="235" t="s">
        <v>562</v>
      </c>
      <c r="N330" s="235" t="s">
        <v>562</v>
      </c>
      <c r="O330" s="235" t="s">
        <v>562</v>
      </c>
      <c r="P330" s="235" t="s">
        <v>562</v>
      </c>
    </row>
    <row r="331" spans="1:16">
      <c r="A331" s="235"/>
      <c r="B331" s="235"/>
      <c r="C331" s="235"/>
      <c r="D331" s="235"/>
      <c r="E331" s="235"/>
      <c r="F331" s="235" t="s">
        <v>562</v>
      </c>
      <c r="G331" s="235" t="s">
        <v>562</v>
      </c>
      <c r="H331" s="235" t="s">
        <v>562</v>
      </c>
      <c r="I331" s="235" t="s">
        <v>562</v>
      </c>
      <c r="J331" s="235" t="s">
        <v>562</v>
      </c>
      <c r="K331" s="235" t="s">
        <v>562</v>
      </c>
      <c r="L331" s="235" t="s">
        <v>562</v>
      </c>
      <c r="M331" s="235" t="s">
        <v>562</v>
      </c>
      <c r="N331" s="235" t="s">
        <v>562</v>
      </c>
      <c r="O331" s="235" t="s">
        <v>562</v>
      </c>
      <c r="P331" s="235" t="s">
        <v>562</v>
      </c>
    </row>
    <row r="332" spans="1:16">
      <c r="A332" s="235"/>
      <c r="B332" s="235"/>
      <c r="C332" s="235"/>
      <c r="D332" s="235"/>
      <c r="E332" s="235"/>
      <c r="F332" s="235" t="s">
        <v>562</v>
      </c>
      <c r="G332" s="235" t="s">
        <v>562</v>
      </c>
      <c r="H332" s="235" t="s">
        <v>562</v>
      </c>
      <c r="I332" s="235" t="s">
        <v>562</v>
      </c>
      <c r="J332" s="235" t="s">
        <v>562</v>
      </c>
      <c r="K332" s="235" t="s">
        <v>562</v>
      </c>
      <c r="L332" s="235" t="s">
        <v>562</v>
      </c>
      <c r="M332" s="235" t="s">
        <v>562</v>
      </c>
      <c r="N332" s="235" t="s">
        <v>562</v>
      </c>
      <c r="O332" s="235" t="s">
        <v>562</v>
      </c>
      <c r="P332" s="235" t="s">
        <v>562</v>
      </c>
    </row>
    <row r="333" spans="1:16">
      <c r="A333" s="235"/>
      <c r="B333" s="235"/>
      <c r="C333" s="235"/>
      <c r="D333" s="235"/>
      <c r="E333" s="235"/>
      <c r="F333" s="235" t="s">
        <v>562</v>
      </c>
      <c r="G333" s="235" t="s">
        <v>562</v>
      </c>
      <c r="H333" s="235" t="s">
        <v>562</v>
      </c>
      <c r="I333" s="235" t="s">
        <v>562</v>
      </c>
      <c r="J333" s="235" t="s">
        <v>562</v>
      </c>
      <c r="K333" s="235" t="s">
        <v>562</v>
      </c>
      <c r="L333" s="235" t="s">
        <v>562</v>
      </c>
      <c r="M333" s="235" t="s">
        <v>562</v>
      </c>
      <c r="N333" s="235" t="s">
        <v>562</v>
      </c>
      <c r="O333" s="235" t="s">
        <v>562</v>
      </c>
      <c r="P333" s="235" t="s">
        <v>562</v>
      </c>
    </row>
    <row r="334" spans="1:16">
      <c r="A334" s="235"/>
      <c r="B334" s="235"/>
      <c r="C334" s="235"/>
      <c r="D334" s="235"/>
      <c r="E334" s="235"/>
      <c r="F334" s="235" t="s">
        <v>562</v>
      </c>
      <c r="G334" s="235" t="s">
        <v>562</v>
      </c>
      <c r="H334" s="235" t="s">
        <v>562</v>
      </c>
      <c r="I334" s="235" t="s">
        <v>562</v>
      </c>
      <c r="J334" s="235" t="s">
        <v>562</v>
      </c>
      <c r="K334" s="235" t="s">
        <v>562</v>
      </c>
      <c r="L334" s="235" t="s">
        <v>562</v>
      </c>
      <c r="M334" s="235" t="s">
        <v>562</v>
      </c>
      <c r="N334" s="235" t="s">
        <v>562</v>
      </c>
      <c r="O334" s="235" t="s">
        <v>562</v>
      </c>
      <c r="P334" s="235" t="s">
        <v>562</v>
      </c>
    </row>
    <row r="335" spans="1:16">
      <c r="A335" s="235"/>
      <c r="B335" s="235"/>
      <c r="C335" s="235"/>
      <c r="D335" s="235"/>
      <c r="E335" s="235"/>
      <c r="F335" s="235" t="s">
        <v>562</v>
      </c>
      <c r="G335" s="235" t="s">
        <v>562</v>
      </c>
      <c r="H335" s="235" t="s">
        <v>562</v>
      </c>
      <c r="I335" s="235" t="s">
        <v>562</v>
      </c>
      <c r="J335" s="235" t="s">
        <v>562</v>
      </c>
      <c r="K335" s="235" t="s">
        <v>562</v>
      </c>
      <c r="L335" s="235" t="s">
        <v>562</v>
      </c>
      <c r="M335" s="235" t="s">
        <v>562</v>
      </c>
      <c r="N335" s="235" t="s">
        <v>562</v>
      </c>
      <c r="O335" s="235" t="s">
        <v>562</v>
      </c>
      <c r="P335" s="235" t="s">
        <v>562</v>
      </c>
    </row>
    <row r="336" spans="1:16">
      <c r="A336" s="235"/>
      <c r="B336" s="235"/>
      <c r="C336" s="235"/>
      <c r="D336" s="235"/>
      <c r="E336" s="235"/>
      <c r="F336" s="235" t="s">
        <v>562</v>
      </c>
      <c r="G336" s="235" t="s">
        <v>562</v>
      </c>
      <c r="H336" s="235" t="s">
        <v>562</v>
      </c>
      <c r="I336" s="235" t="s">
        <v>562</v>
      </c>
      <c r="J336" s="235" t="s">
        <v>562</v>
      </c>
      <c r="K336" s="235" t="s">
        <v>562</v>
      </c>
      <c r="L336" s="235" t="s">
        <v>562</v>
      </c>
      <c r="M336" s="235" t="s">
        <v>562</v>
      </c>
      <c r="N336" s="235" t="s">
        <v>562</v>
      </c>
      <c r="O336" s="235" t="s">
        <v>562</v>
      </c>
      <c r="P336" s="235" t="s">
        <v>562</v>
      </c>
    </row>
    <row r="337" spans="1:16">
      <c r="A337" s="235"/>
      <c r="B337" s="235"/>
      <c r="C337" s="235"/>
      <c r="D337" s="235"/>
      <c r="E337" s="235"/>
      <c r="F337" s="235" t="s">
        <v>562</v>
      </c>
      <c r="G337" s="235" t="s">
        <v>562</v>
      </c>
      <c r="H337" s="235" t="s">
        <v>562</v>
      </c>
      <c r="I337" s="235" t="s">
        <v>562</v>
      </c>
      <c r="J337" s="235" t="s">
        <v>562</v>
      </c>
      <c r="K337" s="235" t="s">
        <v>562</v>
      </c>
      <c r="L337" s="235" t="s">
        <v>562</v>
      </c>
      <c r="M337" s="235" t="s">
        <v>562</v>
      </c>
      <c r="N337" s="235" t="s">
        <v>562</v>
      </c>
      <c r="O337" s="235" t="s">
        <v>562</v>
      </c>
      <c r="P337" s="235" t="s">
        <v>562</v>
      </c>
    </row>
    <row r="338" spans="1:16">
      <c r="A338" s="235"/>
      <c r="B338" s="235"/>
      <c r="C338" s="235"/>
      <c r="D338" s="235"/>
      <c r="E338" s="235"/>
      <c r="F338" s="235" t="s">
        <v>562</v>
      </c>
      <c r="G338" s="235" t="s">
        <v>562</v>
      </c>
      <c r="H338" s="235" t="s">
        <v>562</v>
      </c>
      <c r="I338" s="235" t="s">
        <v>562</v>
      </c>
      <c r="J338" s="235" t="s">
        <v>562</v>
      </c>
      <c r="K338" s="235" t="s">
        <v>562</v>
      </c>
      <c r="L338" s="235" t="s">
        <v>562</v>
      </c>
      <c r="M338" s="235" t="s">
        <v>562</v>
      </c>
      <c r="N338" s="235" t="s">
        <v>562</v>
      </c>
      <c r="O338" s="235" t="s">
        <v>562</v>
      </c>
      <c r="P338" s="235" t="s">
        <v>562</v>
      </c>
    </row>
    <row r="339" spans="1:16">
      <c r="A339" s="235"/>
      <c r="B339" s="235"/>
      <c r="C339" s="235"/>
      <c r="D339" s="235"/>
      <c r="E339" s="235"/>
      <c r="F339" s="235" t="s">
        <v>562</v>
      </c>
      <c r="G339" s="235" t="s">
        <v>562</v>
      </c>
      <c r="H339" s="235" t="s">
        <v>562</v>
      </c>
      <c r="I339" s="235" t="s">
        <v>562</v>
      </c>
      <c r="J339" s="235" t="s">
        <v>562</v>
      </c>
      <c r="K339" s="235" t="s">
        <v>562</v>
      </c>
      <c r="L339" s="235" t="s">
        <v>562</v>
      </c>
      <c r="M339" s="235" t="s">
        <v>562</v>
      </c>
      <c r="N339" s="235" t="s">
        <v>562</v>
      </c>
      <c r="O339" s="235" t="s">
        <v>562</v>
      </c>
      <c r="P339" s="235" t="s">
        <v>562</v>
      </c>
    </row>
    <row r="340" spans="1:16">
      <c r="A340" s="235"/>
      <c r="B340" s="235"/>
      <c r="C340" s="235"/>
      <c r="D340" s="235"/>
      <c r="E340" s="235"/>
      <c r="F340" s="235" t="s">
        <v>562</v>
      </c>
      <c r="G340" s="235" t="s">
        <v>562</v>
      </c>
      <c r="H340" s="235" t="s">
        <v>562</v>
      </c>
      <c r="I340" s="235" t="s">
        <v>562</v>
      </c>
      <c r="J340" s="235" t="s">
        <v>562</v>
      </c>
      <c r="K340" s="235" t="s">
        <v>562</v>
      </c>
      <c r="L340" s="235" t="s">
        <v>562</v>
      </c>
      <c r="M340" s="235" t="s">
        <v>562</v>
      </c>
      <c r="N340" s="235" t="s">
        <v>562</v>
      </c>
      <c r="O340" s="235" t="s">
        <v>562</v>
      </c>
      <c r="P340" s="235" t="s">
        <v>562</v>
      </c>
    </row>
    <row r="341" spans="1:16">
      <c r="A341" s="235"/>
      <c r="B341" s="235"/>
      <c r="C341" s="235"/>
      <c r="D341" s="235"/>
      <c r="E341" s="235"/>
      <c r="F341" s="235" t="s">
        <v>562</v>
      </c>
      <c r="G341" s="235" t="s">
        <v>562</v>
      </c>
      <c r="H341" s="235" t="s">
        <v>562</v>
      </c>
      <c r="I341" s="235" t="s">
        <v>562</v>
      </c>
      <c r="J341" s="235" t="s">
        <v>562</v>
      </c>
      <c r="K341" s="235" t="s">
        <v>562</v>
      </c>
      <c r="L341" s="235" t="s">
        <v>562</v>
      </c>
      <c r="M341" s="235" t="s">
        <v>562</v>
      </c>
      <c r="N341" s="235" t="s">
        <v>562</v>
      </c>
      <c r="O341" s="235" t="s">
        <v>562</v>
      </c>
      <c r="P341" s="235" t="s">
        <v>562</v>
      </c>
    </row>
    <row r="342" spans="1:16">
      <c r="A342" s="235"/>
      <c r="B342" s="235"/>
      <c r="C342" s="235"/>
      <c r="D342" s="235"/>
      <c r="E342" s="235"/>
      <c r="F342" s="235" t="s">
        <v>562</v>
      </c>
      <c r="G342" s="235" t="s">
        <v>562</v>
      </c>
      <c r="H342" s="235" t="s">
        <v>562</v>
      </c>
      <c r="I342" s="235" t="s">
        <v>562</v>
      </c>
      <c r="J342" s="235" t="s">
        <v>562</v>
      </c>
      <c r="K342" s="235" t="s">
        <v>562</v>
      </c>
      <c r="L342" s="235" t="s">
        <v>562</v>
      </c>
      <c r="M342" s="235" t="s">
        <v>562</v>
      </c>
      <c r="N342" s="235" t="s">
        <v>562</v>
      </c>
      <c r="O342" s="235" t="s">
        <v>562</v>
      </c>
      <c r="P342" s="235" t="s">
        <v>562</v>
      </c>
    </row>
    <row r="343" spans="1:16">
      <c r="A343" s="235"/>
      <c r="B343" s="235"/>
      <c r="C343" s="235"/>
      <c r="D343" s="235"/>
      <c r="E343" s="235"/>
      <c r="F343" s="235" t="s">
        <v>562</v>
      </c>
      <c r="G343" s="235" t="s">
        <v>562</v>
      </c>
      <c r="H343" s="235" t="s">
        <v>562</v>
      </c>
      <c r="I343" s="235" t="s">
        <v>562</v>
      </c>
      <c r="J343" s="235" t="s">
        <v>562</v>
      </c>
      <c r="K343" s="235" t="s">
        <v>562</v>
      </c>
      <c r="L343" s="235" t="s">
        <v>562</v>
      </c>
      <c r="M343" s="235" t="s">
        <v>562</v>
      </c>
      <c r="N343" s="235" t="s">
        <v>562</v>
      </c>
      <c r="O343" s="235" t="s">
        <v>562</v>
      </c>
      <c r="P343" s="235" t="s">
        <v>562</v>
      </c>
    </row>
    <row r="344" spans="1:16">
      <c r="A344" s="235"/>
      <c r="B344" s="235"/>
      <c r="C344" s="235"/>
      <c r="D344" s="235"/>
      <c r="E344" s="235"/>
      <c r="F344" s="235" t="s">
        <v>562</v>
      </c>
      <c r="G344" s="235" t="s">
        <v>562</v>
      </c>
      <c r="H344" s="235" t="s">
        <v>562</v>
      </c>
      <c r="I344" s="235" t="s">
        <v>562</v>
      </c>
      <c r="J344" s="235" t="s">
        <v>562</v>
      </c>
      <c r="K344" s="235" t="s">
        <v>562</v>
      </c>
      <c r="L344" s="235" t="s">
        <v>562</v>
      </c>
      <c r="M344" s="235" t="s">
        <v>562</v>
      </c>
      <c r="N344" s="235" t="s">
        <v>562</v>
      </c>
      <c r="O344" s="235" t="s">
        <v>562</v>
      </c>
      <c r="P344" s="235" t="s">
        <v>562</v>
      </c>
    </row>
    <row r="345" spans="1:16">
      <c r="A345" s="235"/>
      <c r="B345" s="235"/>
      <c r="C345" s="235"/>
      <c r="D345" s="235"/>
      <c r="E345" s="235"/>
      <c r="F345" s="235" t="s">
        <v>562</v>
      </c>
      <c r="G345" s="235" t="s">
        <v>562</v>
      </c>
      <c r="H345" s="235" t="s">
        <v>562</v>
      </c>
      <c r="I345" s="235" t="s">
        <v>562</v>
      </c>
      <c r="J345" s="235" t="s">
        <v>562</v>
      </c>
      <c r="K345" s="235" t="s">
        <v>562</v>
      </c>
      <c r="L345" s="235" t="s">
        <v>562</v>
      </c>
      <c r="M345" s="235" t="s">
        <v>562</v>
      </c>
      <c r="N345" s="235" t="s">
        <v>562</v>
      </c>
      <c r="O345" s="235" t="s">
        <v>562</v>
      </c>
      <c r="P345" s="235" t="s">
        <v>562</v>
      </c>
    </row>
    <row r="346" spans="1:16">
      <c r="A346" s="235"/>
      <c r="B346" s="235"/>
      <c r="C346" s="235"/>
      <c r="D346" s="235"/>
      <c r="E346" s="235"/>
      <c r="F346" s="235" t="s">
        <v>562</v>
      </c>
      <c r="G346" s="235" t="s">
        <v>562</v>
      </c>
      <c r="H346" s="235" t="s">
        <v>562</v>
      </c>
      <c r="I346" s="235" t="s">
        <v>562</v>
      </c>
      <c r="J346" s="235" t="s">
        <v>562</v>
      </c>
      <c r="K346" s="235" t="s">
        <v>562</v>
      </c>
      <c r="L346" s="235" t="s">
        <v>562</v>
      </c>
      <c r="M346" s="235" t="s">
        <v>562</v>
      </c>
      <c r="N346" s="235" t="s">
        <v>562</v>
      </c>
      <c r="O346" s="235" t="s">
        <v>562</v>
      </c>
      <c r="P346" s="235" t="s">
        <v>562</v>
      </c>
    </row>
    <row r="347" spans="1:16">
      <c r="A347" s="235"/>
      <c r="B347" s="235"/>
      <c r="C347" s="235"/>
      <c r="D347" s="235"/>
      <c r="E347" s="235"/>
      <c r="F347" s="235" t="s">
        <v>562</v>
      </c>
      <c r="G347" s="235" t="s">
        <v>562</v>
      </c>
      <c r="H347" s="235" t="s">
        <v>562</v>
      </c>
      <c r="I347" s="235" t="s">
        <v>562</v>
      </c>
      <c r="J347" s="235" t="s">
        <v>562</v>
      </c>
      <c r="K347" s="235" t="s">
        <v>562</v>
      </c>
      <c r="L347" s="235" t="s">
        <v>562</v>
      </c>
      <c r="M347" s="235" t="s">
        <v>562</v>
      </c>
      <c r="N347" s="235" t="s">
        <v>562</v>
      </c>
      <c r="O347" s="235" t="s">
        <v>562</v>
      </c>
      <c r="P347" s="235" t="s">
        <v>562</v>
      </c>
    </row>
    <row r="348" spans="1:16">
      <c r="A348" s="235"/>
      <c r="B348" s="235"/>
      <c r="C348" s="235"/>
      <c r="D348" s="235"/>
      <c r="E348" s="235"/>
      <c r="F348" s="235" t="s">
        <v>562</v>
      </c>
      <c r="G348" s="235" t="s">
        <v>562</v>
      </c>
      <c r="H348" s="235" t="s">
        <v>562</v>
      </c>
      <c r="I348" s="235" t="s">
        <v>562</v>
      </c>
      <c r="J348" s="235" t="s">
        <v>562</v>
      </c>
      <c r="K348" s="235" t="s">
        <v>562</v>
      </c>
      <c r="L348" s="235" t="s">
        <v>562</v>
      </c>
      <c r="M348" s="235" t="s">
        <v>562</v>
      </c>
      <c r="N348" s="235" t="s">
        <v>562</v>
      </c>
      <c r="O348" s="235" t="s">
        <v>562</v>
      </c>
      <c r="P348" s="235" t="s">
        <v>562</v>
      </c>
    </row>
    <row r="349" spans="1:16">
      <c r="A349" s="235"/>
      <c r="B349" s="235"/>
      <c r="C349" s="235"/>
      <c r="D349" s="235"/>
      <c r="E349" s="235"/>
      <c r="F349" s="235" t="s">
        <v>562</v>
      </c>
      <c r="G349" s="235" t="s">
        <v>562</v>
      </c>
      <c r="H349" s="235" t="s">
        <v>562</v>
      </c>
      <c r="I349" s="235" t="s">
        <v>562</v>
      </c>
      <c r="J349" s="235" t="s">
        <v>562</v>
      </c>
      <c r="K349" s="235" t="s">
        <v>562</v>
      </c>
      <c r="L349" s="235" t="s">
        <v>562</v>
      </c>
      <c r="M349" s="235" t="s">
        <v>562</v>
      </c>
      <c r="N349" s="235" t="s">
        <v>562</v>
      </c>
      <c r="O349" s="235" t="s">
        <v>562</v>
      </c>
      <c r="P349" s="235" t="s">
        <v>562</v>
      </c>
    </row>
    <row r="350" spans="1:16">
      <c r="A350" s="235"/>
      <c r="B350" s="235"/>
      <c r="C350" s="235"/>
      <c r="D350" s="235"/>
      <c r="E350" s="235"/>
      <c r="F350" s="235" t="s">
        <v>562</v>
      </c>
      <c r="G350" s="235" t="s">
        <v>562</v>
      </c>
      <c r="H350" s="235" t="s">
        <v>562</v>
      </c>
      <c r="I350" s="235" t="s">
        <v>562</v>
      </c>
      <c r="J350" s="235" t="s">
        <v>562</v>
      </c>
      <c r="K350" s="235" t="s">
        <v>562</v>
      </c>
      <c r="L350" s="235" t="s">
        <v>562</v>
      </c>
      <c r="M350" s="235" t="s">
        <v>562</v>
      </c>
      <c r="N350" s="235" t="s">
        <v>562</v>
      </c>
      <c r="O350" s="235" t="s">
        <v>562</v>
      </c>
      <c r="P350" s="235" t="s">
        <v>562</v>
      </c>
    </row>
    <row r="351" spans="1:16">
      <c r="A351" s="235"/>
      <c r="B351" s="235"/>
      <c r="C351" s="235"/>
      <c r="D351" s="235"/>
      <c r="E351" s="235"/>
      <c r="F351" s="235" t="s">
        <v>562</v>
      </c>
      <c r="G351" s="235" t="s">
        <v>562</v>
      </c>
      <c r="H351" s="235" t="s">
        <v>562</v>
      </c>
      <c r="I351" s="235" t="s">
        <v>562</v>
      </c>
      <c r="J351" s="235" t="s">
        <v>562</v>
      </c>
      <c r="K351" s="235" t="s">
        <v>562</v>
      </c>
      <c r="L351" s="235" t="s">
        <v>562</v>
      </c>
      <c r="M351" s="235" t="s">
        <v>562</v>
      </c>
      <c r="N351" s="235" t="s">
        <v>562</v>
      </c>
      <c r="O351" s="235" t="s">
        <v>562</v>
      </c>
      <c r="P351" s="235" t="s">
        <v>562</v>
      </c>
    </row>
    <row r="352" spans="1:16">
      <c r="A352" s="235"/>
      <c r="B352" s="235"/>
      <c r="C352" s="235"/>
      <c r="D352" s="235"/>
      <c r="E352" s="235"/>
      <c r="F352" s="235" t="s">
        <v>562</v>
      </c>
      <c r="G352" s="235" t="s">
        <v>562</v>
      </c>
      <c r="H352" s="235" t="s">
        <v>562</v>
      </c>
      <c r="I352" s="235" t="s">
        <v>562</v>
      </c>
      <c r="J352" s="235" t="s">
        <v>562</v>
      </c>
      <c r="K352" s="235" t="s">
        <v>562</v>
      </c>
      <c r="L352" s="235" t="s">
        <v>562</v>
      </c>
      <c r="M352" s="235" t="s">
        <v>562</v>
      </c>
      <c r="N352" s="235" t="s">
        <v>562</v>
      </c>
      <c r="O352" s="235" t="s">
        <v>562</v>
      </c>
      <c r="P352" s="235" t="s">
        <v>562</v>
      </c>
    </row>
    <row r="353" spans="1:16">
      <c r="A353" s="235"/>
      <c r="B353" s="235"/>
      <c r="C353" s="235"/>
      <c r="D353" s="235"/>
      <c r="E353" s="235"/>
      <c r="F353" s="235" t="s">
        <v>562</v>
      </c>
      <c r="G353" s="235" t="s">
        <v>562</v>
      </c>
      <c r="H353" s="235" t="s">
        <v>562</v>
      </c>
      <c r="I353" s="235" t="s">
        <v>562</v>
      </c>
      <c r="J353" s="235" t="s">
        <v>562</v>
      </c>
      <c r="K353" s="235" t="s">
        <v>562</v>
      </c>
      <c r="L353" s="235" t="s">
        <v>562</v>
      </c>
      <c r="M353" s="235" t="s">
        <v>562</v>
      </c>
      <c r="N353" s="235" t="s">
        <v>562</v>
      </c>
      <c r="O353" s="235" t="s">
        <v>562</v>
      </c>
      <c r="P353" s="235" t="s">
        <v>562</v>
      </c>
    </row>
    <row r="354" spans="1:16">
      <c r="A354" s="235"/>
      <c r="B354" s="235"/>
      <c r="C354" s="235"/>
      <c r="D354" s="235"/>
      <c r="E354" s="235"/>
      <c r="F354" s="235" t="s">
        <v>562</v>
      </c>
      <c r="G354" s="235" t="s">
        <v>562</v>
      </c>
      <c r="H354" s="235" t="s">
        <v>562</v>
      </c>
      <c r="I354" s="235" t="s">
        <v>562</v>
      </c>
      <c r="J354" s="235" t="s">
        <v>562</v>
      </c>
      <c r="K354" s="235" t="s">
        <v>562</v>
      </c>
      <c r="L354" s="235" t="s">
        <v>562</v>
      </c>
      <c r="M354" s="235" t="s">
        <v>562</v>
      </c>
      <c r="N354" s="235" t="s">
        <v>562</v>
      </c>
      <c r="O354" s="235" t="s">
        <v>562</v>
      </c>
      <c r="P354" s="235" t="s">
        <v>562</v>
      </c>
    </row>
    <row r="355" spans="1:16">
      <c r="A355" s="235"/>
      <c r="B355" s="235"/>
      <c r="C355" s="235"/>
      <c r="D355" s="235"/>
      <c r="E355" s="235"/>
      <c r="F355" s="235" t="s">
        <v>562</v>
      </c>
      <c r="G355" s="235" t="s">
        <v>562</v>
      </c>
      <c r="H355" s="235" t="s">
        <v>562</v>
      </c>
      <c r="I355" s="235" t="s">
        <v>562</v>
      </c>
      <c r="J355" s="235" t="s">
        <v>562</v>
      </c>
      <c r="K355" s="235" t="s">
        <v>562</v>
      </c>
      <c r="L355" s="235" t="s">
        <v>562</v>
      </c>
      <c r="M355" s="235" t="s">
        <v>562</v>
      </c>
      <c r="N355" s="235" t="s">
        <v>562</v>
      </c>
      <c r="O355" s="235" t="s">
        <v>562</v>
      </c>
      <c r="P355" s="235" t="s">
        <v>562</v>
      </c>
    </row>
    <row r="356" spans="1:16">
      <c r="A356" s="235"/>
      <c r="B356" s="235"/>
      <c r="C356" s="235"/>
      <c r="D356" s="235"/>
      <c r="E356" s="235"/>
      <c r="F356" s="235" t="s">
        <v>562</v>
      </c>
      <c r="G356" s="235" t="s">
        <v>562</v>
      </c>
      <c r="H356" s="235" t="s">
        <v>562</v>
      </c>
      <c r="I356" s="235" t="s">
        <v>562</v>
      </c>
      <c r="J356" s="235" t="s">
        <v>562</v>
      </c>
      <c r="K356" s="235" t="s">
        <v>562</v>
      </c>
      <c r="L356" s="235" t="s">
        <v>562</v>
      </c>
      <c r="M356" s="235" t="s">
        <v>562</v>
      </c>
      <c r="N356" s="235" t="s">
        <v>562</v>
      </c>
      <c r="O356" s="235" t="s">
        <v>562</v>
      </c>
      <c r="P356" s="235" t="s">
        <v>562</v>
      </c>
    </row>
    <row r="357" spans="1:16">
      <c r="A357" s="235"/>
      <c r="B357" s="235"/>
      <c r="C357" s="235"/>
      <c r="D357" s="235"/>
      <c r="E357" s="235"/>
      <c r="F357" s="235" t="s">
        <v>562</v>
      </c>
      <c r="G357" s="235" t="s">
        <v>562</v>
      </c>
      <c r="H357" s="235" t="s">
        <v>562</v>
      </c>
      <c r="I357" s="235" t="s">
        <v>562</v>
      </c>
      <c r="J357" s="235" t="s">
        <v>562</v>
      </c>
      <c r="K357" s="235" t="s">
        <v>562</v>
      </c>
      <c r="L357" s="235" t="s">
        <v>562</v>
      </c>
      <c r="M357" s="235" t="s">
        <v>562</v>
      </c>
      <c r="N357" s="235" t="s">
        <v>562</v>
      </c>
      <c r="O357" s="235" t="s">
        <v>562</v>
      </c>
      <c r="P357" s="235" t="s">
        <v>562</v>
      </c>
    </row>
    <row r="358" spans="1:16">
      <c r="A358" s="235"/>
      <c r="B358" s="235"/>
      <c r="C358" s="235"/>
      <c r="D358" s="235"/>
      <c r="E358" s="235"/>
      <c r="F358" s="235" t="s">
        <v>562</v>
      </c>
      <c r="G358" s="235" t="s">
        <v>562</v>
      </c>
      <c r="H358" s="235" t="s">
        <v>562</v>
      </c>
      <c r="I358" s="235" t="s">
        <v>562</v>
      </c>
      <c r="J358" s="235" t="s">
        <v>562</v>
      </c>
      <c r="K358" s="235" t="s">
        <v>562</v>
      </c>
      <c r="L358" s="235" t="s">
        <v>562</v>
      </c>
      <c r="M358" s="235" t="s">
        <v>562</v>
      </c>
      <c r="N358" s="235" t="s">
        <v>562</v>
      </c>
      <c r="O358" s="235" t="s">
        <v>562</v>
      </c>
      <c r="P358" s="235" t="s">
        <v>562</v>
      </c>
    </row>
    <row r="359" spans="1:16">
      <c r="A359" s="235"/>
      <c r="B359" s="235"/>
      <c r="C359" s="235"/>
      <c r="D359" s="235"/>
      <c r="E359" s="235"/>
      <c r="F359" s="235" t="s">
        <v>562</v>
      </c>
      <c r="G359" s="235" t="s">
        <v>562</v>
      </c>
      <c r="H359" s="235" t="s">
        <v>562</v>
      </c>
      <c r="I359" s="235" t="s">
        <v>562</v>
      </c>
      <c r="J359" s="235" t="s">
        <v>562</v>
      </c>
      <c r="K359" s="235" t="s">
        <v>562</v>
      </c>
      <c r="L359" s="235" t="s">
        <v>562</v>
      </c>
      <c r="M359" s="235" t="s">
        <v>562</v>
      </c>
      <c r="N359" s="235" t="s">
        <v>562</v>
      </c>
      <c r="O359" s="235" t="s">
        <v>562</v>
      </c>
      <c r="P359" s="235" t="s">
        <v>562</v>
      </c>
    </row>
    <row r="360" spans="1:16">
      <c r="A360" s="235"/>
      <c r="B360" s="235"/>
      <c r="C360" s="235"/>
      <c r="D360" s="235"/>
      <c r="E360" s="235"/>
      <c r="F360" s="235" t="s">
        <v>562</v>
      </c>
      <c r="G360" s="235" t="s">
        <v>562</v>
      </c>
      <c r="H360" s="235" t="s">
        <v>562</v>
      </c>
      <c r="I360" s="235" t="s">
        <v>562</v>
      </c>
      <c r="J360" s="235" t="s">
        <v>562</v>
      </c>
      <c r="K360" s="235" t="s">
        <v>562</v>
      </c>
      <c r="L360" s="235" t="s">
        <v>562</v>
      </c>
      <c r="M360" s="235" t="s">
        <v>562</v>
      </c>
      <c r="N360" s="235" t="s">
        <v>562</v>
      </c>
      <c r="O360" s="235" t="s">
        <v>562</v>
      </c>
      <c r="P360" s="235" t="s">
        <v>562</v>
      </c>
    </row>
    <row r="361" spans="1:16">
      <c r="A361" s="235"/>
      <c r="B361" s="235"/>
      <c r="C361" s="235"/>
      <c r="D361" s="235"/>
      <c r="E361" s="235"/>
      <c r="F361" s="235" t="s">
        <v>562</v>
      </c>
      <c r="G361" s="235" t="s">
        <v>562</v>
      </c>
      <c r="H361" s="235" t="s">
        <v>562</v>
      </c>
      <c r="I361" s="235" t="s">
        <v>562</v>
      </c>
      <c r="J361" s="235" t="s">
        <v>562</v>
      </c>
      <c r="K361" s="235" t="s">
        <v>562</v>
      </c>
      <c r="L361" s="235" t="s">
        <v>562</v>
      </c>
      <c r="M361" s="235" t="s">
        <v>562</v>
      </c>
      <c r="N361" s="235" t="s">
        <v>562</v>
      </c>
      <c r="O361" s="235" t="s">
        <v>562</v>
      </c>
      <c r="P361" s="235" t="s">
        <v>562</v>
      </c>
    </row>
    <row r="362" spans="1:16">
      <c r="A362" s="235"/>
      <c r="B362" s="235"/>
      <c r="C362" s="235"/>
      <c r="D362" s="235"/>
      <c r="E362" s="235"/>
      <c r="F362" s="235" t="s">
        <v>562</v>
      </c>
      <c r="G362" s="235" t="s">
        <v>562</v>
      </c>
      <c r="H362" s="235" t="s">
        <v>562</v>
      </c>
      <c r="I362" s="235" t="s">
        <v>562</v>
      </c>
      <c r="J362" s="235" t="s">
        <v>562</v>
      </c>
      <c r="K362" s="235" t="s">
        <v>562</v>
      </c>
      <c r="L362" s="235" t="s">
        <v>562</v>
      </c>
      <c r="M362" s="235" t="s">
        <v>562</v>
      </c>
      <c r="N362" s="235" t="s">
        <v>562</v>
      </c>
      <c r="O362" s="235" t="s">
        <v>562</v>
      </c>
      <c r="P362" s="235" t="s">
        <v>562</v>
      </c>
    </row>
    <row r="363" spans="1:16">
      <c r="A363" s="235"/>
      <c r="B363" s="235"/>
      <c r="C363" s="235"/>
      <c r="D363" s="235"/>
      <c r="E363" s="235"/>
      <c r="F363" s="235" t="s">
        <v>562</v>
      </c>
      <c r="G363" s="235" t="s">
        <v>562</v>
      </c>
      <c r="H363" s="235" t="s">
        <v>562</v>
      </c>
      <c r="I363" s="235" t="s">
        <v>562</v>
      </c>
      <c r="J363" s="235" t="s">
        <v>562</v>
      </c>
      <c r="K363" s="235" t="s">
        <v>562</v>
      </c>
      <c r="L363" s="235" t="s">
        <v>562</v>
      </c>
      <c r="M363" s="235" t="s">
        <v>562</v>
      </c>
      <c r="N363" s="235" t="s">
        <v>562</v>
      </c>
      <c r="O363" s="235" t="s">
        <v>562</v>
      </c>
      <c r="P363" s="235" t="s">
        <v>562</v>
      </c>
    </row>
    <row r="364" spans="1:16">
      <c r="A364" s="235"/>
      <c r="B364" s="235"/>
      <c r="C364" s="235"/>
      <c r="D364" s="235"/>
      <c r="E364" s="235"/>
      <c r="F364" s="235" t="s">
        <v>562</v>
      </c>
      <c r="G364" s="235" t="s">
        <v>562</v>
      </c>
      <c r="H364" s="235" t="s">
        <v>562</v>
      </c>
      <c r="I364" s="235" t="s">
        <v>562</v>
      </c>
      <c r="J364" s="235" t="s">
        <v>562</v>
      </c>
      <c r="K364" s="235" t="s">
        <v>562</v>
      </c>
      <c r="L364" s="235" t="s">
        <v>562</v>
      </c>
      <c r="M364" s="235" t="s">
        <v>562</v>
      </c>
      <c r="N364" s="235" t="s">
        <v>562</v>
      </c>
      <c r="O364" s="235" t="s">
        <v>562</v>
      </c>
      <c r="P364" s="235" t="s">
        <v>562</v>
      </c>
    </row>
    <row r="365" spans="1:16">
      <c r="A365" s="235"/>
      <c r="B365" s="235"/>
      <c r="C365" s="235"/>
      <c r="D365" s="235"/>
      <c r="E365" s="235"/>
      <c r="F365" s="235" t="s">
        <v>562</v>
      </c>
      <c r="G365" s="235" t="s">
        <v>562</v>
      </c>
      <c r="H365" s="235" t="s">
        <v>562</v>
      </c>
      <c r="I365" s="235" t="s">
        <v>562</v>
      </c>
      <c r="J365" s="235" t="s">
        <v>562</v>
      </c>
      <c r="K365" s="235" t="s">
        <v>562</v>
      </c>
      <c r="L365" s="235" t="s">
        <v>562</v>
      </c>
      <c r="M365" s="235" t="s">
        <v>562</v>
      </c>
      <c r="N365" s="235" t="s">
        <v>562</v>
      </c>
      <c r="O365" s="235" t="s">
        <v>562</v>
      </c>
      <c r="P365" s="235" t="s">
        <v>562</v>
      </c>
    </row>
    <row r="366" spans="1:16">
      <c r="A366" s="235"/>
      <c r="B366" s="235"/>
      <c r="C366" s="235"/>
      <c r="D366" s="235"/>
      <c r="E366" s="235"/>
      <c r="F366" s="235" t="s">
        <v>562</v>
      </c>
      <c r="G366" s="235" t="s">
        <v>562</v>
      </c>
      <c r="H366" s="235" t="s">
        <v>562</v>
      </c>
      <c r="I366" s="235" t="s">
        <v>562</v>
      </c>
      <c r="J366" s="235" t="s">
        <v>562</v>
      </c>
      <c r="K366" s="235" t="s">
        <v>562</v>
      </c>
      <c r="L366" s="235" t="s">
        <v>562</v>
      </c>
      <c r="M366" s="235" t="s">
        <v>562</v>
      </c>
      <c r="N366" s="235" t="s">
        <v>562</v>
      </c>
      <c r="O366" s="235" t="s">
        <v>562</v>
      </c>
      <c r="P366" s="235" t="s">
        <v>562</v>
      </c>
    </row>
    <row r="367" spans="1:16">
      <c r="A367" s="235"/>
      <c r="B367" s="235"/>
      <c r="C367" s="235"/>
      <c r="D367" s="235"/>
      <c r="E367" s="235"/>
      <c r="F367" s="235" t="s">
        <v>562</v>
      </c>
      <c r="G367" s="235" t="s">
        <v>562</v>
      </c>
      <c r="H367" s="235" t="s">
        <v>562</v>
      </c>
      <c r="I367" s="235" t="s">
        <v>562</v>
      </c>
      <c r="J367" s="235" t="s">
        <v>562</v>
      </c>
      <c r="K367" s="235" t="s">
        <v>562</v>
      </c>
      <c r="L367" s="235" t="s">
        <v>562</v>
      </c>
      <c r="M367" s="235" t="s">
        <v>562</v>
      </c>
      <c r="N367" s="235" t="s">
        <v>562</v>
      </c>
      <c r="O367" s="235" t="s">
        <v>562</v>
      </c>
      <c r="P367" s="235" t="s">
        <v>562</v>
      </c>
    </row>
    <row r="368" spans="1:16">
      <c r="A368" s="235"/>
      <c r="B368" s="235"/>
      <c r="C368" s="235"/>
      <c r="D368" s="235"/>
      <c r="E368" s="235"/>
      <c r="F368" s="235" t="s">
        <v>562</v>
      </c>
      <c r="G368" s="235" t="s">
        <v>562</v>
      </c>
      <c r="H368" s="235" t="s">
        <v>562</v>
      </c>
      <c r="I368" s="235" t="s">
        <v>562</v>
      </c>
      <c r="J368" s="235" t="s">
        <v>562</v>
      </c>
      <c r="K368" s="235" t="s">
        <v>562</v>
      </c>
      <c r="L368" s="235" t="s">
        <v>562</v>
      </c>
      <c r="M368" s="235" t="s">
        <v>562</v>
      </c>
      <c r="N368" s="235" t="s">
        <v>562</v>
      </c>
      <c r="O368" s="235" t="s">
        <v>562</v>
      </c>
      <c r="P368" s="235" t="s">
        <v>562</v>
      </c>
    </row>
    <row r="369" spans="1:16">
      <c r="A369" s="235"/>
      <c r="B369" s="235"/>
      <c r="C369" s="235"/>
      <c r="D369" s="235"/>
      <c r="E369" s="235"/>
      <c r="F369" s="235" t="s">
        <v>562</v>
      </c>
      <c r="G369" s="235" t="s">
        <v>562</v>
      </c>
      <c r="H369" s="235" t="s">
        <v>562</v>
      </c>
      <c r="I369" s="235" t="s">
        <v>562</v>
      </c>
      <c r="J369" s="235" t="s">
        <v>562</v>
      </c>
      <c r="K369" s="235" t="s">
        <v>562</v>
      </c>
      <c r="L369" s="235" t="s">
        <v>562</v>
      </c>
      <c r="M369" s="235" t="s">
        <v>562</v>
      </c>
      <c r="N369" s="235" t="s">
        <v>562</v>
      </c>
      <c r="O369" s="235" t="s">
        <v>562</v>
      </c>
      <c r="P369" s="235" t="s">
        <v>562</v>
      </c>
    </row>
    <row r="370" spans="1:16">
      <c r="A370" s="235"/>
      <c r="B370" s="235"/>
      <c r="C370" s="235"/>
      <c r="D370" s="235"/>
      <c r="E370" s="235"/>
      <c r="F370" s="235" t="s">
        <v>562</v>
      </c>
      <c r="G370" s="235" t="s">
        <v>562</v>
      </c>
      <c r="H370" s="235" t="s">
        <v>562</v>
      </c>
      <c r="I370" s="235" t="s">
        <v>562</v>
      </c>
      <c r="J370" s="235" t="s">
        <v>562</v>
      </c>
      <c r="K370" s="235" t="s">
        <v>562</v>
      </c>
      <c r="L370" s="235" t="s">
        <v>562</v>
      </c>
      <c r="M370" s="235" t="s">
        <v>562</v>
      </c>
      <c r="N370" s="235" t="s">
        <v>562</v>
      </c>
      <c r="O370" s="235" t="s">
        <v>562</v>
      </c>
      <c r="P370" s="235" t="s">
        <v>562</v>
      </c>
    </row>
    <row r="371" spans="1:16">
      <c r="A371" s="235"/>
      <c r="B371" s="235"/>
      <c r="C371" s="235"/>
      <c r="D371" s="235"/>
      <c r="E371" s="235"/>
      <c r="F371" s="235" t="s">
        <v>562</v>
      </c>
      <c r="G371" s="235" t="s">
        <v>562</v>
      </c>
      <c r="H371" s="235" t="s">
        <v>562</v>
      </c>
      <c r="I371" s="235" t="s">
        <v>562</v>
      </c>
      <c r="J371" s="235" t="s">
        <v>562</v>
      </c>
      <c r="K371" s="235" t="s">
        <v>562</v>
      </c>
      <c r="L371" s="235" t="s">
        <v>562</v>
      </c>
      <c r="M371" s="235" t="s">
        <v>562</v>
      </c>
      <c r="N371" s="235" t="s">
        <v>562</v>
      </c>
      <c r="O371" s="235" t="s">
        <v>562</v>
      </c>
      <c r="P371" s="235" t="s">
        <v>562</v>
      </c>
    </row>
    <row r="372" spans="1:16">
      <c r="A372" s="235"/>
      <c r="B372" s="235"/>
      <c r="C372" s="235"/>
      <c r="D372" s="235"/>
      <c r="E372" s="235"/>
      <c r="F372" s="235" t="s">
        <v>562</v>
      </c>
      <c r="G372" s="235" t="s">
        <v>562</v>
      </c>
      <c r="H372" s="235" t="s">
        <v>562</v>
      </c>
      <c r="I372" s="235" t="s">
        <v>562</v>
      </c>
      <c r="J372" s="235" t="s">
        <v>562</v>
      </c>
      <c r="K372" s="235" t="s">
        <v>562</v>
      </c>
      <c r="L372" s="235" t="s">
        <v>562</v>
      </c>
      <c r="M372" s="235" t="s">
        <v>562</v>
      </c>
      <c r="N372" s="235" t="s">
        <v>562</v>
      </c>
      <c r="O372" s="235" t="s">
        <v>562</v>
      </c>
      <c r="P372" s="235" t="s">
        <v>562</v>
      </c>
    </row>
    <row r="373" spans="1:16">
      <c r="A373" s="235"/>
      <c r="B373" s="235"/>
      <c r="C373" s="235"/>
      <c r="D373" s="235"/>
      <c r="E373" s="235"/>
      <c r="F373" s="235" t="s">
        <v>562</v>
      </c>
      <c r="G373" s="235" t="s">
        <v>562</v>
      </c>
      <c r="H373" s="235" t="s">
        <v>562</v>
      </c>
      <c r="I373" s="235" t="s">
        <v>562</v>
      </c>
      <c r="J373" s="235" t="s">
        <v>562</v>
      </c>
      <c r="K373" s="235" t="s">
        <v>562</v>
      </c>
      <c r="L373" s="235" t="s">
        <v>562</v>
      </c>
      <c r="M373" s="235" t="s">
        <v>562</v>
      </c>
      <c r="N373" s="235" t="s">
        <v>562</v>
      </c>
      <c r="O373" s="235" t="s">
        <v>562</v>
      </c>
      <c r="P373" s="235" t="s">
        <v>562</v>
      </c>
    </row>
    <row r="374" spans="1:16">
      <c r="A374" s="235"/>
      <c r="B374" s="235"/>
      <c r="C374" s="235"/>
      <c r="D374" s="235"/>
      <c r="E374" s="235"/>
      <c r="F374" s="235" t="s">
        <v>562</v>
      </c>
      <c r="G374" s="235" t="s">
        <v>562</v>
      </c>
      <c r="H374" s="235" t="s">
        <v>562</v>
      </c>
      <c r="I374" s="235" t="s">
        <v>562</v>
      </c>
      <c r="J374" s="235" t="s">
        <v>562</v>
      </c>
      <c r="K374" s="235" t="s">
        <v>562</v>
      </c>
      <c r="L374" s="235" t="s">
        <v>562</v>
      </c>
      <c r="M374" s="235" t="s">
        <v>562</v>
      </c>
      <c r="N374" s="235" t="s">
        <v>562</v>
      </c>
      <c r="O374" s="235" t="s">
        <v>562</v>
      </c>
      <c r="P374" s="235" t="s">
        <v>562</v>
      </c>
    </row>
    <row r="375" spans="1:16">
      <c r="A375" s="235"/>
      <c r="B375" s="235"/>
      <c r="C375" s="235"/>
      <c r="D375" s="235"/>
      <c r="E375" s="235"/>
      <c r="F375" s="235" t="s">
        <v>562</v>
      </c>
      <c r="G375" s="235" t="s">
        <v>562</v>
      </c>
      <c r="H375" s="235" t="s">
        <v>562</v>
      </c>
      <c r="I375" s="235" t="s">
        <v>562</v>
      </c>
      <c r="J375" s="235" t="s">
        <v>562</v>
      </c>
      <c r="K375" s="235" t="s">
        <v>562</v>
      </c>
      <c r="L375" s="235" t="s">
        <v>562</v>
      </c>
      <c r="M375" s="235" t="s">
        <v>562</v>
      </c>
      <c r="N375" s="235" t="s">
        <v>562</v>
      </c>
      <c r="O375" s="235" t="s">
        <v>562</v>
      </c>
      <c r="P375" s="235" t="s">
        <v>562</v>
      </c>
    </row>
    <row r="376" spans="1:16">
      <c r="A376" s="235"/>
      <c r="B376" s="235"/>
      <c r="C376" s="235"/>
      <c r="D376" s="235"/>
      <c r="E376" s="235"/>
      <c r="F376" s="235" t="s">
        <v>562</v>
      </c>
      <c r="G376" s="235" t="s">
        <v>562</v>
      </c>
      <c r="H376" s="235" t="s">
        <v>562</v>
      </c>
      <c r="I376" s="235" t="s">
        <v>562</v>
      </c>
      <c r="J376" s="235" t="s">
        <v>562</v>
      </c>
      <c r="K376" s="235" t="s">
        <v>562</v>
      </c>
      <c r="L376" s="235" t="s">
        <v>562</v>
      </c>
      <c r="M376" s="235" t="s">
        <v>562</v>
      </c>
      <c r="N376" s="235" t="s">
        <v>562</v>
      </c>
      <c r="O376" s="235" t="s">
        <v>562</v>
      </c>
      <c r="P376" s="235" t="s">
        <v>562</v>
      </c>
    </row>
    <row r="377" spans="1:16">
      <c r="A377" s="235"/>
      <c r="B377" s="235"/>
      <c r="C377" s="235"/>
      <c r="D377" s="235"/>
      <c r="E377" s="235"/>
      <c r="F377" s="235" t="s">
        <v>562</v>
      </c>
      <c r="G377" s="235" t="s">
        <v>562</v>
      </c>
      <c r="H377" s="235" t="s">
        <v>562</v>
      </c>
      <c r="I377" s="235" t="s">
        <v>562</v>
      </c>
      <c r="J377" s="235" t="s">
        <v>562</v>
      </c>
      <c r="K377" s="235" t="s">
        <v>562</v>
      </c>
      <c r="L377" s="235" t="s">
        <v>562</v>
      </c>
      <c r="M377" s="235" t="s">
        <v>562</v>
      </c>
      <c r="N377" s="235" t="s">
        <v>562</v>
      </c>
      <c r="O377" s="235" t="s">
        <v>562</v>
      </c>
      <c r="P377" s="235" t="s">
        <v>562</v>
      </c>
    </row>
    <row r="378" spans="1:16">
      <c r="A378" s="235"/>
      <c r="B378" s="235"/>
      <c r="C378" s="235"/>
      <c r="D378" s="235"/>
      <c r="E378" s="235"/>
      <c r="F378" s="235" t="s">
        <v>562</v>
      </c>
      <c r="G378" s="235" t="s">
        <v>562</v>
      </c>
      <c r="H378" s="235" t="s">
        <v>562</v>
      </c>
      <c r="I378" s="235" t="s">
        <v>562</v>
      </c>
      <c r="J378" s="235" t="s">
        <v>562</v>
      </c>
      <c r="K378" s="235" t="s">
        <v>562</v>
      </c>
      <c r="L378" s="235" t="s">
        <v>562</v>
      </c>
      <c r="M378" s="235" t="s">
        <v>562</v>
      </c>
      <c r="N378" s="235" t="s">
        <v>562</v>
      </c>
      <c r="O378" s="235" t="s">
        <v>562</v>
      </c>
      <c r="P378" s="235" t="s">
        <v>562</v>
      </c>
    </row>
    <row r="379" spans="1:16">
      <c r="A379" s="235"/>
      <c r="B379" s="235"/>
      <c r="C379" s="235"/>
      <c r="D379" s="235"/>
      <c r="E379" s="235"/>
      <c r="F379" s="235" t="s">
        <v>562</v>
      </c>
      <c r="G379" s="235" t="s">
        <v>562</v>
      </c>
      <c r="H379" s="235" t="s">
        <v>562</v>
      </c>
      <c r="I379" s="235" t="s">
        <v>562</v>
      </c>
      <c r="J379" s="235" t="s">
        <v>562</v>
      </c>
      <c r="K379" s="235" t="s">
        <v>562</v>
      </c>
      <c r="L379" s="235" t="s">
        <v>562</v>
      </c>
      <c r="M379" s="235" t="s">
        <v>562</v>
      </c>
      <c r="N379" s="235" t="s">
        <v>562</v>
      </c>
      <c r="O379" s="235" t="s">
        <v>562</v>
      </c>
      <c r="P379" s="235" t="s">
        <v>562</v>
      </c>
    </row>
    <row r="380" spans="1:16">
      <c r="A380" s="235"/>
      <c r="B380" s="235"/>
      <c r="C380" s="235"/>
      <c r="D380" s="235"/>
      <c r="E380" s="235"/>
      <c r="F380" s="235" t="s">
        <v>562</v>
      </c>
      <c r="G380" s="235" t="s">
        <v>562</v>
      </c>
      <c r="H380" s="235" t="s">
        <v>562</v>
      </c>
      <c r="I380" s="235" t="s">
        <v>562</v>
      </c>
      <c r="J380" s="235" t="s">
        <v>562</v>
      </c>
      <c r="K380" s="235" t="s">
        <v>562</v>
      </c>
      <c r="L380" s="235" t="s">
        <v>562</v>
      </c>
      <c r="M380" s="235" t="s">
        <v>562</v>
      </c>
      <c r="N380" s="235" t="s">
        <v>562</v>
      </c>
      <c r="O380" s="235" t="s">
        <v>562</v>
      </c>
      <c r="P380" s="235" t="s">
        <v>562</v>
      </c>
    </row>
    <row r="381" spans="1:16">
      <c r="A381" s="235"/>
      <c r="B381" s="235"/>
      <c r="C381" s="235"/>
      <c r="D381" s="235"/>
      <c r="E381" s="235"/>
      <c r="F381" s="235" t="s">
        <v>562</v>
      </c>
      <c r="G381" s="235" t="s">
        <v>562</v>
      </c>
      <c r="H381" s="235" t="s">
        <v>562</v>
      </c>
      <c r="I381" s="235" t="s">
        <v>562</v>
      </c>
      <c r="J381" s="235" t="s">
        <v>562</v>
      </c>
      <c r="K381" s="235" t="s">
        <v>562</v>
      </c>
      <c r="L381" s="235" t="s">
        <v>562</v>
      </c>
      <c r="M381" s="235" t="s">
        <v>562</v>
      </c>
      <c r="N381" s="235" t="s">
        <v>562</v>
      </c>
      <c r="O381" s="235" t="s">
        <v>562</v>
      </c>
      <c r="P381" s="235" t="s">
        <v>562</v>
      </c>
    </row>
    <row r="382" spans="1:16">
      <c r="A382" s="235"/>
      <c r="B382" s="235"/>
      <c r="C382" s="235"/>
      <c r="D382" s="235"/>
      <c r="E382" s="235"/>
      <c r="F382" s="235" t="s">
        <v>562</v>
      </c>
      <c r="G382" s="235" t="s">
        <v>562</v>
      </c>
      <c r="H382" s="235" t="s">
        <v>562</v>
      </c>
      <c r="I382" s="235" t="s">
        <v>562</v>
      </c>
      <c r="J382" s="235" t="s">
        <v>562</v>
      </c>
      <c r="K382" s="235" t="s">
        <v>562</v>
      </c>
      <c r="L382" s="235" t="s">
        <v>562</v>
      </c>
      <c r="M382" s="235" t="s">
        <v>562</v>
      </c>
      <c r="N382" s="235" t="s">
        <v>562</v>
      </c>
      <c r="O382" s="235" t="s">
        <v>562</v>
      </c>
      <c r="P382" s="235" t="s">
        <v>562</v>
      </c>
    </row>
    <row r="383" spans="1:16">
      <c r="A383" s="235"/>
      <c r="B383" s="235"/>
      <c r="C383" s="235"/>
      <c r="D383" s="235"/>
      <c r="E383" s="235"/>
      <c r="F383" s="235" t="s">
        <v>562</v>
      </c>
      <c r="G383" s="235" t="s">
        <v>562</v>
      </c>
      <c r="H383" s="235" t="s">
        <v>562</v>
      </c>
      <c r="I383" s="235" t="s">
        <v>562</v>
      </c>
      <c r="J383" s="235" t="s">
        <v>562</v>
      </c>
      <c r="K383" s="235" t="s">
        <v>562</v>
      </c>
      <c r="L383" s="235" t="s">
        <v>562</v>
      </c>
      <c r="M383" s="235" t="s">
        <v>562</v>
      </c>
      <c r="N383" s="235" t="s">
        <v>562</v>
      </c>
      <c r="O383" s="235" t="s">
        <v>562</v>
      </c>
      <c r="P383" s="235" t="s">
        <v>562</v>
      </c>
    </row>
    <row r="384" spans="1:16">
      <c r="A384" s="235"/>
      <c r="B384" s="235"/>
      <c r="C384" s="235"/>
      <c r="D384" s="235"/>
      <c r="E384" s="235"/>
      <c r="F384" s="235" t="s">
        <v>562</v>
      </c>
      <c r="G384" s="235" t="s">
        <v>562</v>
      </c>
      <c r="H384" s="235" t="s">
        <v>562</v>
      </c>
      <c r="I384" s="235" t="s">
        <v>562</v>
      </c>
      <c r="J384" s="235" t="s">
        <v>562</v>
      </c>
      <c r="K384" s="235" t="s">
        <v>562</v>
      </c>
      <c r="L384" s="235" t="s">
        <v>562</v>
      </c>
      <c r="M384" s="235" t="s">
        <v>562</v>
      </c>
      <c r="N384" s="235" t="s">
        <v>562</v>
      </c>
      <c r="O384" s="235" t="s">
        <v>562</v>
      </c>
      <c r="P384" s="235" t="s">
        <v>562</v>
      </c>
    </row>
    <row r="385" spans="1:16">
      <c r="A385" s="235"/>
      <c r="B385" s="235"/>
      <c r="C385" s="235"/>
      <c r="D385" s="235"/>
      <c r="E385" s="235"/>
      <c r="F385" s="235" t="s">
        <v>562</v>
      </c>
      <c r="G385" s="235" t="s">
        <v>562</v>
      </c>
      <c r="H385" s="235" t="s">
        <v>562</v>
      </c>
      <c r="I385" s="235" t="s">
        <v>562</v>
      </c>
      <c r="J385" s="235" t="s">
        <v>562</v>
      </c>
      <c r="K385" s="235" t="s">
        <v>562</v>
      </c>
      <c r="L385" s="235" t="s">
        <v>562</v>
      </c>
      <c r="M385" s="235" t="s">
        <v>562</v>
      </c>
      <c r="N385" s="235" t="s">
        <v>562</v>
      </c>
      <c r="O385" s="235" t="s">
        <v>562</v>
      </c>
      <c r="P385" s="235" t="s">
        <v>562</v>
      </c>
    </row>
    <row r="386" spans="1:16">
      <c r="A386" s="235"/>
      <c r="B386" s="235"/>
      <c r="C386" s="235"/>
      <c r="D386" s="235"/>
      <c r="E386" s="235"/>
      <c r="F386" s="235" t="s">
        <v>562</v>
      </c>
      <c r="G386" s="235" t="s">
        <v>562</v>
      </c>
      <c r="H386" s="235" t="s">
        <v>562</v>
      </c>
      <c r="I386" s="235" t="s">
        <v>562</v>
      </c>
      <c r="J386" s="235" t="s">
        <v>562</v>
      </c>
      <c r="K386" s="235" t="s">
        <v>562</v>
      </c>
      <c r="L386" s="235" t="s">
        <v>562</v>
      </c>
      <c r="M386" s="235" t="s">
        <v>562</v>
      </c>
      <c r="N386" s="235" t="s">
        <v>562</v>
      </c>
      <c r="O386" s="235" t="s">
        <v>562</v>
      </c>
      <c r="P386" s="235" t="s">
        <v>562</v>
      </c>
    </row>
    <row r="387" spans="1:16">
      <c r="A387" s="235"/>
      <c r="B387" s="235"/>
      <c r="C387" s="235"/>
      <c r="D387" s="235"/>
      <c r="E387" s="235"/>
      <c r="F387" s="235" t="s">
        <v>562</v>
      </c>
      <c r="G387" s="235" t="s">
        <v>562</v>
      </c>
      <c r="H387" s="235" t="s">
        <v>562</v>
      </c>
      <c r="I387" s="235" t="s">
        <v>562</v>
      </c>
      <c r="J387" s="235" t="s">
        <v>562</v>
      </c>
      <c r="K387" s="235" t="s">
        <v>562</v>
      </c>
      <c r="L387" s="235" t="s">
        <v>562</v>
      </c>
      <c r="M387" s="235" t="s">
        <v>562</v>
      </c>
      <c r="N387" s="235" t="s">
        <v>562</v>
      </c>
      <c r="O387" s="235" t="s">
        <v>562</v>
      </c>
      <c r="P387" s="235" t="s">
        <v>562</v>
      </c>
    </row>
    <row r="388" spans="1:16">
      <c r="A388" s="235"/>
      <c r="B388" s="235"/>
      <c r="C388" s="235"/>
      <c r="D388" s="235"/>
      <c r="E388" s="235"/>
      <c r="F388" s="235" t="s">
        <v>562</v>
      </c>
      <c r="G388" s="235" t="s">
        <v>562</v>
      </c>
      <c r="H388" s="235" t="s">
        <v>562</v>
      </c>
      <c r="I388" s="235" t="s">
        <v>562</v>
      </c>
      <c r="J388" s="235" t="s">
        <v>562</v>
      </c>
      <c r="K388" s="235" t="s">
        <v>562</v>
      </c>
      <c r="L388" s="235" t="s">
        <v>562</v>
      </c>
      <c r="M388" s="235" t="s">
        <v>562</v>
      </c>
      <c r="N388" s="235" t="s">
        <v>562</v>
      </c>
      <c r="O388" s="235" t="s">
        <v>562</v>
      </c>
      <c r="P388" s="235" t="s">
        <v>562</v>
      </c>
    </row>
    <row r="389" spans="1:16">
      <c r="A389" s="235"/>
      <c r="B389" s="235"/>
      <c r="C389" s="235"/>
      <c r="D389" s="235"/>
      <c r="E389" s="235"/>
      <c r="F389" s="235" t="s">
        <v>562</v>
      </c>
      <c r="G389" s="235" t="s">
        <v>562</v>
      </c>
      <c r="H389" s="235" t="s">
        <v>562</v>
      </c>
      <c r="I389" s="235" t="s">
        <v>562</v>
      </c>
      <c r="J389" s="235" t="s">
        <v>562</v>
      </c>
      <c r="K389" s="235" t="s">
        <v>562</v>
      </c>
      <c r="L389" s="235" t="s">
        <v>562</v>
      </c>
      <c r="M389" s="235" t="s">
        <v>562</v>
      </c>
      <c r="N389" s="235" t="s">
        <v>562</v>
      </c>
      <c r="O389" s="235" t="s">
        <v>562</v>
      </c>
      <c r="P389" s="235" t="s">
        <v>562</v>
      </c>
    </row>
    <row r="390" spans="1:16">
      <c r="A390" s="235"/>
      <c r="B390" s="235"/>
      <c r="C390" s="235"/>
      <c r="D390" s="235"/>
      <c r="E390" s="235"/>
      <c r="F390" s="235" t="s">
        <v>562</v>
      </c>
      <c r="G390" s="235" t="s">
        <v>562</v>
      </c>
      <c r="H390" s="235" t="s">
        <v>562</v>
      </c>
      <c r="I390" s="235" t="s">
        <v>562</v>
      </c>
      <c r="J390" s="235" t="s">
        <v>562</v>
      </c>
      <c r="K390" s="235" t="s">
        <v>562</v>
      </c>
      <c r="L390" s="235" t="s">
        <v>562</v>
      </c>
      <c r="M390" s="235" t="s">
        <v>562</v>
      </c>
      <c r="N390" s="235" t="s">
        <v>562</v>
      </c>
      <c r="O390" s="235" t="s">
        <v>562</v>
      </c>
      <c r="P390" s="235" t="s">
        <v>562</v>
      </c>
    </row>
    <row r="391" spans="1:16">
      <c r="A391" s="235"/>
      <c r="B391" s="235"/>
      <c r="C391" s="235"/>
      <c r="D391" s="235"/>
      <c r="E391" s="235"/>
      <c r="F391" s="235" t="s">
        <v>562</v>
      </c>
      <c r="G391" s="235" t="s">
        <v>562</v>
      </c>
      <c r="H391" s="235" t="s">
        <v>562</v>
      </c>
      <c r="I391" s="235" t="s">
        <v>562</v>
      </c>
      <c r="J391" s="235" t="s">
        <v>562</v>
      </c>
      <c r="K391" s="235" t="s">
        <v>562</v>
      </c>
      <c r="L391" s="235" t="s">
        <v>562</v>
      </c>
      <c r="M391" s="235" t="s">
        <v>562</v>
      </c>
      <c r="N391" s="235" t="s">
        <v>562</v>
      </c>
      <c r="O391" s="235" t="s">
        <v>562</v>
      </c>
      <c r="P391" s="235" t="s">
        <v>562</v>
      </c>
    </row>
    <row r="392" spans="1:16">
      <c r="A392" s="235"/>
      <c r="B392" s="235"/>
      <c r="C392" s="235"/>
      <c r="D392" s="235"/>
      <c r="E392" s="235"/>
      <c r="F392" s="235" t="s">
        <v>562</v>
      </c>
      <c r="G392" s="235" t="s">
        <v>562</v>
      </c>
      <c r="H392" s="235" t="s">
        <v>562</v>
      </c>
      <c r="I392" s="235" t="s">
        <v>562</v>
      </c>
      <c r="J392" s="235" t="s">
        <v>562</v>
      </c>
      <c r="K392" s="235" t="s">
        <v>562</v>
      </c>
      <c r="L392" s="235" t="s">
        <v>562</v>
      </c>
      <c r="M392" s="235" t="s">
        <v>562</v>
      </c>
      <c r="N392" s="235" t="s">
        <v>562</v>
      </c>
      <c r="O392" s="235" t="s">
        <v>562</v>
      </c>
      <c r="P392" s="235" t="s">
        <v>562</v>
      </c>
    </row>
    <row r="393" spans="1:16">
      <c r="A393" s="235"/>
      <c r="B393" s="235"/>
      <c r="C393" s="235"/>
      <c r="D393" s="235"/>
      <c r="E393" s="235"/>
      <c r="F393" s="235" t="s">
        <v>562</v>
      </c>
      <c r="G393" s="235" t="s">
        <v>562</v>
      </c>
      <c r="H393" s="235" t="s">
        <v>562</v>
      </c>
      <c r="I393" s="235" t="s">
        <v>562</v>
      </c>
      <c r="J393" s="235" t="s">
        <v>562</v>
      </c>
      <c r="K393" s="235" t="s">
        <v>562</v>
      </c>
      <c r="L393" s="235" t="s">
        <v>562</v>
      </c>
      <c r="M393" s="235" t="s">
        <v>562</v>
      </c>
      <c r="N393" s="235" t="s">
        <v>562</v>
      </c>
      <c r="O393" s="235" t="s">
        <v>562</v>
      </c>
      <c r="P393" s="235" t="s">
        <v>562</v>
      </c>
    </row>
    <row r="394" spans="1:16">
      <c r="A394" s="235"/>
      <c r="B394" s="235"/>
      <c r="C394" s="235"/>
      <c r="D394" s="235"/>
      <c r="E394" s="235"/>
      <c r="F394" s="235" t="s">
        <v>562</v>
      </c>
      <c r="G394" s="235" t="s">
        <v>562</v>
      </c>
      <c r="H394" s="235" t="s">
        <v>562</v>
      </c>
      <c r="I394" s="235" t="s">
        <v>562</v>
      </c>
      <c r="J394" s="235" t="s">
        <v>562</v>
      </c>
      <c r="K394" s="235" t="s">
        <v>562</v>
      </c>
      <c r="L394" s="235" t="s">
        <v>562</v>
      </c>
      <c r="M394" s="235" t="s">
        <v>562</v>
      </c>
      <c r="N394" s="235" t="s">
        <v>562</v>
      </c>
      <c r="O394" s="235" t="s">
        <v>562</v>
      </c>
      <c r="P394" s="235" t="s">
        <v>562</v>
      </c>
    </row>
    <row r="395" spans="1:16">
      <c r="A395" s="235"/>
      <c r="B395" s="235"/>
      <c r="C395" s="235"/>
      <c r="D395" s="235"/>
      <c r="E395" s="235"/>
      <c r="F395" s="235" t="s">
        <v>562</v>
      </c>
      <c r="G395" s="235" t="s">
        <v>562</v>
      </c>
      <c r="H395" s="235" t="s">
        <v>562</v>
      </c>
      <c r="I395" s="235" t="s">
        <v>562</v>
      </c>
      <c r="J395" s="235" t="s">
        <v>562</v>
      </c>
      <c r="K395" s="235" t="s">
        <v>562</v>
      </c>
      <c r="L395" s="235" t="s">
        <v>562</v>
      </c>
      <c r="M395" s="235" t="s">
        <v>562</v>
      </c>
      <c r="N395" s="235" t="s">
        <v>562</v>
      </c>
      <c r="O395" s="235" t="s">
        <v>562</v>
      </c>
      <c r="P395" s="235" t="s">
        <v>562</v>
      </c>
    </row>
    <row r="396" spans="1:16">
      <c r="A396" s="235"/>
      <c r="B396" s="235"/>
      <c r="C396" s="235"/>
      <c r="D396" s="235"/>
      <c r="E396" s="235"/>
      <c r="F396" s="235" t="s">
        <v>562</v>
      </c>
      <c r="G396" s="235" t="s">
        <v>562</v>
      </c>
      <c r="H396" s="235" t="s">
        <v>562</v>
      </c>
      <c r="I396" s="235" t="s">
        <v>562</v>
      </c>
      <c r="J396" s="235" t="s">
        <v>562</v>
      </c>
      <c r="K396" s="235" t="s">
        <v>562</v>
      </c>
      <c r="L396" s="235" t="s">
        <v>562</v>
      </c>
      <c r="M396" s="235" t="s">
        <v>562</v>
      </c>
      <c r="N396" s="235" t="s">
        <v>562</v>
      </c>
      <c r="O396" s="235" t="s">
        <v>562</v>
      </c>
      <c r="P396" s="235" t="s">
        <v>562</v>
      </c>
    </row>
    <row r="397" spans="1:16">
      <c r="A397" s="235"/>
      <c r="B397" s="235"/>
      <c r="C397" s="235"/>
      <c r="D397" s="235"/>
      <c r="E397" s="235"/>
      <c r="F397" s="235" t="s">
        <v>562</v>
      </c>
      <c r="G397" s="235" t="s">
        <v>562</v>
      </c>
      <c r="H397" s="235" t="s">
        <v>562</v>
      </c>
      <c r="I397" s="235" t="s">
        <v>562</v>
      </c>
      <c r="J397" s="235" t="s">
        <v>562</v>
      </c>
      <c r="K397" s="235" t="s">
        <v>562</v>
      </c>
      <c r="L397" s="235" t="s">
        <v>562</v>
      </c>
      <c r="M397" s="235" t="s">
        <v>562</v>
      </c>
      <c r="N397" s="235" t="s">
        <v>562</v>
      </c>
      <c r="O397" s="235" t="s">
        <v>562</v>
      </c>
      <c r="P397" s="235" t="s">
        <v>562</v>
      </c>
    </row>
    <row r="398" spans="1:16">
      <c r="A398" s="235"/>
      <c r="B398" s="235"/>
      <c r="C398" s="235"/>
      <c r="D398" s="235"/>
      <c r="E398" s="235"/>
      <c r="F398" s="235" t="s">
        <v>562</v>
      </c>
      <c r="G398" s="235" t="s">
        <v>562</v>
      </c>
      <c r="H398" s="235" t="s">
        <v>562</v>
      </c>
      <c r="I398" s="235" t="s">
        <v>562</v>
      </c>
      <c r="J398" s="235" t="s">
        <v>562</v>
      </c>
      <c r="K398" s="235" t="s">
        <v>562</v>
      </c>
      <c r="L398" s="235" t="s">
        <v>562</v>
      </c>
      <c r="M398" s="235" t="s">
        <v>562</v>
      </c>
      <c r="N398" s="235" t="s">
        <v>562</v>
      </c>
      <c r="O398" s="235" t="s">
        <v>562</v>
      </c>
      <c r="P398" s="235" t="s">
        <v>562</v>
      </c>
    </row>
    <row r="399" spans="1:16">
      <c r="A399" s="235"/>
      <c r="B399" s="235"/>
      <c r="C399" s="235"/>
      <c r="D399" s="235"/>
      <c r="E399" s="235"/>
      <c r="F399" s="235" t="s">
        <v>562</v>
      </c>
      <c r="G399" s="235" t="s">
        <v>562</v>
      </c>
      <c r="H399" s="235" t="s">
        <v>562</v>
      </c>
      <c r="I399" s="235" t="s">
        <v>562</v>
      </c>
      <c r="J399" s="235" t="s">
        <v>562</v>
      </c>
      <c r="K399" s="235" t="s">
        <v>562</v>
      </c>
      <c r="L399" s="235" t="s">
        <v>562</v>
      </c>
      <c r="M399" s="235" t="s">
        <v>562</v>
      </c>
      <c r="N399" s="235" t="s">
        <v>562</v>
      </c>
      <c r="O399" s="235" t="s">
        <v>562</v>
      </c>
      <c r="P399" s="235" t="s">
        <v>562</v>
      </c>
    </row>
    <row r="400" spans="1:16">
      <c r="A400" s="235"/>
      <c r="B400" s="235"/>
      <c r="C400" s="235"/>
      <c r="D400" s="235"/>
      <c r="E400" s="235"/>
      <c r="F400" s="235" t="s">
        <v>562</v>
      </c>
      <c r="G400" s="235" t="s">
        <v>562</v>
      </c>
      <c r="H400" s="235" t="s">
        <v>562</v>
      </c>
      <c r="I400" s="235" t="s">
        <v>562</v>
      </c>
      <c r="J400" s="235" t="s">
        <v>562</v>
      </c>
      <c r="K400" s="235" t="s">
        <v>562</v>
      </c>
      <c r="L400" s="235" t="s">
        <v>562</v>
      </c>
      <c r="M400" s="235" t="s">
        <v>562</v>
      </c>
      <c r="N400" s="235" t="s">
        <v>562</v>
      </c>
      <c r="O400" s="235" t="s">
        <v>562</v>
      </c>
      <c r="P400" s="235" t="s">
        <v>562</v>
      </c>
    </row>
    <row r="401" spans="1:16">
      <c r="A401" s="235"/>
      <c r="B401" s="235"/>
      <c r="C401" s="235"/>
      <c r="D401" s="235"/>
      <c r="E401" s="235"/>
      <c r="F401" s="235" t="s">
        <v>562</v>
      </c>
      <c r="G401" s="235" t="s">
        <v>562</v>
      </c>
      <c r="H401" s="235" t="s">
        <v>562</v>
      </c>
      <c r="I401" s="235" t="s">
        <v>562</v>
      </c>
      <c r="J401" s="235" t="s">
        <v>562</v>
      </c>
      <c r="K401" s="235" t="s">
        <v>562</v>
      </c>
      <c r="L401" s="235" t="s">
        <v>562</v>
      </c>
      <c r="M401" s="235" t="s">
        <v>562</v>
      </c>
      <c r="N401" s="235" t="s">
        <v>562</v>
      </c>
      <c r="O401" s="235" t="s">
        <v>562</v>
      </c>
      <c r="P401" s="235" t="s">
        <v>562</v>
      </c>
    </row>
    <row r="402" spans="1:16">
      <c r="A402" s="235"/>
      <c r="B402" s="235"/>
      <c r="C402" s="235"/>
      <c r="D402" s="235"/>
      <c r="E402" s="235"/>
      <c r="F402" s="235" t="s">
        <v>562</v>
      </c>
      <c r="G402" s="235" t="s">
        <v>562</v>
      </c>
      <c r="H402" s="235" t="s">
        <v>562</v>
      </c>
      <c r="I402" s="235" t="s">
        <v>562</v>
      </c>
      <c r="J402" s="235" t="s">
        <v>562</v>
      </c>
      <c r="K402" s="235" t="s">
        <v>562</v>
      </c>
      <c r="L402" s="235" t="s">
        <v>562</v>
      </c>
      <c r="M402" s="235" t="s">
        <v>562</v>
      </c>
      <c r="N402" s="235" t="s">
        <v>562</v>
      </c>
      <c r="O402" s="235" t="s">
        <v>562</v>
      </c>
      <c r="P402" s="235" t="s">
        <v>562</v>
      </c>
    </row>
    <row r="403" spans="1:16">
      <c r="A403" s="235"/>
      <c r="B403" s="235"/>
      <c r="C403" s="235"/>
      <c r="D403" s="235"/>
      <c r="E403" s="235"/>
      <c r="F403" s="235" t="s">
        <v>562</v>
      </c>
      <c r="G403" s="235" t="s">
        <v>562</v>
      </c>
      <c r="H403" s="235" t="s">
        <v>562</v>
      </c>
      <c r="I403" s="235" t="s">
        <v>562</v>
      </c>
      <c r="J403" s="235" t="s">
        <v>562</v>
      </c>
      <c r="K403" s="235" t="s">
        <v>562</v>
      </c>
      <c r="L403" s="235" t="s">
        <v>562</v>
      </c>
      <c r="M403" s="235" t="s">
        <v>562</v>
      </c>
      <c r="N403" s="235" t="s">
        <v>562</v>
      </c>
      <c r="O403" s="235" t="s">
        <v>562</v>
      </c>
      <c r="P403" s="235" t="s">
        <v>562</v>
      </c>
    </row>
    <row r="404" spans="1:16">
      <c r="A404" s="235"/>
      <c r="B404" s="235"/>
      <c r="C404" s="235"/>
      <c r="D404" s="235"/>
      <c r="E404" s="235"/>
      <c r="F404" s="235" t="s">
        <v>562</v>
      </c>
      <c r="G404" s="235" t="s">
        <v>562</v>
      </c>
      <c r="H404" s="235" t="s">
        <v>562</v>
      </c>
      <c r="I404" s="235" t="s">
        <v>562</v>
      </c>
      <c r="J404" s="235" t="s">
        <v>562</v>
      </c>
      <c r="K404" s="235" t="s">
        <v>562</v>
      </c>
      <c r="L404" s="235" t="s">
        <v>562</v>
      </c>
      <c r="M404" s="235" t="s">
        <v>562</v>
      </c>
      <c r="N404" s="235" t="s">
        <v>562</v>
      </c>
      <c r="O404" s="235" t="s">
        <v>562</v>
      </c>
      <c r="P404" s="235" t="s">
        <v>562</v>
      </c>
    </row>
    <row r="405" spans="1:16">
      <c r="A405" s="235"/>
      <c r="B405" s="235"/>
      <c r="C405" s="235"/>
      <c r="D405" s="235"/>
      <c r="E405" s="235"/>
      <c r="F405" s="235" t="s">
        <v>562</v>
      </c>
      <c r="G405" s="235" t="s">
        <v>562</v>
      </c>
      <c r="H405" s="235" t="s">
        <v>562</v>
      </c>
      <c r="I405" s="235" t="s">
        <v>562</v>
      </c>
      <c r="J405" s="235" t="s">
        <v>562</v>
      </c>
      <c r="K405" s="235" t="s">
        <v>562</v>
      </c>
      <c r="L405" s="235" t="s">
        <v>562</v>
      </c>
      <c r="M405" s="235" t="s">
        <v>562</v>
      </c>
      <c r="N405" s="235" t="s">
        <v>562</v>
      </c>
      <c r="O405" s="235" t="s">
        <v>562</v>
      </c>
      <c r="P405" s="235" t="s">
        <v>562</v>
      </c>
    </row>
    <row r="406" spans="1:16">
      <c r="A406" s="235"/>
      <c r="B406" s="235"/>
      <c r="C406" s="235"/>
      <c r="D406" s="235"/>
      <c r="E406" s="235"/>
      <c r="F406" s="235" t="s">
        <v>562</v>
      </c>
      <c r="G406" s="235" t="s">
        <v>562</v>
      </c>
      <c r="H406" s="235" t="s">
        <v>562</v>
      </c>
      <c r="I406" s="235" t="s">
        <v>562</v>
      </c>
      <c r="J406" s="235" t="s">
        <v>562</v>
      </c>
      <c r="K406" s="235" t="s">
        <v>562</v>
      </c>
      <c r="L406" s="235" t="s">
        <v>562</v>
      </c>
      <c r="M406" s="235" t="s">
        <v>562</v>
      </c>
      <c r="N406" s="235" t="s">
        <v>562</v>
      </c>
      <c r="O406" s="235" t="s">
        <v>562</v>
      </c>
      <c r="P406" s="235" t="s">
        <v>562</v>
      </c>
    </row>
    <row r="407" spans="1:16">
      <c r="A407" s="235"/>
      <c r="B407" s="235"/>
      <c r="C407" s="235"/>
      <c r="D407" s="235"/>
      <c r="E407" s="235"/>
      <c r="F407" s="235" t="s">
        <v>562</v>
      </c>
      <c r="G407" s="235" t="s">
        <v>562</v>
      </c>
      <c r="H407" s="235" t="s">
        <v>562</v>
      </c>
      <c r="I407" s="235" t="s">
        <v>562</v>
      </c>
      <c r="J407" s="235" t="s">
        <v>562</v>
      </c>
      <c r="K407" s="235" t="s">
        <v>562</v>
      </c>
      <c r="L407" s="235" t="s">
        <v>562</v>
      </c>
      <c r="M407" s="235" t="s">
        <v>562</v>
      </c>
      <c r="N407" s="235" t="s">
        <v>562</v>
      </c>
      <c r="O407" s="235" t="s">
        <v>562</v>
      </c>
      <c r="P407" s="235" t="s">
        <v>562</v>
      </c>
    </row>
    <row r="408" spans="1:16">
      <c r="A408" s="235"/>
      <c r="B408" s="235"/>
      <c r="C408" s="235"/>
      <c r="D408" s="235"/>
      <c r="E408" s="235"/>
      <c r="F408" s="235" t="s">
        <v>562</v>
      </c>
      <c r="G408" s="235" t="s">
        <v>562</v>
      </c>
      <c r="H408" s="235" t="s">
        <v>562</v>
      </c>
      <c r="I408" s="235" t="s">
        <v>562</v>
      </c>
      <c r="J408" s="235" t="s">
        <v>562</v>
      </c>
      <c r="K408" s="235" t="s">
        <v>562</v>
      </c>
      <c r="L408" s="235" t="s">
        <v>562</v>
      </c>
      <c r="M408" s="235" t="s">
        <v>562</v>
      </c>
      <c r="N408" s="235" t="s">
        <v>562</v>
      </c>
      <c r="O408" s="235" t="s">
        <v>562</v>
      </c>
      <c r="P408" s="235" t="s">
        <v>562</v>
      </c>
    </row>
    <row r="409" spans="1:16">
      <c r="A409" s="235"/>
      <c r="B409" s="235"/>
      <c r="C409" s="235"/>
      <c r="D409" s="235"/>
      <c r="E409" s="235"/>
      <c r="F409" s="235" t="s">
        <v>562</v>
      </c>
      <c r="G409" s="235" t="s">
        <v>562</v>
      </c>
      <c r="H409" s="235" t="s">
        <v>562</v>
      </c>
      <c r="I409" s="235" t="s">
        <v>562</v>
      </c>
      <c r="J409" s="235" t="s">
        <v>562</v>
      </c>
      <c r="K409" s="235" t="s">
        <v>562</v>
      </c>
      <c r="L409" s="235" t="s">
        <v>562</v>
      </c>
      <c r="M409" s="235" t="s">
        <v>562</v>
      </c>
      <c r="N409" s="235" t="s">
        <v>562</v>
      </c>
      <c r="O409" s="235" t="s">
        <v>562</v>
      </c>
      <c r="P409" s="235" t="s">
        <v>562</v>
      </c>
    </row>
    <row r="410" spans="1:16">
      <c r="A410" s="235"/>
      <c r="B410" s="235"/>
      <c r="C410" s="235"/>
      <c r="D410" s="235"/>
      <c r="E410" s="235"/>
      <c r="F410" s="235" t="s">
        <v>562</v>
      </c>
      <c r="G410" s="235" t="s">
        <v>562</v>
      </c>
      <c r="H410" s="235" t="s">
        <v>562</v>
      </c>
      <c r="I410" s="235" t="s">
        <v>562</v>
      </c>
      <c r="J410" s="235" t="s">
        <v>562</v>
      </c>
      <c r="K410" s="235" t="s">
        <v>562</v>
      </c>
      <c r="L410" s="235" t="s">
        <v>562</v>
      </c>
      <c r="M410" s="235" t="s">
        <v>562</v>
      </c>
      <c r="N410" s="235" t="s">
        <v>562</v>
      </c>
      <c r="O410" s="235" t="s">
        <v>562</v>
      </c>
      <c r="P410" s="235" t="s">
        <v>562</v>
      </c>
    </row>
    <row r="411" spans="1:16">
      <c r="A411" s="235"/>
      <c r="B411" s="235"/>
      <c r="C411" s="235"/>
      <c r="D411" s="235"/>
      <c r="E411" s="235"/>
      <c r="F411" s="235" t="s">
        <v>562</v>
      </c>
      <c r="G411" s="235" t="s">
        <v>562</v>
      </c>
      <c r="H411" s="235" t="s">
        <v>562</v>
      </c>
      <c r="I411" s="235" t="s">
        <v>562</v>
      </c>
      <c r="J411" s="235" t="s">
        <v>562</v>
      </c>
      <c r="K411" s="235" t="s">
        <v>562</v>
      </c>
      <c r="L411" s="235" t="s">
        <v>562</v>
      </c>
      <c r="M411" s="235" t="s">
        <v>562</v>
      </c>
      <c r="N411" s="235" t="s">
        <v>562</v>
      </c>
      <c r="O411" s="235" t="s">
        <v>562</v>
      </c>
      <c r="P411" s="235" t="s">
        <v>562</v>
      </c>
    </row>
    <row r="412" spans="1:16">
      <c r="A412" s="235"/>
      <c r="B412" s="235"/>
      <c r="C412" s="235"/>
      <c r="D412" s="235"/>
      <c r="E412" s="235"/>
      <c r="F412" s="235" t="s">
        <v>562</v>
      </c>
      <c r="G412" s="235" t="s">
        <v>562</v>
      </c>
      <c r="H412" s="235" t="s">
        <v>562</v>
      </c>
      <c r="I412" s="235" t="s">
        <v>562</v>
      </c>
      <c r="J412" s="235" t="s">
        <v>562</v>
      </c>
      <c r="K412" s="235" t="s">
        <v>562</v>
      </c>
      <c r="L412" s="235" t="s">
        <v>562</v>
      </c>
      <c r="M412" s="235" t="s">
        <v>562</v>
      </c>
      <c r="N412" s="235" t="s">
        <v>562</v>
      </c>
      <c r="O412" s="235" t="s">
        <v>562</v>
      </c>
      <c r="P412" s="235" t="s">
        <v>562</v>
      </c>
    </row>
    <row r="413" spans="1:16">
      <c r="A413" s="235"/>
      <c r="B413" s="235"/>
      <c r="C413" s="235"/>
      <c r="D413" s="235"/>
      <c r="E413" s="235"/>
      <c r="F413" s="235" t="s">
        <v>562</v>
      </c>
      <c r="G413" s="235" t="s">
        <v>562</v>
      </c>
      <c r="H413" s="235" t="s">
        <v>562</v>
      </c>
      <c r="I413" s="235" t="s">
        <v>562</v>
      </c>
      <c r="J413" s="235" t="s">
        <v>562</v>
      </c>
      <c r="K413" s="235" t="s">
        <v>562</v>
      </c>
      <c r="L413" s="235" t="s">
        <v>562</v>
      </c>
      <c r="M413" s="235" t="s">
        <v>562</v>
      </c>
      <c r="N413" s="235" t="s">
        <v>562</v>
      </c>
      <c r="O413" s="235" t="s">
        <v>562</v>
      </c>
      <c r="P413" s="235" t="s">
        <v>562</v>
      </c>
    </row>
    <row r="414" spans="1:16">
      <c r="A414" s="235"/>
      <c r="B414" s="235"/>
      <c r="C414" s="235"/>
      <c r="D414" s="235"/>
      <c r="E414" s="235"/>
      <c r="F414" s="235" t="s">
        <v>562</v>
      </c>
      <c r="G414" s="235" t="s">
        <v>562</v>
      </c>
      <c r="H414" s="235" t="s">
        <v>562</v>
      </c>
      <c r="I414" s="235" t="s">
        <v>562</v>
      </c>
      <c r="J414" s="235" t="s">
        <v>562</v>
      </c>
      <c r="K414" s="235" t="s">
        <v>562</v>
      </c>
      <c r="L414" s="235" t="s">
        <v>562</v>
      </c>
      <c r="M414" s="235" t="s">
        <v>562</v>
      </c>
      <c r="N414" s="235" t="s">
        <v>562</v>
      </c>
      <c r="O414" s="235" t="s">
        <v>562</v>
      </c>
      <c r="P414" s="235" t="s">
        <v>562</v>
      </c>
    </row>
    <row r="415" spans="1:16">
      <c r="A415" s="235"/>
      <c r="B415" s="235"/>
      <c r="C415" s="235"/>
      <c r="D415" s="235"/>
      <c r="E415" s="235"/>
      <c r="F415" s="235" t="s">
        <v>562</v>
      </c>
      <c r="G415" s="235" t="s">
        <v>562</v>
      </c>
      <c r="H415" s="235" t="s">
        <v>562</v>
      </c>
      <c r="I415" s="235" t="s">
        <v>562</v>
      </c>
      <c r="J415" s="235" t="s">
        <v>562</v>
      </c>
      <c r="K415" s="235" t="s">
        <v>562</v>
      </c>
      <c r="L415" s="235" t="s">
        <v>562</v>
      </c>
      <c r="M415" s="235" t="s">
        <v>562</v>
      </c>
      <c r="N415" s="235" t="s">
        <v>562</v>
      </c>
      <c r="O415" s="235" t="s">
        <v>562</v>
      </c>
      <c r="P415" s="235" t="s">
        <v>562</v>
      </c>
    </row>
    <row r="416" spans="1:16">
      <c r="A416" s="235"/>
      <c r="B416" s="235"/>
      <c r="C416" s="235"/>
      <c r="D416" s="235"/>
      <c r="E416" s="235"/>
      <c r="F416" s="235" t="s">
        <v>562</v>
      </c>
      <c r="G416" s="235" t="s">
        <v>562</v>
      </c>
      <c r="H416" s="235" t="s">
        <v>562</v>
      </c>
      <c r="I416" s="235" t="s">
        <v>562</v>
      </c>
      <c r="J416" s="235" t="s">
        <v>562</v>
      </c>
      <c r="K416" s="235" t="s">
        <v>562</v>
      </c>
      <c r="L416" s="235" t="s">
        <v>562</v>
      </c>
      <c r="M416" s="235" t="s">
        <v>562</v>
      </c>
      <c r="N416" s="235" t="s">
        <v>562</v>
      </c>
      <c r="O416" s="235" t="s">
        <v>562</v>
      </c>
      <c r="P416" s="235" t="s">
        <v>562</v>
      </c>
    </row>
    <row r="417" spans="1:16">
      <c r="A417" s="235"/>
      <c r="B417" s="235"/>
      <c r="C417" s="235"/>
      <c r="D417" s="235"/>
      <c r="E417" s="235"/>
      <c r="F417" s="235" t="s">
        <v>562</v>
      </c>
      <c r="G417" s="235" t="s">
        <v>562</v>
      </c>
      <c r="H417" s="235" t="s">
        <v>562</v>
      </c>
      <c r="I417" s="235" t="s">
        <v>562</v>
      </c>
      <c r="J417" s="235" t="s">
        <v>562</v>
      </c>
      <c r="K417" s="235" t="s">
        <v>562</v>
      </c>
      <c r="L417" s="235" t="s">
        <v>562</v>
      </c>
      <c r="M417" s="235" t="s">
        <v>562</v>
      </c>
      <c r="N417" s="235" t="s">
        <v>562</v>
      </c>
      <c r="O417" s="235" t="s">
        <v>562</v>
      </c>
      <c r="P417" s="235" t="s">
        <v>562</v>
      </c>
    </row>
    <row r="418" spans="1:16">
      <c r="A418" s="235"/>
      <c r="B418" s="235"/>
      <c r="C418" s="235"/>
      <c r="D418" s="235"/>
      <c r="E418" s="235"/>
      <c r="F418" s="235" t="s">
        <v>562</v>
      </c>
      <c r="G418" s="235" t="s">
        <v>562</v>
      </c>
      <c r="H418" s="235" t="s">
        <v>562</v>
      </c>
      <c r="I418" s="235" t="s">
        <v>562</v>
      </c>
      <c r="J418" s="235" t="s">
        <v>562</v>
      </c>
      <c r="K418" s="235" t="s">
        <v>562</v>
      </c>
      <c r="L418" s="235" t="s">
        <v>562</v>
      </c>
      <c r="M418" s="235" t="s">
        <v>562</v>
      </c>
      <c r="N418" s="235" t="s">
        <v>562</v>
      </c>
      <c r="O418" s="235" t="s">
        <v>562</v>
      </c>
      <c r="P418" s="235" t="s">
        <v>562</v>
      </c>
    </row>
    <row r="419" spans="1:16">
      <c r="A419" s="235"/>
      <c r="B419" s="235"/>
      <c r="C419" s="235"/>
      <c r="D419" s="235"/>
      <c r="E419" s="235"/>
      <c r="F419" s="235" t="s">
        <v>562</v>
      </c>
      <c r="G419" s="235" t="s">
        <v>562</v>
      </c>
      <c r="H419" s="235" t="s">
        <v>562</v>
      </c>
      <c r="I419" s="235" t="s">
        <v>562</v>
      </c>
      <c r="J419" s="235" t="s">
        <v>562</v>
      </c>
      <c r="K419" s="235" t="s">
        <v>562</v>
      </c>
      <c r="L419" s="235" t="s">
        <v>562</v>
      </c>
      <c r="M419" s="235" t="s">
        <v>562</v>
      </c>
      <c r="N419" s="235" t="s">
        <v>562</v>
      </c>
      <c r="O419" s="235" t="s">
        <v>562</v>
      </c>
      <c r="P419" s="235" t="s">
        <v>562</v>
      </c>
    </row>
    <row r="420" spans="1:16">
      <c r="A420" s="235"/>
      <c r="B420" s="235"/>
      <c r="C420" s="235"/>
      <c r="D420" s="235"/>
      <c r="E420" s="235"/>
      <c r="F420" s="235" t="s">
        <v>562</v>
      </c>
      <c r="G420" s="235" t="s">
        <v>562</v>
      </c>
      <c r="H420" s="235" t="s">
        <v>562</v>
      </c>
      <c r="I420" s="235" t="s">
        <v>562</v>
      </c>
      <c r="J420" s="235" t="s">
        <v>562</v>
      </c>
      <c r="K420" s="235" t="s">
        <v>562</v>
      </c>
      <c r="L420" s="235" t="s">
        <v>562</v>
      </c>
      <c r="M420" s="235" t="s">
        <v>562</v>
      </c>
      <c r="N420" s="235" t="s">
        <v>562</v>
      </c>
      <c r="O420" s="235" t="s">
        <v>562</v>
      </c>
      <c r="P420" s="235" t="s">
        <v>562</v>
      </c>
    </row>
    <row r="421" spans="1:16">
      <c r="A421" s="235"/>
      <c r="B421" s="235"/>
      <c r="C421" s="235"/>
      <c r="D421" s="235"/>
      <c r="E421" s="235"/>
      <c r="F421" s="235" t="s">
        <v>562</v>
      </c>
      <c r="G421" s="235" t="s">
        <v>562</v>
      </c>
      <c r="H421" s="235" t="s">
        <v>562</v>
      </c>
      <c r="I421" s="235" t="s">
        <v>562</v>
      </c>
      <c r="J421" s="235" t="s">
        <v>562</v>
      </c>
      <c r="K421" s="235" t="s">
        <v>562</v>
      </c>
      <c r="L421" s="235" t="s">
        <v>562</v>
      </c>
      <c r="M421" s="235" t="s">
        <v>562</v>
      </c>
      <c r="N421" s="235" t="s">
        <v>562</v>
      </c>
      <c r="O421" s="235" t="s">
        <v>562</v>
      </c>
      <c r="P421" s="235" t="s">
        <v>562</v>
      </c>
    </row>
    <row r="422" spans="1:16">
      <c r="A422" s="235"/>
      <c r="B422" s="235"/>
      <c r="C422" s="235"/>
      <c r="D422" s="235"/>
      <c r="E422" s="235"/>
      <c r="F422" s="235" t="s">
        <v>562</v>
      </c>
      <c r="G422" s="235" t="s">
        <v>562</v>
      </c>
      <c r="H422" s="235" t="s">
        <v>562</v>
      </c>
      <c r="I422" s="235" t="s">
        <v>562</v>
      </c>
      <c r="J422" s="235" t="s">
        <v>562</v>
      </c>
      <c r="K422" s="235" t="s">
        <v>562</v>
      </c>
      <c r="L422" s="235" t="s">
        <v>562</v>
      </c>
      <c r="M422" s="235" t="s">
        <v>562</v>
      </c>
      <c r="N422" s="235" t="s">
        <v>562</v>
      </c>
      <c r="O422" s="235" t="s">
        <v>562</v>
      </c>
      <c r="P422" s="235" t="s">
        <v>562</v>
      </c>
    </row>
    <row r="423" spans="1:16">
      <c r="A423" s="235"/>
      <c r="B423" s="235"/>
      <c r="C423" s="235"/>
      <c r="D423" s="235"/>
      <c r="E423" s="235"/>
      <c r="F423" s="235" t="s">
        <v>562</v>
      </c>
      <c r="G423" s="235" t="s">
        <v>562</v>
      </c>
      <c r="H423" s="235" t="s">
        <v>562</v>
      </c>
      <c r="I423" s="235" t="s">
        <v>562</v>
      </c>
      <c r="J423" s="235" t="s">
        <v>562</v>
      </c>
      <c r="K423" s="235" t="s">
        <v>562</v>
      </c>
      <c r="L423" s="235" t="s">
        <v>562</v>
      </c>
      <c r="M423" s="235" t="s">
        <v>562</v>
      </c>
      <c r="N423" s="235" t="s">
        <v>562</v>
      </c>
      <c r="O423" s="235" t="s">
        <v>562</v>
      </c>
      <c r="P423" s="235" t="s">
        <v>562</v>
      </c>
    </row>
    <row r="424" spans="1:16">
      <c r="A424" s="235"/>
      <c r="B424" s="235"/>
      <c r="C424" s="235"/>
      <c r="D424" s="235"/>
      <c r="E424" s="235"/>
      <c r="F424" s="235" t="s">
        <v>562</v>
      </c>
      <c r="G424" s="235" t="s">
        <v>562</v>
      </c>
      <c r="H424" s="235" t="s">
        <v>562</v>
      </c>
      <c r="I424" s="235" t="s">
        <v>562</v>
      </c>
      <c r="J424" s="235" t="s">
        <v>562</v>
      </c>
      <c r="K424" s="235" t="s">
        <v>562</v>
      </c>
      <c r="L424" s="235" t="s">
        <v>562</v>
      </c>
      <c r="M424" s="235" t="s">
        <v>562</v>
      </c>
      <c r="N424" s="235" t="s">
        <v>562</v>
      </c>
      <c r="O424" s="235" t="s">
        <v>562</v>
      </c>
      <c r="P424" s="235" t="s">
        <v>562</v>
      </c>
    </row>
    <row r="425" spans="1:16">
      <c r="A425" s="235"/>
      <c r="B425" s="235"/>
      <c r="C425" s="235"/>
      <c r="D425" s="235"/>
      <c r="E425" s="235"/>
      <c r="F425" s="235" t="s">
        <v>562</v>
      </c>
      <c r="G425" s="235" t="s">
        <v>562</v>
      </c>
      <c r="H425" s="235" t="s">
        <v>562</v>
      </c>
      <c r="I425" s="235" t="s">
        <v>562</v>
      </c>
      <c r="J425" s="235" t="s">
        <v>562</v>
      </c>
      <c r="K425" s="235" t="s">
        <v>562</v>
      </c>
      <c r="L425" s="235" t="s">
        <v>562</v>
      </c>
      <c r="M425" s="235" t="s">
        <v>562</v>
      </c>
      <c r="N425" s="235" t="s">
        <v>562</v>
      </c>
      <c r="O425" s="235" t="s">
        <v>562</v>
      </c>
      <c r="P425" s="235" t="s">
        <v>562</v>
      </c>
    </row>
    <row r="426" spans="1:16">
      <c r="A426" s="235"/>
      <c r="B426" s="235"/>
      <c r="C426" s="235"/>
      <c r="D426" s="235"/>
      <c r="E426" s="235"/>
      <c r="F426" s="235" t="s">
        <v>562</v>
      </c>
      <c r="G426" s="235" t="s">
        <v>562</v>
      </c>
      <c r="H426" s="235" t="s">
        <v>562</v>
      </c>
      <c r="I426" s="235" t="s">
        <v>562</v>
      </c>
      <c r="J426" s="235" t="s">
        <v>562</v>
      </c>
      <c r="K426" s="235" t="s">
        <v>562</v>
      </c>
      <c r="L426" s="235" t="s">
        <v>562</v>
      </c>
      <c r="M426" s="235" t="s">
        <v>562</v>
      </c>
      <c r="N426" s="235" t="s">
        <v>562</v>
      </c>
      <c r="O426" s="235" t="s">
        <v>562</v>
      </c>
      <c r="P426" s="235" t="s">
        <v>562</v>
      </c>
    </row>
    <row r="427" spans="1:16">
      <c r="A427" s="235"/>
      <c r="B427" s="235"/>
      <c r="C427" s="235"/>
      <c r="D427" s="235"/>
      <c r="E427" s="235"/>
      <c r="F427" s="235" t="s">
        <v>562</v>
      </c>
      <c r="G427" s="235" t="s">
        <v>562</v>
      </c>
      <c r="H427" s="235" t="s">
        <v>562</v>
      </c>
      <c r="I427" s="235" t="s">
        <v>562</v>
      </c>
      <c r="J427" s="235" t="s">
        <v>562</v>
      </c>
      <c r="K427" s="235" t="s">
        <v>562</v>
      </c>
      <c r="L427" s="235" t="s">
        <v>562</v>
      </c>
      <c r="M427" s="235" t="s">
        <v>562</v>
      </c>
      <c r="N427" s="235" t="s">
        <v>562</v>
      </c>
      <c r="O427" s="235" t="s">
        <v>562</v>
      </c>
      <c r="P427" s="235" t="s">
        <v>562</v>
      </c>
    </row>
    <row r="428" spans="1:16">
      <c r="A428" s="235"/>
      <c r="B428" s="235"/>
      <c r="C428" s="235"/>
      <c r="D428" s="235"/>
      <c r="E428" s="235"/>
      <c r="F428" s="235" t="s">
        <v>562</v>
      </c>
      <c r="G428" s="235" t="s">
        <v>562</v>
      </c>
      <c r="H428" s="235" t="s">
        <v>562</v>
      </c>
      <c r="I428" s="235" t="s">
        <v>562</v>
      </c>
      <c r="J428" s="235" t="s">
        <v>562</v>
      </c>
      <c r="K428" s="235" t="s">
        <v>562</v>
      </c>
      <c r="L428" s="235" t="s">
        <v>562</v>
      </c>
      <c r="M428" s="235" t="s">
        <v>562</v>
      </c>
      <c r="N428" s="235" t="s">
        <v>562</v>
      </c>
      <c r="O428" s="235" t="s">
        <v>562</v>
      </c>
      <c r="P428" s="235" t="s">
        <v>562</v>
      </c>
    </row>
    <row r="429" spans="1:16">
      <c r="A429" s="235"/>
      <c r="B429" s="235"/>
      <c r="C429" s="235"/>
      <c r="D429" s="235"/>
      <c r="E429" s="235"/>
      <c r="F429" s="235" t="s">
        <v>562</v>
      </c>
      <c r="G429" s="235" t="s">
        <v>562</v>
      </c>
      <c r="H429" s="235" t="s">
        <v>562</v>
      </c>
      <c r="I429" s="235" t="s">
        <v>562</v>
      </c>
      <c r="J429" s="235" t="s">
        <v>562</v>
      </c>
      <c r="K429" s="235" t="s">
        <v>562</v>
      </c>
      <c r="L429" s="235" t="s">
        <v>562</v>
      </c>
      <c r="M429" s="235" t="s">
        <v>562</v>
      </c>
      <c r="N429" s="235" t="s">
        <v>562</v>
      </c>
      <c r="O429" s="235" t="s">
        <v>562</v>
      </c>
      <c r="P429" s="235" t="s">
        <v>562</v>
      </c>
    </row>
    <row r="430" spans="1:16">
      <c r="A430" s="235"/>
      <c r="B430" s="235"/>
      <c r="C430" s="235"/>
      <c r="D430" s="235"/>
      <c r="E430" s="235"/>
      <c r="F430" s="235" t="s">
        <v>562</v>
      </c>
      <c r="G430" s="235" t="s">
        <v>562</v>
      </c>
      <c r="H430" s="235" t="s">
        <v>562</v>
      </c>
      <c r="I430" s="235" t="s">
        <v>562</v>
      </c>
      <c r="J430" s="235" t="s">
        <v>562</v>
      </c>
      <c r="K430" s="235" t="s">
        <v>562</v>
      </c>
      <c r="L430" s="235" t="s">
        <v>562</v>
      </c>
      <c r="M430" s="235" t="s">
        <v>562</v>
      </c>
      <c r="N430" s="235" t="s">
        <v>562</v>
      </c>
      <c r="O430" s="235" t="s">
        <v>562</v>
      </c>
      <c r="P430" s="235" t="s">
        <v>562</v>
      </c>
    </row>
    <row r="431" spans="1:16">
      <c r="A431" s="235"/>
      <c r="B431" s="235"/>
      <c r="C431" s="235"/>
      <c r="D431" s="235"/>
      <c r="E431" s="235"/>
      <c r="F431" s="235" t="s">
        <v>562</v>
      </c>
      <c r="G431" s="235" t="s">
        <v>562</v>
      </c>
      <c r="H431" s="235" t="s">
        <v>562</v>
      </c>
      <c r="I431" s="235" t="s">
        <v>562</v>
      </c>
      <c r="J431" s="235" t="s">
        <v>562</v>
      </c>
      <c r="K431" s="235" t="s">
        <v>562</v>
      </c>
      <c r="L431" s="235" t="s">
        <v>562</v>
      </c>
      <c r="M431" s="235" t="s">
        <v>562</v>
      </c>
      <c r="N431" s="235" t="s">
        <v>562</v>
      </c>
      <c r="O431" s="235" t="s">
        <v>562</v>
      </c>
      <c r="P431" s="235" t="s">
        <v>562</v>
      </c>
    </row>
    <row r="432" spans="1:16">
      <c r="A432" s="235"/>
      <c r="B432" s="235"/>
      <c r="C432" s="235"/>
      <c r="D432" s="235"/>
      <c r="E432" s="235"/>
      <c r="F432" s="235" t="s">
        <v>562</v>
      </c>
      <c r="G432" s="235" t="s">
        <v>562</v>
      </c>
      <c r="H432" s="235" t="s">
        <v>562</v>
      </c>
      <c r="I432" s="235" t="s">
        <v>562</v>
      </c>
      <c r="J432" s="235" t="s">
        <v>562</v>
      </c>
      <c r="K432" s="235" t="s">
        <v>562</v>
      </c>
      <c r="L432" s="235" t="s">
        <v>562</v>
      </c>
      <c r="M432" s="235" t="s">
        <v>562</v>
      </c>
      <c r="N432" s="235" t="s">
        <v>562</v>
      </c>
      <c r="O432" s="235" t="s">
        <v>562</v>
      </c>
      <c r="P432" s="235" t="s">
        <v>562</v>
      </c>
    </row>
    <row r="433" spans="1:16">
      <c r="A433" s="235"/>
      <c r="B433" s="235"/>
      <c r="C433" s="235"/>
      <c r="D433" s="235"/>
      <c r="E433" s="235"/>
      <c r="F433" s="235" t="s">
        <v>562</v>
      </c>
      <c r="G433" s="235" t="s">
        <v>562</v>
      </c>
      <c r="H433" s="235" t="s">
        <v>562</v>
      </c>
      <c r="I433" s="235" t="s">
        <v>562</v>
      </c>
      <c r="J433" s="235" t="s">
        <v>562</v>
      </c>
      <c r="K433" s="235" t="s">
        <v>562</v>
      </c>
      <c r="L433" s="235" t="s">
        <v>562</v>
      </c>
      <c r="M433" s="235" t="s">
        <v>562</v>
      </c>
      <c r="N433" s="235" t="s">
        <v>562</v>
      </c>
      <c r="O433" s="235" t="s">
        <v>562</v>
      </c>
      <c r="P433" s="235" t="s">
        <v>562</v>
      </c>
    </row>
    <row r="434" spans="1:16">
      <c r="A434" s="235"/>
      <c r="B434" s="235"/>
      <c r="C434" s="235"/>
      <c r="D434" s="235"/>
      <c r="E434" s="235"/>
      <c r="F434" s="235" t="s">
        <v>562</v>
      </c>
      <c r="G434" s="235" t="s">
        <v>562</v>
      </c>
      <c r="H434" s="235" t="s">
        <v>562</v>
      </c>
      <c r="I434" s="235" t="s">
        <v>562</v>
      </c>
      <c r="J434" s="235" t="s">
        <v>562</v>
      </c>
      <c r="K434" s="235" t="s">
        <v>562</v>
      </c>
      <c r="L434" s="235" t="s">
        <v>562</v>
      </c>
      <c r="M434" s="235" t="s">
        <v>562</v>
      </c>
      <c r="N434" s="235" t="s">
        <v>562</v>
      </c>
      <c r="O434" s="235" t="s">
        <v>562</v>
      </c>
      <c r="P434" s="235" t="s">
        <v>562</v>
      </c>
    </row>
    <row r="435" spans="1:16">
      <c r="A435" s="235"/>
      <c r="B435" s="235"/>
      <c r="C435" s="235"/>
      <c r="D435" s="235"/>
      <c r="E435" s="235"/>
      <c r="F435" s="235" t="s">
        <v>562</v>
      </c>
      <c r="G435" s="235" t="s">
        <v>562</v>
      </c>
      <c r="H435" s="235" t="s">
        <v>562</v>
      </c>
      <c r="I435" s="235" t="s">
        <v>562</v>
      </c>
      <c r="J435" s="235" t="s">
        <v>562</v>
      </c>
      <c r="K435" s="235" t="s">
        <v>562</v>
      </c>
      <c r="L435" s="235" t="s">
        <v>562</v>
      </c>
      <c r="M435" s="235" t="s">
        <v>562</v>
      </c>
      <c r="N435" s="235" t="s">
        <v>562</v>
      </c>
      <c r="O435" s="235" t="s">
        <v>562</v>
      </c>
      <c r="P435" s="235" t="s">
        <v>562</v>
      </c>
    </row>
    <row r="436" spans="1:16" s="247" customFormat="1">
      <c r="A436" s="235"/>
      <c r="B436" s="235"/>
      <c r="C436" s="235"/>
      <c r="D436" s="235"/>
      <c r="E436" s="235"/>
      <c r="F436" s="235" t="s">
        <v>562</v>
      </c>
      <c r="G436" s="235" t="s">
        <v>562</v>
      </c>
      <c r="H436" s="235" t="s">
        <v>562</v>
      </c>
      <c r="I436" s="235" t="s">
        <v>562</v>
      </c>
      <c r="J436" s="235" t="s">
        <v>562</v>
      </c>
      <c r="K436" s="235" t="s">
        <v>562</v>
      </c>
      <c r="L436" s="235" t="s">
        <v>562</v>
      </c>
      <c r="M436" s="235" t="s">
        <v>562</v>
      </c>
      <c r="N436" s="235" t="s">
        <v>562</v>
      </c>
      <c r="O436" s="235" t="s">
        <v>562</v>
      </c>
      <c r="P436" s="235" t="s">
        <v>562</v>
      </c>
    </row>
    <row r="437" spans="1:16" s="247" customFormat="1">
      <c r="A437" s="235"/>
      <c r="B437" s="235"/>
      <c r="C437" s="235"/>
      <c r="D437" s="235"/>
      <c r="E437" s="235"/>
      <c r="F437" s="235" t="s">
        <v>562</v>
      </c>
      <c r="G437" s="235" t="s">
        <v>562</v>
      </c>
      <c r="H437" s="235" t="s">
        <v>562</v>
      </c>
      <c r="I437" s="235" t="s">
        <v>562</v>
      </c>
      <c r="J437" s="235" t="s">
        <v>562</v>
      </c>
      <c r="K437" s="235" t="s">
        <v>562</v>
      </c>
      <c r="L437" s="235" t="s">
        <v>562</v>
      </c>
      <c r="M437" s="235" t="s">
        <v>562</v>
      </c>
      <c r="N437" s="235" t="s">
        <v>562</v>
      </c>
      <c r="O437" s="235" t="s">
        <v>562</v>
      </c>
      <c r="P437" s="235" t="s">
        <v>562</v>
      </c>
    </row>
    <row r="438" spans="1:16" s="247" customFormat="1">
      <c r="A438" s="235"/>
      <c r="B438" s="235"/>
      <c r="C438" s="235"/>
      <c r="D438" s="235"/>
      <c r="E438" s="235"/>
      <c r="F438" s="235" t="s">
        <v>562</v>
      </c>
      <c r="G438" s="235" t="s">
        <v>562</v>
      </c>
      <c r="H438" s="235" t="s">
        <v>562</v>
      </c>
      <c r="I438" s="235" t="s">
        <v>562</v>
      </c>
      <c r="J438" s="235" t="s">
        <v>562</v>
      </c>
      <c r="K438" s="235" t="s">
        <v>562</v>
      </c>
      <c r="L438" s="235" t="s">
        <v>562</v>
      </c>
      <c r="M438" s="235" t="s">
        <v>562</v>
      </c>
      <c r="N438" s="235" t="s">
        <v>562</v>
      </c>
      <c r="O438" s="235" t="s">
        <v>562</v>
      </c>
      <c r="P438" s="235" t="s">
        <v>562</v>
      </c>
    </row>
    <row r="439" spans="1:16" s="247" customFormat="1">
      <c r="A439" s="235"/>
      <c r="B439" s="235"/>
      <c r="C439" s="235"/>
      <c r="D439" s="235"/>
      <c r="E439" s="235"/>
      <c r="F439" s="235" t="s">
        <v>562</v>
      </c>
      <c r="G439" s="235" t="s">
        <v>562</v>
      </c>
      <c r="H439" s="235" t="s">
        <v>562</v>
      </c>
      <c r="I439" s="235" t="s">
        <v>562</v>
      </c>
      <c r="J439" s="235" t="s">
        <v>562</v>
      </c>
      <c r="K439" s="235" t="s">
        <v>562</v>
      </c>
      <c r="L439" s="235" t="s">
        <v>562</v>
      </c>
      <c r="M439" s="235" t="s">
        <v>562</v>
      </c>
      <c r="N439" s="235" t="s">
        <v>562</v>
      </c>
      <c r="O439" s="235" t="s">
        <v>562</v>
      </c>
      <c r="P439" s="235" t="s">
        <v>562</v>
      </c>
    </row>
    <row r="440" spans="1:16" s="247" customFormat="1">
      <c r="A440" s="235"/>
      <c r="B440" s="235"/>
      <c r="C440" s="235"/>
      <c r="D440" s="235"/>
      <c r="E440" s="235"/>
      <c r="F440" s="235" t="s">
        <v>562</v>
      </c>
      <c r="G440" s="235" t="s">
        <v>562</v>
      </c>
      <c r="H440" s="235" t="s">
        <v>562</v>
      </c>
      <c r="I440" s="235" t="s">
        <v>562</v>
      </c>
      <c r="J440" s="235" t="s">
        <v>562</v>
      </c>
      <c r="K440" s="235" t="s">
        <v>562</v>
      </c>
      <c r="L440" s="235" t="s">
        <v>562</v>
      </c>
      <c r="M440" s="235" t="s">
        <v>562</v>
      </c>
      <c r="N440" s="235" t="s">
        <v>562</v>
      </c>
      <c r="O440" s="235" t="s">
        <v>562</v>
      </c>
      <c r="P440" s="235" t="s">
        <v>562</v>
      </c>
    </row>
    <row r="441" spans="1:16" s="247" customFormat="1">
      <c r="A441" s="235"/>
      <c r="B441" s="235"/>
      <c r="C441" s="235"/>
      <c r="D441" s="235"/>
      <c r="E441" s="235"/>
      <c r="F441" s="235" t="s">
        <v>562</v>
      </c>
      <c r="G441" s="235" t="s">
        <v>562</v>
      </c>
      <c r="H441" s="235" t="s">
        <v>562</v>
      </c>
      <c r="I441" s="235" t="s">
        <v>562</v>
      </c>
      <c r="J441" s="235" t="s">
        <v>562</v>
      </c>
      <c r="K441" s="235" t="s">
        <v>562</v>
      </c>
      <c r="L441" s="235" t="s">
        <v>562</v>
      </c>
      <c r="M441" s="235" t="s">
        <v>562</v>
      </c>
      <c r="N441" s="235" t="s">
        <v>562</v>
      </c>
      <c r="O441" s="235" t="s">
        <v>562</v>
      </c>
      <c r="P441" s="235" t="s">
        <v>562</v>
      </c>
    </row>
    <row r="442" spans="1:16" s="247" customFormat="1">
      <c r="A442" s="235"/>
      <c r="B442" s="235"/>
      <c r="C442" s="235"/>
      <c r="D442" s="235"/>
      <c r="E442" s="235"/>
      <c r="F442" s="235" t="s">
        <v>562</v>
      </c>
      <c r="G442" s="235" t="s">
        <v>562</v>
      </c>
      <c r="H442" s="235" t="s">
        <v>562</v>
      </c>
      <c r="I442" s="235" t="s">
        <v>562</v>
      </c>
      <c r="J442" s="235" t="s">
        <v>562</v>
      </c>
      <c r="K442" s="235" t="s">
        <v>562</v>
      </c>
      <c r="L442" s="235" t="s">
        <v>562</v>
      </c>
      <c r="M442" s="235" t="s">
        <v>562</v>
      </c>
      <c r="N442" s="235" t="s">
        <v>562</v>
      </c>
      <c r="O442" s="235" t="s">
        <v>562</v>
      </c>
      <c r="P442" s="235" t="s">
        <v>562</v>
      </c>
    </row>
    <row r="443" spans="1:16" s="247" customFormat="1">
      <c r="A443" s="235"/>
      <c r="B443" s="235"/>
      <c r="C443" s="235"/>
      <c r="D443" s="235"/>
      <c r="E443" s="235"/>
      <c r="F443" s="235" t="s">
        <v>562</v>
      </c>
      <c r="G443" s="235" t="s">
        <v>562</v>
      </c>
      <c r="H443" s="235" t="s">
        <v>562</v>
      </c>
      <c r="I443" s="235" t="s">
        <v>562</v>
      </c>
      <c r="J443" s="235" t="s">
        <v>562</v>
      </c>
      <c r="K443" s="235" t="s">
        <v>562</v>
      </c>
      <c r="L443" s="235" t="s">
        <v>562</v>
      </c>
      <c r="M443" s="235" t="s">
        <v>562</v>
      </c>
      <c r="N443" s="235" t="s">
        <v>562</v>
      </c>
      <c r="O443" s="235" t="s">
        <v>562</v>
      </c>
      <c r="P443" s="235" t="s">
        <v>562</v>
      </c>
    </row>
    <row r="444" spans="1:16" s="247" customFormat="1">
      <c r="A444" s="235"/>
      <c r="B444" s="235"/>
      <c r="C444" s="235"/>
      <c r="D444" s="235"/>
      <c r="E444" s="235"/>
      <c r="F444" s="235" t="s">
        <v>562</v>
      </c>
      <c r="G444" s="235" t="s">
        <v>562</v>
      </c>
      <c r="H444" s="235" t="s">
        <v>562</v>
      </c>
      <c r="I444" s="235" t="s">
        <v>562</v>
      </c>
      <c r="J444" s="235" t="s">
        <v>562</v>
      </c>
      <c r="K444" s="235" t="s">
        <v>562</v>
      </c>
      <c r="L444" s="235" t="s">
        <v>562</v>
      </c>
      <c r="M444" s="235" t="s">
        <v>562</v>
      </c>
      <c r="N444" s="235" t="s">
        <v>562</v>
      </c>
      <c r="O444" s="235" t="s">
        <v>562</v>
      </c>
      <c r="P444" s="235" t="s">
        <v>562</v>
      </c>
    </row>
    <row r="445" spans="1:16" s="247" customFormat="1">
      <c r="A445" s="235"/>
      <c r="B445" s="235"/>
      <c r="C445" s="235"/>
      <c r="D445" s="235"/>
      <c r="E445" s="235"/>
      <c r="F445" s="235" t="s">
        <v>562</v>
      </c>
      <c r="G445" s="235" t="s">
        <v>562</v>
      </c>
      <c r="H445" s="235" t="s">
        <v>562</v>
      </c>
      <c r="I445" s="235" t="s">
        <v>562</v>
      </c>
      <c r="J445" s="235" t="s">
        <v>562</v>
      </c>
      <c r="K445" s="235" t="s">
        <v>562</v>
      </c>
      <c r="L445" s="235" t="s">
        <v>562</v>
      </c>
      <c r="M445" s="235" t="s">
        <v>562</v>
      </c>
      <c r="N445" s="235" t="s">
        <v>562</v>
      </c>
      <c r="O445" s="235" t="s">
        <v>562</v>
      </c>
      <c r="P445" s="235" t="s">
        <v>562</v>
      </c>
    </row>
    <row r="446" spans="1:16" s="247" customFormat="1">
      <c r="A446" s="235"/>
      <c r="B446" s="235"/>
      <c r="C446" s="235"/>
      <c r="D446" s="235"/>
      <c r="E446" s="235"/>
      <c r="F446" s="235" t="s">
        <v>562</v>
      </c>
      <c r="G446" s="235" t="s">
        <v>562</v>
      </c>
      <c r="H446" s="235" t="s">
        <v>562</v>
      </c>
      <c r="I446" s="235" t="s">
        <v>562</v>
      </c>
      <c r="J446" s="235" t="s">
        <v>562</v>
      </c>
      <c r="K446" s="235" t="s">
        <v>562</v>
      </c>
      <c r="L446" s="235" t="s">
        <v>562</v>
      </c>
      <c r="M446" s="235" t="s">
        <v>562</v>
      </c>
      <c r="N446" s="235" t="s">
        <v>562</v>
      </c>
      <c r="O446" s="235" t="s">
        <v>562</v>
      </c>
      <c r="P446" s="235" t="s">
        <v>562</v>
      </c>
    </row>
    <row r="447" spans="1:16" s="247" customFormat="1">
      <c r="A447" s="235"/>
      <c r="B447" s="235"/>
      <c r="C447" s="235"/>
      <c r="D447" s="235"/>
      <c r="E447" s="235"/>
      <c r="F447" s="235" t="s">
        <v>562</v>
      </c>
      <c r="G447" s="235" t="s">
        <v>562</v>
      </c>
      <c r="H447" s="235" t="s">
        <v>562</v>
      </c>
      <c r="I447" s="235" t="s">
        <v>562</v>
      </c>
      <c r="J447" s="235" t="s">
        <v>562</v>
      </c>
      <c r="K447" s="235" t="s">
        <v>562</v>
      </c>
      <c r="L447" s="235" t="s">
        <v>562</v>
      </c>
      <c r="M447" s="235" t="s">
        <v>562</v>
      </c>
      <c r="N447" s="235" t="s">
        <v>562</v>
      </c>
      <c r="O447" s="235" t="s">
        <v>562</v>
      </c>
      <c r="P447" s="235" t="s">
        <v>562</v>
      </c>
    </row>
    <row r="448" spans="1:16" s="247" customFormat="1">
      <c r="A448" s="235"/>
      <c r="B448" s="235"/>
      <c r="C448" s="235"/>
      <c r="D448" s="235"/>
      <c r="E448" s="235"/>
      <c r="F448" s="235" t="s">
        <v>562</v>
      </c>
      <c r="G448" s="235" t="s">
        <v>562</v>
      </c>
      <c r="H448" s="235" t="s">
        <v>562</v>
      </c>
      <c r="I448" s="235" t="s">
        <v>562</v>
      </c>
      <c r="J448" s="235" t="s">
        <v>562</v>
      </c>
      <c r="K448" s="235" t="s">
        <v>562</v>
      </c>
      <c r="L448" s="235" t="s">
        <v>562</v>
      </c>
      <c r="M448" s="235" t="s">
        <v>562</v>
      </c>
      <c r="N448" s="235" t="s">
        <v>562</v>
      </c>
      <c r="O448" s="235" t="s">
        <v>562</v>
      </c>
      <c r="P448" s="235" t="s">
        <v>562</v>
      </c>
    </row>
    <row r="449" spans="1:16" s="247" customFormat="1">
      <c r="A449" s="235"/>
      <c r="B449" s="235"/>
      <c r="C449" s="235"/>
      <c r="D449" s="235"/>
      <c r="E449" s="235"/>
      <c r="F449" s="235" t="s">
        <v>562</v>
      </c>
      <c r="G449" s="235" t="s">
        <v>562</v>
      </c>
      <c r="H449" s="235" t="s">
        <v>562</v>
      </c>
      <c r="I449" s="235" t="s">
        <v>562</v>
      </c>
      <c r="J449" s="235" t="s">
        <v>562</v>
      </c>
      <c r="K449" s="235" t="s">
        <v>562</v>
      </c>
      <c r="L449" s="235" t="s">
        <v>562</v>
      </c>
      <c r="M449" s="235" t="s">
        <v>562</v>
      </c>
      <c r="N449" s="235" t="s">
        <v>562</v>
      </c>
      <c r="O449" s="235" t="s">
        <v>562</v>
      </c>
      <c r="P449" s="235" t="s">
        <v>562</v>
      </c>
    </row>
    <row r="450" spans="1:16" s="247" customFormat="1">
      <c r="A450" s="235"/>
      <c r="B450" s="235"/>
      <c r="C450" s="235"/>
      <c r="D450" s="235"/>
      <c r="E450" s="235"/>
      <c r="F450" s="235" t="s">
        <v>562</v>
      </c>
      <c r="G450" s="235" t="s">
        <v>562</v>
      </c>
      <c r="H450" s="235" t="s">
        <v>562</v>
      </c>
      <c r="I450" s="235" t="s">
        <v>562</v>
      </c>
      <c r="J450" s="235" t="s">
        <v>562</v>
      </c>
      <c r="K450" s="235" t="s">
        <v>562</v>
      </c>
      <c r="L450" s="235" t="s">
        <v>562</v>
      </c>
      <c r="M450" s="235" t="s">
        <v>562</v>
      </c>
      <c r="N450" s="235" t="s">
        <v>562</v>
      </c>
      <c r="O450" s="235" t="s">
        <v>562</v>
      </c>
      <c r="P450" s="235" t="s">
        <v>562</v>
      </c>
    </row>
    <row r="451" spans="1:16" s="247" customFormat="1">
      <c r="A451" s="235"/>
      <c r="B451" s="235"/>
      <c r="C451" s="235"/>
      <c r="D451" s="235"/>
      <c r="E451" s="235"/>
      <c r="F451" s="235" t="s">
        <v>562</v>
      </c>
      <c r="G451" s="235" t="s">
        <v>562</v>
      </c>
      <c r="H451" s="235" t="s">
        <v>562</v>
      </c>
      <c r="I451" s="235" t="s">
        <v>562</v>
      </c>
      <c r="J451" s="235" t="s">
        <v>562</v>
      </c>
      <c r="K451" s="235" t="s">
        <v>562</v>
      </c>
      <c r="L451" s="235" t="s">
        <v>562</v>
      </c>
      <c r="M451" s="235" t="s">
        <v>562</v>
      </c>
      <c r="N451" s="235" t="s">
        <v>562</v>
      </c>
      <c r="O451" s="235" t="s">
        <v>562</v>
      </c>
      <c r="P451" s="235" t="s">
        <v>562</v>
      </c>
    </row>
    <row r="452" spans="1:16" s="247" customFormat="1">
      <c r="A452" s="235"/>
      <c r="B452" s="235"/>
      <c r="C452" s="235"/>
      <c r="D452" s="235"/>
      <c r="E452" s="235"/>
      <c r="F452" s="235" t="s">
        <v>562</v>
      </c>
      <c r="G452" s="235" t="s">
        <v>562</v>
      </c>
      <c r="H452" s="235" t="s">
        <v>562</v>
      </c>
      <c r="I452" s="235" t="s">
        <v>562</v>
      </c>
      <c r="J452" s="235" t="s">
        <v>562</v>
      </c>
      <c r="K452" s="235" t="s">
        <v>562</v>
      </c>
      <c r="L452" s="235" t="s">
        <v>562</v>
      </c>
      <c r="M452" s="235" t="s">
        <v>562</v>
      </c>
      <c r="N452" s="235" t="s">
        <v>562</v>
      </c>
      <c r="O452" s="235" t="s">
        <v>562</v>
      </c>
      <c r="P452" s="235" t="s">
        <v>562</v>
      </c>
    </row>
    <row r="453" spans="1:16" s="247" customFormat="1">
      <c r="A453" s="235"/>
      <c r="B453" s="235"/>
      <c r="C453" s="235"/>
      <c r="D453" s="235"/>
      <c r="E453" s="235"/>
      <c r="F453" s="235" t="s">
        <v>562</v>
      </c>
      <c r="G453" s="235" t="s">
        <v>562</v>
      </c>
      <c r="H453" s="235" t="s">
        <v>562</v>
      </c>
      <c r="I453" s="235" t="s">
        <v>562</v>
      </c>
      <c r="J453" s="235" t="s">
        <v>562</v>
      </c>
      <c r="K453" s="235" t="s">
        <v>562</v>
      </c>
      <c r="L453" s="235" t="s">
        <v>562</v>
      </c>
      <c r="M453" s="235" t="s">
        <v>562</v>
      </c>
      <c r="N453" s="235" t="s">
        <v>562</v>
      </c>
      <c r="O453" s="235" t="s">
        <v>562</v>
      </c>
      <c r="P453" s="235" t="s">
        <v>562</v>
      </c>
    </row>
    <row r="454" spans="1:16" s="247" customFormat="1">
      <c r="A454" s="235"/>
      <c r="B454" s="235"/>
      <c r="C454" s="235"/>
      <c r="D454" s="235"/>
      <c r="E454" s="235"/>
      <c r="F454" s="235" t="s">
        <v>562</v>
      </c>
      <c r="G454" s="235" t="s">
        <v>562</v>
      </c>
      <c r="H454" s="235" t="s">
        <v>562</v>
      </c>
      <c r="I454" s="235" t="s">
        <v>562</v>
      </c>
      <c r="J454" s="235" t="s">
        <v>562</v>
      </c>
      <c r="K454" s="235" t="s">
        <v>562</v>
      </c>
      <c r="L454" s="235" t="s">
        <v>562</v>
      </c>
      <c r="M454" s="235" t="s">
        <v>562</v>
      </c>
      <c r="N454" s="235" t="s">
        <v>562</v>
      </c>
      <c r="O454" s="235" t="s">
        <v>562</v>
      </c>
      <c r="P454" s="235" t="s">
        <v>562</v>
      </c>
    </row>
    <row r="455" spans="1:16" s="247" customFormat="1">
      <c r="A455" s="235"/>
      <c r="B455" s="235"/>
      <c r="C455" s="235"/>
      <c r="D455" s="235"/>
      <c r="E455" s="235"/>
      <c r="F455" s="235" t="s">
        <v>562</v>
      </c>
      <c r="G455" s="235" t="s">
        <v>562</v>
      </c>
      <c r="H455" s="235" t="s">
        <v>562</v>
      </c>
      <c r="I455" s="235" t="s">
        <v>562</v>
      </c>
      <c r="J455" s="235" t="s">
        <v>562</v>
      </c>
      <c r="K455" s="235" t="s">
        <v>562</v>
      </c>
      <c r="L455" s="235" t="s">
        <v>562</v>
      </c>
      <c r="M455" s="235" t="s">
        <v>562</v>
      </c>
      <c r="N455" s="235" t="s">
        <v>562</v>
      </c>
      <c r="O455" s="235" t="s">
        <v>562</v>
      </c>
      <c r="P455" s="235" t="s">
        <v>562</v>
      </c>
    </row>
    <row r="456" spans="1:16" s="247" customFormat="1">
      <c r="A456" s="235"/>
      <c r="B456" s="235"/>
      <c r="C456" s="235"/>
      <c r="D456" s="235"/>
      <c r="E456" s="235"/>
      <c r="F456" s="235" t="s">
        <v>562</v>
      </c>
      <c r="G456" s="235" t="s">
        <v>562</v>
      </c>
      <c r="H456" s="235" t="s">
        <v>562</v>
      </c>
      <c r="I456" s="235" t="s">
        <v>562</v>
      </c>
      <c r="J456" s="235" t="s">
        <v>562</v>
      </c>
      <c r="K456" s="235" t="s">
        <v>562</v>
      </c>
      <c r="L456" s="235" t="s">
        <v>562</v>
      </c>
      <c r="M456" s="235" t="s">
        <v>562</v>
      </c>
      <c r="N456" s="235" t="s">
        <v>562</v>
      </c>
      <c r="O456" s="235" t="s">
        <v>562</v>
      </c>
      <c r="P456" s="235" t="s">
        <v>562</v>
      </c>
    </row>
    <row r="457" spans="1:16" s="247" customFormat="1">
      <c r="A457" s="235"/>
      <c r="B457" s="235"/>
      <c r="C457" s="235"/>
      <c r="D457" s="235"/>
      <c r="E457" s="235"/>
      <c r="F457" s="235" t="s">
        <v>562</v>
      </c>
      <c r="G457" s="235" t="s">
        <v>562</v>
      </c>
      <c r="H457" s="235" t="s">
        <v>562</v>
      </c>
      <c r="I457" s="235" t="s">
        <v>562</v>
      </c>
      <c r="J457" s="235" t="s">
        <v>562</v>
      </c>
      <c r="K457" s="235" t="s">
        <v>562</v>
      </c>
      <c r="L457" s="235" t="s">
        <v>562</v>
      </c>
      <c r="M457" s="235" t="s">
        <v>562</v>
      </c>
      <c r="N457" s="235" t="s">
        <v>562</v>
      </c>
      <c r="O457" s="235" t="s">
        <v>562</v>
      </c>
      <c r="P457" s="235" t="s">
        <v>562</v>
      </c>
    </row>
    <row r="458" spans="1:16" s="247" customFormat="1">
      <c r="A458" s="235"/>
      <c r="B458" s="235"/>
      <c r="C458" s="235"/>
      <c r="D458" s="235"/>
      <c r="E458" s="235"/>
      <c r="F458" s="235" t="s">
        <v>562</v>
      </c>
      <c r="G458" s="235" t="s">
        <v>562</v>
      </c>
      <c r="H458" s="235" t="s">
        <v>562</v>
      </c>
      <c r="I458" s="235" t="s">
        <v>562</v>
      </c>
      <c r="J458" s="235" t="s">
        <v>562</v>
      </c>
      <c r="K458" s="235" t="s">
        <v>562</v>
      </c>
      <c r="L458" s="235" t="s">
        <v>562</v>
      </c>
      <c r="M458" s="235" t="s">
        <v>562</v>
      </c>
      <c r="N458" s="235" t="s">
        <v>562</v>
      </c>
      <c r="O458" s="235" t="s">
        <v>562</v>
      </c>
      <c r="P458" s="235" t="s">
        <v>562</v>
      </c>
    </row>
    <row r="459" spans="1:16" s="247" customFormat="1">
      <c r="A459" s="235"/>
      <c r="B459" s="235"/>
      <c r="C459" s="235"/>
      <c r="D459" s="235"/>
      <c r="E459" s="235"/>
      <c r="F459" s="235" t="s">
        <v>562</v>
      </c>
      <c r="G459" s="235" t="s">
        <v>562</v>
      </c>
      <c r="H459" s="235" t="s">
        <v>562</v>
      </c>
      <c r="I459" s="235" t="s">
        <v>562</v>
      </c>
      <c r="J459" s="235" t="s">
        <v>562</v>
      </c>
      <c r="K459" s="235" t="s">
        <v>562</v>
      </c>
      <c r="L459" s="235" t="s">
        <v>562</v>
      </c>
      <c r="M459" s="235" t="s">
        <v>562</v>
      </c>
      <c r="N459" s="235" t="s">
        <v>562</v>
      </c>
      <c r="O459" s="235" t="s">
        <v>562</v>
      </c>
      <c r="P459" s="235" t="s">
        <v>562</v>
      </c>
    </row>
    <row r="460" spans="1:16" s="247" customFormat="1">
      <c r="A460" s="235"/>
      <c r="B460" s="235"/>
      <c r="C460" s="235"/>
      <c r="D460" s="235"/>
      <c r="E460" s="235"/>
      <c r="F460" s="235" t="s">
        <v>562</v>
      </c>
      <c r="G460" s="235" t="s">
        <v>562</v>
      </c>
      <c r="H460" s="235" t="s">
        <v>562</v>
      </c>
      <c r="I460" s="235" t="s">
        <v>562</v>
      </c>
      <c r="J460" s="235" t="s">
        <v>562</v>
      </c>
      <c r="K460" s="235" t="s">
        <v>562</v>
      </c>
      <c r="L460" s="235" t="s">
        <v>562</v>
      </c>
      <c r="M460" s="235" t="s">
        <v>562</v>
      </c>
      <c r="N460" s="235" t="s">
        <v>562</v>
      </c>
      <c r="O460" s="235" t="s">
        <v>562</v>
      </c>
      <c r="P460" s="235" t="s">
        <v>562</v>
      </c>
    </row>
    <row r="461" spans="1:16" s="247" customFormat="1">
      <c r="A461" s="235"/>
      <c r="B461" s="235"/>
      <c r="C461" s="235"/>
      <c r="D461" s="235"/>
      <c r="E461" s="235"/>
      <c r="F461" s="235" t="s">
        <v>562</v>
      </c>
      <c r="G461" s="235" t="s">
        <v>562</v>
      </c>
      <c r="H461" s="235" t="s">
        <v>562</v>
      </c>
      <c r="I461" s="235" t="s">
        <v>562</v>
      </c>
      <c r="J461" s="235" t="s">
        <v>562</v>
      </c>
      <c r="K461" s="235" t="s">
        <v>562</v>
      </c>
      <c r="L461" s="235" t="s">
        <v>562</v>
      </c>
      <c r="M461" s="235" t="s">
        <v>562</v>
      </c>
      <c r="N461" s="235" t="s">
        <v>562</v>
      </c>
      <c r="O461" s="235" t="s">
        <v>562</v>
      </c>
      <c r="P461" s="235" t="s">
        <v>562</v>
      </c>
    </row>
    <row r="462" spans="1:16" s="247" customFormat="1">
      <c r="A462" s="235"/>
      <c r="B462" s="235"/>
      <c r="C462" s="235"/>
      <c r="D462" s="235"/>
      <c r="E462" s="235"/>
      <c r="F462" s="235" t="s">
        <v>562</v>
      </c>
      <c r="G462" s="235" t="s">
        <v>562</v>
      </c>
      <c r="H462" s="235" t="s">
        <v>562</v>
      </c>
      <c r="I462" s="235" t="s">
        <v>562</v>
      </c>
      <c r="J462" s="235" t="s">
        <v>562</v>
      </c>
      <c r="K462" s="235" t="s">
        <v>562</v>
      </c>
      <c r="L462" s="235" t="s">
        <v>562</v>
      </c>
      <c r="M462" s="235" t="s">
        <v>562</v>
      </c>
      <c r="N462" s="235" t="s">
        <v>562</v>
      </c>
      <c r="O462" s="235" t="s">
        <v>562</v>
      </c>
      <c r="P462" s="235" t="s">
        <v>562</v>
      </c>
    </row>
    <row r="463" spans="1:16" s="247" customFormat="1">
      <c r="A463" s="235"/>
      <c r="B463" s="235"/>
      <c r="C463" s="235"/>
      <c r="D463" s="235"/>
      <c r="E463" s="235"/>
      <c r="F463" s="235" t="s">
        <v>562</v>
      </c>
      <c r="G463" s="235" t="s">
        <v>562</v>
      </c>
      <c r="H463" s="235" t="s">
        <v>562</v>
      </c>
      <c r="I463" s="235" t="s">
        <v>562</v>
      </c>
      <c r="J463" s="235" t="s">
        <v>562</v>
      </c>
      <c r="K463" s="235" t="s">
        <v>562</v>
      </c>
      <c r="L463" s="235" t="s">
        <v>562</v>
      </c>
      <c r="M463" s="235" t="s">
        <v>562</v>
      </c>
      <c r="N463" s="235" t="s">
        <v>562</v>
      </c>
      <c r="O463" s="235" t="s">
        <v>562</v>
      </c>
      <c r="P463" s="235" t="s">
        <v>562</v>
      </c>
    </row>
    <row r="464" spans="1:16" s="247" customFormat="1">
      <c r="A464" s="235"/>
      <c r="B464" s="235"/>
      <c r="C464" s="235"/>
      <c r="D464" s="235"/>
      <c r="E464" s="235"/>
      <c r="F464" s="235" t="s">
        <v>562</v>
      </c>
      <c r="G464" s="235" t="s">
        <v>562</v>
      </c>
      <c r="H464" s="235" t="s">
        <v>562</v>
      </c>
      <c r="I464" s="235" t="s">
        <v>562</v>
      </c>
      <c r="J464" s="235" t="s">
        <v>562</v>
      </c>
      <c r="K464" s="235" t="s">
        <v>562</v>
      </c>
      <c r="L464" s="235" t="s">
        <v>562</v>
      </c>
      <c r="M464" s="235" t="s">
        <v>562</v>
      </c>
      <c r="N464" s="235" t="s">
        <v>562</v>
      </c>
      <c r="O464" s="235" t="s">
        <v>562</v>
      </c>
      <c r="P464" s="235" t="s">
        <v>562</v>
      </c>
    </row>
    <row r="465" spans="1:16" s="247" customFormat="1">
      <c r="A465" s="235"/>
      <c r="B465" s="235"/>
      <c r="C465" s="235"/>
      <c r="D465" s="235"/>
      <c r="E465" s="235"/>
      <c r="F465" s="235" t="s">
        <v>562</v>
      </c>
      <c r="G465" s="235" t="s">
        <v>562</v>
      </c>
      <c r="H465" s="235" t="s">
        <v>562</v>
      </c>
      <c r="I465" s="235" t="s">
        <v>562</v>
      </c>
      <c r="J465" s="235" t="s">
        <v>562</v>
      </c>
      <c r="K465" s="235" t="s">
        <v>562</v>
      </c>
      <c r="L465" s="235" t="s">
        <v>562</v>
      </c>
      <c r="M465" s="235" t="s">
        <v>562</v>
      </c>
      <c r="N465" s="235" t="s">
        <v>562</v>
      </c>
      <c r="O465" s="235" t="s">
        <v>562</v>
      </c>
      <c r="P465" s="235" t="s">
        <v>562</v>
      </c>
    </row>
    <row r="466" spans="1:16" s="247" customFormat="1">
      <c r="A466" s="235"/>
      <c r="B466" s="235"/>
      <c r="C466" s="235"/>
      <c r="D466" s="235"/>
      <c r="E466" s="235"/>
      <c r="F466" s="235" t="s">
        <v>562</v>
      </c>
      <c r="G466" s="235" t="s">
        <v>562</v>
      </c>
      <c r="H466" s="235" t="s">
        <v>562</v>
      </c>
      <c r="I466" s="235" t="s">
        <v>562</v>
      </c>
      <c r="J466" s="235" t="s">
        <v>562</v>
      </c>
      <c r="K466" s="235" t="s">
        <v>562</v>
      </c>
      <c r="L466" s="235" t="s">
        <v>562</v>
      </c>
      <c r="M466" s="235" t="s">
        <v>562</v>
      </c>
      <c r="N466" s="235" t="s">
        <v>562</v>
      </c>
      <c r="O466" s="235" t="s">
        <v>562</v>
      </c>
      <c r="P466" s="235" t="s">
        <v>562</v>
      </c>
    </row>
    <row r="467" spans="1:16" s="247" customFormat="1">
      <c r="A467" s="235"/>
      <c r="B467" s="235"/>
      <c r="C467" s="235"/>
      <c r="D467" s="235"/>
      <c r="E467" s="235"/>
      <c r="F467" s="235" t="s">
        <v>562</v>
      </c>
      <c r="G467" s="235" t="s">
        <v>562</v>
      </c>
      <c r="H467" s="235" t="s">
        <v>562</v>
      </c>
      <c r="I467" s="235" t="s">
        <v>562</v>
      </c>
      <c r="J467" s="235" t="s">
        <v>562</v>
      </c>
      <c r="K467" s="235" t="s">
        <v>562</v>
      </c>
      <c r="L467" s="235" t="s">
        <v>562</v>
      </c>
      <c r="M467" s="235" t="s">
        <v>562</v>
      </c>
      <c r="N467" s="235" t="s">
        <v>562</v>
      </c>
      <c r="O467" s="235" t="s">
        <v>562</v>
      </c>
      <c r="P467" s="235" t="s">
        <v>562</v>
      </c>
    </row>
    <row r="468" spans="1:16" s="247" customFormat="1">
      <c r="A468" s="235"/>
      <c r="B468" s="235"/>
      <c r="C468" s="235"/>
      <c r="D468" s="235"/>
      <c r="E468" s="235"/>
      <c r="F468" s="235" t="s">
        <v>562</v>
      </c>
      <c r="G468" s="235" t="s">
        <v>562</v>
      </c>
      <c r="H468" s="235" t="s">
        <v>562</v>
      </c>
      <c r="I468" s="235" t="s">
        <v>562</v>
      </c>
      <c r="J468" s="235" t="s">
        <v>562</v>
      </c>
      <c r="K468" s="235" t="s">
        <v>562</v>
      </c>
      <c r="L468" s="235" t="s">
        <v>562</v>
      </c>
      <c r="M468" s="235" t="s">
        <v>562</v>
      </c>
      <c r="N468" s="235" t="s">
        <v>562</v>
      </c>
      <c r="O468" s="235" t="s">
        <v>562</v>
      </c>
      <c r="P468" s="235" t="s">
        <v>562</v>
      </c>
    </row>
    <row r="469" spans="1:16" s="247" customFormat="1">
      <c r="A469" s="235"/>
      <c r="B469" s="235"/>
      <c r="C469" s="235"/>
      <c r="D469" s="235"/>
      <c r="E469" s="235"/>
      <c r="F469" s="235" t="s">
        <v>562</v>
      </c>
      <c r="G469" s="235" t="s">
        <v>562</v>
      </c>
      <c r="H469" s="235" t="s">
        <v>562</v>
      </c>
      <c r="I469" s="235" t="s">
        <v>562</v>
      </c>
      <c r="J469" s="235" t="s">
        <v>562</v>
      </c>
      <c r="K469" s="235" t="s">
        <v>562</v>
      </c>
      <c r="L469" s="235" t="s">
        <v>562</v>
      </c>
      <c r="M469" s="235" t="s">
        <v>562</v>
      </c>
      <c r="N469" s="235" t="s">
        <v>562</v>
      </c>
      <c r="O469" s="235" t="s">
        <v>562</v>
      </c>
      <c r="P469" s="235" t="s">
        <v>562</v>
      </c>
    </row>
    <row r="470" spans="1:16" s="247" customFormat="1">
      <c r="A470" s="235"/>
      <c r="B470" s="235"/>
      <c r="C470" s="235"/>
      <c r="D470" s="235"/>
      <c r="E470" s="235"/>
      <c r="F470" s="235" t="s">
        <v>562</v>
      </c>
      <c r="G470" s="235" t="s">
        <v>562</v>
      </c>
      <c r="H470" s="235" t="s">
        <v>562</v>
      </c>
      <c r="I470" s="235" t="s">
        <v>562</v>
      </c>
      <c r="J470" s="235" t="s">
        <v>562</v>
      </c>
      <c r="K470" s="235" t="s">
        <v>562</v>
      </c>
      <c r="L470" s="235" t="s">
        <v>562</v>
      </c>
      <c r="M470" s="235" t="s">
        <v>562</v>
      </c>
      <c r="N470" s="235" t="s">
        <v>562</v>
      </c>
      <c r="O470" s="235" t="s">
        <v>562</v>
      </c>
      <c r="P470" s="235" t="s">
        <v>562</v>
      </c>
    </row>
    <row r="471" spans="1:16" s="247" customFormat="1">
      <c r="A471" s="235"/>
      <c r="B471" s="235"/>
      <c r="C471" s="235"/>
      <c r="D471" s="235"/>
      <c r="E471" s="235"/>
      <c r="F471" s="235" t="s">
        <v>562</v>
      </c>
      <c r="G471" s="235" t="s">
        <v>562</v>
      </c>
      <c r="H471" s="235" t="s">
        <v>562</v>
      </c>
      <c r="I471" s="235" t="s">
        <v>562</v>
      </c>
      <c r="J471" s="235" t="s">
        <v>562</v>
      </c>
      <c r="K471" s="235" t="s">
        <v>562</v>
      </c>
      <c r="L471" s="235" t="s">
        <v>562</v>
      </c>
      <c r="M471" s="235" t="s">
        <v>562</v>
      </c>
      <c r="N471" s="235" t="s">
        <v>562</v>
      </c>
      <c r="O471" s="235" t="s">
        <v>562</v>
      </c>
      <c r="P471" s="235" t="s">
        <v>562</v>
      </c>
    </row>
    <row r="472" spans="1:16" s="247" customFormat="1">
      <c r="A472" s="235"/>
      <c r="B472" s="235"/>
      <c r="C472" s="235"/>
      <c r="D472" s="235"/>
      <c r="E472" s="235"/>
      <c r="F472" s="235" t="s">
        <v>562</v>
      </c>
      <c r="G472" s="235" t="s">
        <v>562</v>
      </c>
      <c r="H472" s="235" t="s">
        <v>562</v>
      </c>
      <c r="I472" s="235" t="s">
        <v>562</v>
      </c>
      <c r="J472" s="235" t="s">
        <v>562</v>
      </c>
      <c r="K472" s="235" t="s">
        <v>562</v>
      </c>
      <c r="L472" s="235" t="s">
        <v>562</v>
      </c>
      <c r="M472" s="235" t="s">
        <v>562</v>
      </c>
      <c r="N472" s="235" t="s">
        <v>562</v>
      </c>
      <c r="O472" s="235" t="s">
        <v>562</v>
      </c>
      <c r="P472" s="235" t="s">
        <v>562</v>
      </c>
    </row>
    <row r="473" spans="1:16" s="247" customFormat="1">
      <c r="A473" s="235"/>
      <c r="B473" s="235"/>
      <c r="C473" s="235"/>
      <c r="D473" s="235"/>
      <c r="E473" s="235"/>
      <c r="F473" s="235" t="s">
        <v>562</v>
      </c>
      <c r="G473" s="235" t="s">
        <v>562</v>
      </c>
      <c r="H473" s="235" t="s">
        <v>562</v>
      </c>
      <c r="I473" s="235" t="s">
        <v>562</v>
      </c>
      <c r="J473" s="235" t="s">
        <v>562</v>
      </c>
      <c r="K473" s="235" t="s">
        <v>562</v>
      </c>
      <c r="L473" s="235" t="s">
        <v>562</v>
      </c>
      <c r="M473" s="235" t="s">
        <v>562</v>
      </c>
      <c r="N473" s="235" t="s">
        <v>562</v>
      </c>
      <c r="O473" s="235" t="s">
        <v>562</v>
      </c>
      <c r="P473" s="235" t="s">
        <v>562</v>
      </c>
    </row>
    <row r="474" spans="1:16" s="247" customFormat="1">
      <c r="A474" s="235"/>
      <c r="B474" s="235"/>
      <c r="C474" s="235"/>
      <c r="D474" s="235"/>
      <c r="E474" s="235"/>
      <c r="F474" s="235" t="s">
        <v>562</v>
      </c>
      <c r="G474" s="235" t="s">
        <v>562</v>
      </c>
      <c r="H474" s="235" t="s">
        <v>562</v>
      </c>
      <c r="I474" s="235" t="s">
        <v>562</v>
      </c>
      <c r="J474" s="235" t="s">
        <v>562</v>
      </c>
      <c r="K474" s="235" t="s">
        <v>562</v>
      </c>
      <c r="L474" s="235" t="s">
        <v>562</v>
      </c>
      <c r="M474" s="235" t="s">
        <v>562</v>
      </c>
      <c r="N474" s="235" t="s">
        <v>562</v>
      </c>
      <c r="O474" s="235" t="s">
        <v>562</v>
      </c>
      <c r="P474" s="235" t="s">
        <v>562</v>
      </c>
    </row>
    <row r="475" spans="1:16" s="247" customFormat="1">
      <c r="A475" s="235"/>
      <c r="B475" s="235"/>
      <c r="C475" s="235"/>
      <c r="D475" s="235"/>
      <c r="E475" s="235"/>
      <c r="F475" s="235" t="s">
        <v>562</v>
      </c>
      <c r="G475" s="235" t="s">
        <v>562</v>
      </c>
      <c r="H475" s="235" t="s">
        <v>562</v>
      </c>
      <c r="I475" s="235" t="s">
        <v>562</v>
      </c>
      <c r="J475" s="235" t="s">
        <v>562</v>
      </c>
      <c r="K475" s="235" t="s">
        <v>562</v>
      </c>
      <c r="L475" s="235" t="s">
        <v>562</v>
      </c>
      <c r="M475" s="235" t="s">
        <v>562</v>
      </c>
      <c r="N475" s="235" t="s">
        <v>562</v>
      </c>
      <c r="O475" s="235" t="s">
        <v>562</v>
      </c>
      <c r="P475" s="235" t="s">
        <v>562</v>
      </c>
    </row>
    <row r="476" spans="1:16" s="247" customFormat="1">
      <c r="A476" s="235"/>
      <c r="B476" s="235"/>
      <c r="C476" s="235"/>
      <c r="D476" s="235"/>
      <c r="E476" s="235"/>
      <c r="F476" s="235" t="s">
        <v>562</v>
      </c>
      <c r="G476" s="235" t="s">
        <v>562</v>
      </c>
      <c r="H476" s="235" t="s">
        <v>562</v>
      </c>
      <c r="I476" s="235" t="s">
        <v>562</v>
      </c>
      <c r="J476" s="235" t="s">
        <v>562</v>
      </c>
      <c r="K476" s="235" t="s">
        <v>562</v>
      </c>
      <c r="L476" s="235" t="s">
        <v>562</v>
      </c>
      <c r="M476" s="235" t="s">
        <v>562</v>
      </c>
      <c r="N476" s="235" t="s">
        <v>562</v>
      </c>
      <c r="O476" s="235" t="s">
        <v>562</v>
      </c>
      <c r="P476" s="235" t="s">
        <v>562</v>
      </c>
    </row>
    <row r="477" spans="1:16" s="247" customFormat="1">
      <c r="A477" s="235"/>
      <c r="B477" s="235"/>
      <c r="C477" s="235"/>
      <c r="D477" s="235"/>
      <c r="E477" s="235"/>
      <c r="F477" s="235" t="s">
        <v>562</v>
      </c>
      <c r="G477" s="235" t="s">
        <v>562</v>
      </c>
      <c r="H477" s="235" t="s">
        <v>562</v>
      </c>
      <c r="I477" s="235" t="s">
        <v>562</v>
      </c>
      <c r="J477" s="235" t="s">
        <v>562</v>
      </c>
      <c r="K477" s="235" t="s">
        <v>562</v>
      </c>
      <c r="L477" s="235" t="s">
        <v>562</v>
      </c>
      <c r="M477" s="235" t="s">
        <v>562</v>
      </c>
      <c r="N477" s="235" t="s">
        <v>562</v>
      </c>
      <c r="O477" s="235" t="s">
        <v>562</v>
      </c>
      <c r="P477" s="235" t="s">
        <v>562</v>
      </c>
    </row>
    <row r="478" spans="1:16" s="247" customFormat="1">
      <c r="A478" s="235"/>
      <c r="B478" s="235"/>
      <c r="C478" s="235"/>
      <c r="D478" s="235"/>
      <c r="E478" s="235"/>
      <c r="F478" s="235" t="s">
        <v>562</v>
      </c>
      <c r="G478" s="235" t="s">
        <v>562</v>
      </c>
      <c r="H478" s="235" t="s">
        <v>562</v>
      </c>
      <c r="I478" s="235" t="s">
        <v>562</v>
      </c>
      <c r="J478" s="235" t="s">
        <v>562</v>
      </c>
      <c r="K478" s="235" t="s">
        <v>562</v>
      </c>
      <c r="L478" s="235" t="s">
        <v>562</v>
      </c>
      <c r="M478" s="235" t="s">
        <v>562</v>
      </c>
      <c r="N478" s="235" t="s">
        <v>562</v>
      </c>
      <c r="O478" s="235" t="s">
        <v>562</v>
      </c>
      <c r="P478" s="235" t="s">
        <v>562</v>
      </c>
    </row>
    <row r="479" spans="1:16" s="247" customFormat="1">
      <c r="A479" s="235"/>
      <c r="B479" s="235"/>
      <c r="C479" s="235"/>
      <c r="D479" s="235"/>
      <c r="E479" s="235"/>
      <c r="F479" s="235" t="s">
        <v>562</v>
      </c>
      <c r="G479" s="235" t="s">
        <v>562</v>
      </c>
      <c r="H479" s="235" t="s">
        <v>562</v>
      </c>
      <c r="I479" s="235" t="s">
        <v>562</v>
      </c>
      <c r="J479" s="235" t="s">
        <v>562</v>
      </c>
      <c r="K479" s="235" t="s">
        <v>562</v>
      </c>
      <c r="L479" s="235" t="s">
        <v>562</v>
      </c>
      <c r="M479" s="235" t="s">
        <v>562</v>
      </c>
      <c r="N479" s="235" t="s">
        <v>562</v>
      </c>
      <c r="O479" s="235" t="s">
        <v>562</v>
      </c>
      <c r="P479" s="235" t="s">
        <v>562</v>
      </c>
    </row>
    <row r="480" spans="1:16" s="247" customFormat="1">
      <c r="A480" s="235"/>
      <c r="B480" s="235"/>
      <c r="C480" s="235"/>
      <c r="D480" s="235"/>
      <c r="E480" s="235"/>
      <c r="F480" s="235" t="s">
        <v>562</v>
      </c>
      <c r="G480" s="235" t="s">
        <v>562</v>
      </c>
      <c r="H480" s="235" t="s">
        <v>562</v>
      </c>
      <c r="I480" s="235" t="s">
        <v>562</v>
      </c>
      <c r="J480" s="235" t="s">
        <v>562</v>
      </c>
      <c r="K480" s="235" t="s">
        <v>562</v>
      </c>
      <c r="L480" s="235" t="s">
        <v>562</v>
      </c>
      <c r="M480" s="235" t="s">
        <v>562</v>
      </c>
      <c r="N480" s="235" t="s">
        <v>562</v>
      </c>
      <c r="O480" s="235" t="s">
        <v>562</v>
      </c>
      <c r="P480" s="235" t="s">
        <v>562</v>
      </c>
    </row>
    <row r="481" spans="1:16" s="247" customFormat="1">
      <c r="A481" s="235"/>
      <c r="B481" s="235"/>
      <c r="C481" s="235"/>
      <c r="D481" s="235"/>
      <c r="E481" s="235"/>
      <c r="F481" s="235" t="s">
        <v>562</v>
      </c>
      <c r="G481" s="235" t="s">
        <v>562</v>
      </c>
      <c r="H481" s="235" t="s">
        <v>562</v>
      </c>
      <c r="I481" s="235" t="s">
        <v>562</v>
      </c>
      <c r="J481" s="235" t="s">
        <v>562</v>
      </c>
      <c r="K481" s="235" t="s">
        <v>562</v>
      </c>
      <c r="L481" s="235" t="s">
        <v>562</v>
      </c>
      <c r="M481" s="235" t="s">
        <v>562</v>
      </c>
      <c r="N481" s="235" t="s">
        <v>562</v>
      </c>
      <c r="O481" s="235" t="s">
        <v>562</v>
      </c>
      <c r="P481" s="235" t="s">
        <v>562</v>
      </c>
    </row>
    <row r="482" spans="1:16" s="247" customFormat="1">
      <c r="A482" s="235"/>
      <c r="B482" s="235"/>
      <c r="C482" s="235"/>
      <c r="D482" s="235"/>
      <c r="E482" s="235"/>
      <c r="F482" s="235" t="s">
        <v>562</v>
      </c>
      <c r="G482" s="235" t="s">
        <v>562</v>
      </c>
      <c r="H482" s="235" t="s">
        <v>562</v>
      </c>
      <c r="I482" s="235" t="s">
        <v>562</v>
      </c>
      <c r="J482" s="235" t="s">
        <v>562</v>
      </c>
      <c r="K482" s="235" t="s">
        <v>562</v>
      </c>
      <c r="L482" s="235" t="s">
        <v>562</v>
      </c>
      <c r="M482" s="235" t="s">
        <v>562</v>
      </c>
      <c r="N482" s="235" t="s">
        <v>562</v>
      </c>
      <c r="O482" s="235" t="s">
        <v>562</v>
      </c>
      <c r="P482" s="235" t="s">
        <v>562</v>
      </c>
    </row>
    <row r="483" spans="1:16" s="247" customFormat="1">
      <c r="A483" s="235"/>
      <c r="B483" s="235"/>
      <c r="C483" s="235"/>
      <c r="D483" s="235"/>
      <c r="E483" s="235"/>
      <c r="F483" s="235" t="s">
        <v>562</v>
      </c>
      <c r="G483" s="235" t="s">
        <v>562</v>
      </c>
      <c r="H483" s="235" t="s">
        <v>562</v>
      </c>
      <c r="I483" s="235" t="s">
        <v>562</v>
      </c>
      <c r="J483" s="235" t="s">
        <v>562</v>
      </c>
      <c r="K483" s="235" t="s">
        <v>562</v>
      </c>
      <c r="L483" s="235" t="s">
        <v>562</v>
      </c>
      <c r="M483" s="235" t="s">
        <v>562</v>
      </c>
      <c r="N483" s="235" t="s">
        <v>562</v>
      </c>
      <c r="O483" s="235" t="s">
        <v>562</v>
      </c>
      <c r="P483" s="235" t="s">
        <v>562</v>
      </c>
    </row>
    <row r="484" spans="1:16" s="247" customFormat="1">
      <c r="A484" s="235"/>
      <c r="B484" s="235"/>
      <c r="C484" s="235"/>
      <c r="D484" s="235"/>
      <c r="E484" s="235"/>
      <c r="F484" s="235" t="s">
        <v>562</v>
      </c>
      <c r="G484" s="235" t="s">
        <v>562</v>
      </c>
      <c r="H484" s="235" t="s">
        <v>562</v>
      </c>
      <c r="I484" s="235" t="s">
        <v>562</v>
      </c>
      <c r="J484" s="235" t="s">
        <v>562</v>
      </c>
      <c r="K484" s="235" t="s">
        <v>562</v>
      </c>
      <c r="L484" s="235" t="s">
        <v>562</v>
      </c>
      <c r="M484" s="235" t="s">
        <v>562</v>
      </c>
      <c r="N484" s="235" t="s">
        <v>562</v>
      </c>
      <c r="O484" s="235" t="s">
        <v>562</v>
      </c>
      <c r="P484" s="235" t="s">
        <v>562</v>
      </c>
    </row>
    <row r="485" spans="1:16" s="247" customFormat="1">
      <c r="A485" s="235"/>
      <c r="B485" s="235"/>
      <c r="C485" s="235"/>
      <c r="D485" s="235"/>
      <c r="E485" s="235"/>
      <c r="F485" s="235" t="s">
        <v>562</v>
      </c>
      <c r="G485" s="235" t="s">
        <v>562</v>
      </c>
      <c r="H485" s="235" t="s">
        <v>562</v>
      </c>
      <c r="I485" s="235" t="s">
        <v>562</v>
      </c>
      <c r="J485" s="235" t="s">
        <v>562</v>
      </c>
      <c r="K485" s="235" t="s">
        <v>562</v>
      </c>
      <c r="L485" s="235" t="s">
        <v>562</v>
      </c>
      <c r="M485" s="235" t="s">
        <v>562</v>
      </c>
      <c r="N485" s="235" t="s">
        <v>562</v>
      </c>
      <c r="O485" s="235" t="s">
        <v>562</v>
      </c>
      <c r="P485" s="235" t="s">
        <v>562</v>
      </c>
    </row>
    <row r="486" spans="1:16" s="247" customFormat="1">
      <c r="A486" s="235"/>
      <c r="B486" s="235"/>
      <c r="C486" s="235"/>
      <c r="D486" s="235"/>
      <c r="E486" s="235"/>
      <c r="F486" s="235" t="s">
        <v>562</v>
      </c>
      <c r="G486" s="235" t="s">
        <v>562</v>
      </c>
      <c r="H486" s="235" t="s">
        <v>562</v>
      </c>
      <c r="I486" s="235" t="s">
        <v>562</v>
      </c>
      <c r="J486" s="235" t="s">
        <v>562</v>
      </c>
      <c r="K486" s="235" t="s">
        <v>562</v>
      </c>
      <c r="L486" s="235" t="s">
        <v>562</v>
      </c>
      <c r="M486" s="235" t="s">
        <v>562</v>
      </c>
      <c r="N486" s="235" t="s">
        <v>562</v>
      </c>
      <c r="O486" s="235" t="s">
        <v>562</v>
      </c>
      <c r="P486" s="235" t="s">
        <v>562</v>
      </c>
    </row>
    <row r="487" spans="1:16" s="247" customFormat="1">
      <c r="A487" s="235"/>
      <c r="B487" s="235"/>
      <c r="C487" s="235"/>
      <c r="D487" s="235"/>
      <c r="E487" s="235"/>
      <c r="F487" s="235" t="s">
        <v>562</v>
      </c>
      <c r="G487" s="235" t="s">
        <v>562</v>
      </c>
      <c r="H487" s="235" t="s">
        <v>562</v>
      </c>
      <c r="I487" s="235" t="s">
        <v>562</v>
      </c>
      <c r="J487" s="235" t="s">
        <v>562</v>
      </c>
      <c r="K487" s="235" t="s">
        <v>562</v>
      </c>
      <c r="L487" s="235" t="s">
        <v>562</v>
      </c>
      <c r="M487" s="235" t="s">
        <v>562</v>
      </c>
      <c r="N487" s="235" t="s">
        <v>562</v>
      </c>
      <c r="O487" s="235" t="s">
        <v>562</v>
      </c>
      <c r="P487" s="235" t="s">
        <v>562</v>
      </c>
    </row>
    <row r="488" spans="1:16" s="247" customFormat="1">
      <c r="A488" s="235"/>
      <c r="B488" s="235"/>
      <c r="C488" s="235"/>
      <c r="D488" s="235"/>
      <c r="E488" s="235"/>
      <c r="F488" s="235" t="s">
        <v>562</v>
      </c>
      <c r="G488" s="235" t="s">
        <v>562</v>
      </c>
      <c r="H488" s="235" t="s">
        <v>562</v>
      </c>
      <c r="I488" s="235" t="s">
        <v>562</v>
      </c>
      <c r="J488" s="235" t="s">
        <v>562</v>
      </c>
      <c r="K488" s="235" t="s">
        <v>562</v>
      </c>
      <c r="L488" s="235" t="s">
        <v>562</v>
      </c>
      <c r="M488" s="235" t="s">
        <v>562</v>
      </c>
      <c r="N488" s="235" t="s">
        <v>562</v>
      </c>
      <c r="O488" s="235" t="s">
        <v>562</v>
      </c>
      <c r="P488" s="235" t="s">
        <v>562</v>
      </c>
    </row>
    <row r="489" spans="1:16" s="247" customFormat="1">
      <c r="A489" s="235"/>
      <c r="B489" s="235"/>
      <c r="C489" s="235"/>
      <c r="D489" s="235"/>
      <c r="E489" s="235"/>
      <c r="F489" s="235" t="s">
        <v>562</v>
      </c>
      <c r="G489" s="235" t="s">
        <v>562</v>
      </c>
      <c r="H489" s="235" t="s">
        <v>562</v>
      </c>
      <c r="I489" s="235" t="s">
        <v>562</v>
      </c>
      <c r="J489" s="235" t="s">
        <v>562</v>
      </c>
      <c r="K489" s="235" t="s">
        <v>562</v>
      </c>
      <c r="L489" s="235" t="s">
        <v>562</v>
      </c>
      <c r="M489" s="235" t="s">
        <v>562</v>
      </c>
      <c r="N489" s="235" t="s">
        <v>562</v>
      </c>
      <c r="O489" s="235" t="s">
        <v>562</v>
      </c>
      <c r="P489" s="235" t="s">
        <v>562</v>
      </c>
    </row>
    <row r="490" spans="1:16" s="247" customFormat="1">
      <c r="A490" s="235"/>
      <c r="B490" s="235"/>
      <c r="C490" s="235"/>
      <c r="D490" s="235"/>
      <c r="E490" s="235"/>
      <c r="F490" s="235" t="s">
        <v>562</v>
      </c>
      <c r="G490" s="235" t="s">
        <v>562</v>
      </c>
      <c r="H490" s="235" t="s">
        <v>562</v>
      </c>
      <c r="I490" s="235" t="s">
        <v>562</v>
      </c>
      <c r="J490" s="235" t="s">
        <v>562</v>
      </c>
      <c r="K490" s="235" t="s">
        <v>562</v>
      </c>
      <c r="L490" s="235" t="s">
        <v>562</v>
      </c>
      <c r="M490" s="235" t="s">
        <v>562</v>
      </c>
      <c r="N490" s="235" t="s">
        <v>562</v>
      </c>
      <c r="O490" s="235" t="s">
        <v>562</v>
      </c>
      <c r="P490" s="235" t="s">
        <v>562</v>
      </c>
    </row>
    <row r="491" spans="1:16" s="247" customFormat="1">
      <c r="A491" s="235"/>
      <c r="B491" s="235"/>
      <c r="C491" s="235"/>
      <c r="D491" s="235"/>
      <c r="E491" s="235"/>
      <c r="F491" s="235" t="s">
        <v>562</v>
      </c>
      <c r="G491" s="235" t="s">
        <v>562</v>
      </c>
      <c r="H491" s="235" t="s">
        <v>562</v>
      </c>
      <c r="I491" s="235" t="s">
        <v>562</v>
      </c>
      <c r="J491" s="235" t="s">
        <v>562</v>
      </c>
      <c r="K491" s="235" t="s">
        <v>562</v>
      </c>
      <c r="L491" s="235" t="s">
        <v>562</v>
      </c>
      <c r="M491" s="235" t="s">
        <v>562</v>
      </c>
      <c r="N491" s="235" t="s">
        <v>562</v>
      </c>
      <c r="O491" s="235" t="s">
        <v>562</v>
      </c>
      <c r="P491" s="235" t="s">
        <v>562</v>
      </c>
    </row>
    <row r="492" spans="1:16" s="247" customFormat="1">
      <c r="A492" s="235"/>
      <c r="B492" s="235"/>
      <c r="C492" s="235"/>
      <c r="D492" s="235"/>
      <c r="E492" s="235"/>
      <c r="F492" s="235" t="s">
        <v>562</v>
      </c>
      <c r="G492" s="235" t="s">
        <v>562</v>
      </c>
      <c r="H492" s="235" t="s">
        <v>562</v>
      </c>
      <c r="I492" s="235" t="s">
        <v>562</v>
      </c>
      <c r="J492" s="235" t="s">
        <v>562</v>
      </c>
      <c r="K492" s="235" t="s">
        <v>562</v>
      </c>
      <c r="L492" s="235" t="s">
        <v>562</v>
      </c>
      <c r="M492" s="235" t="s">
        <v>562</v>
      </c>
      <c r="N492" s="235" t="s">
        <v>562</v>
      </c>
      <c r="O492" s="235" t="s">
        <v>562</v>
      </c>
      <c r="P492" s="235" t="s">
        <v>562</v>
      </c>
    </row>
    <row r="493" spans="1:16" s="247" customFormat="1">
      <c r="A493" s="235"/>
      <c r="B493" s="235"/>
      <c r="C493" s="235"/>
      <c r="D493" s="235"/>
      <c r="E493" s="235"/>
      <c r="F493" s="235" t="s">
        <v>562</v>
      </c>
      <c r="G493" s="235" t="s">
        <v>562</v>
      </c>
      <c r="H493" s="235" t="s">
        <v>562</v>
      </c>
      <c r="I493" s="235" t="s">
        <v>562</v>
      </c>
      <c r="J493" s="235" t="s">
        <v>562</v>
      </c>
      <c r="K493" s="235" t="s">
        <v>562</v>
      </c>
      <c r="L493" s="235" t="s">
        <v>562</v>
      </c>
      <c r="M493" s="235" t="s">
        <v>562</v>
      </c>
      <c r="N493" s="235" t="s">
        <v>562</v>
      </c>
      <c r="O493" s="235" t="s">
        <v>562</v>
      </c>
      <c r="P493" s="235" t="s">
        <v>562</v>
      </c>
    </row>
    <row r="494" spans="1:16" s="247" customFormat="1">
      <c r="A494" s="235"/>
      <c r="B494" s="235"/>
      <c r="C494" s="235"/>
      <c r="D494" s="235"/>
      <c r="E494" s="235"/>
      <c r="F494" s="235" t="s">
        <v>562</v>
      </c>
      <c r="G494" s="235" t="s">
        <v>562</v>
      </c>
      <c r="H494" s="235" t="s">
        <v>562</v>
      </c>
      <c r="I494" s="235" t="s">
        <v>562</v>
      </c>
      <c r="J494" s="235" t="s">
        <v>562</v>
      </c>
      <c r="K494" s="235" t="s">
        <v>562</v>
      </c>
      <c r="L494" s="235" t="s">
        <v>562</v>
      </c>
      <c r="M494" s="235" t="s">
        <v>562</v>
      </c>
      <c r="N494" s="235" t="s">
        <v>562</v>
      </c>
      <c r="O494" s="235" t="s">
        <v>562</v>
      </c>
      <c r="P494" s="235" t="s">
        <v>562</v>
      </c>
    </row>
    <row r="495" spans="1:16" s="247" customFormat="1">
      <c r="A495" s="235"/>
      <c r="B495" s="235"/>
      <c r="C495" s="235"/>
      <c r="D495" s="235"/>
      <c r="E495" s="235"/>
      <c r="F495" s="235" t="s">
        <v>562</v>
      </c>
      <c r="G495" s="235" t="s">
        <v>562</v>
      </c>
      <c r="H495" s="235" t="s">
        <v>562</v>
      </c>
      <c r="I495" s="235" t="s">
        <v>562</v>
      </c>
      <c r="J495" s="235" t="s">
        <v>562</v>
      </c>
      <c r="K495" s="235" t="s">
        <v>562</v>
      </c>
      <c r="L495" s="235" t="s">
        <v>562</v>
      </c>
      <c r="M495" s="235" t="s">
        <v>562</v>
      </c>
      <c r="N495" s="235" t="s">
        <v>562</v>
      </c>
      <c r="O495" s="235" t="s">
        <v>562</v>
      </c>
      <c r="P495" s="235" t="s">
        <v>562</v>
      </c>
    </row>
    <row r="496" spans="1:16" s="247" customFormat="1">
      <c r="A496" s="235"/>
      <c r="B496" s="235"/>
      <c r="C496" s="235"/>
      <c r="D496" s="235"/>
      <c r="E496" s="235"/>
      <c r="F496" s="235" t="s">
        <v>562</v>
      </c>
      <c r="G496" s="235" t="s">
        <v>562</v>
      </c>
      <c r="H496" s="235" t="s">
        <v>562</v>
      </c>
      <c r="I496" s="235" t="s">
        <v>562</v>
      </c>
      <c r="J496" s="235" t="s">
        <v>562</v>
      </c>
      <c r="K496" s="235" t="s">
        <v>562</v>
      </c>
      <c r="L496" s="235" t="s">
        <v>562</v>
      </c>
      <c r="M496" s="235" t="s">
        <v>562</v>
      </c>
      <c r="N496" s="235" t="s">
        <v>562</v>
      </c>
      <c r="O496" s="235" t="s">
        <v>562</v>
      </c>
      <c r="P496" s="235" t="s">
        <v>562</v>
      </c>
    </row>
    <row r="497" spans="1:16" s="247" customFormat="1">
      <c r="A497" s="235"/>
      <c r="B497" s="235"/>
      <c r="C497" s="235"/>
      <c r="D497" s="235"/>
      <c r="E497" s="235"/>
      <c r="F497" s="235" t="s">
        <v>562</v>
      </c>
      <c r="G497" s="235" t="s">
        <v>562</v>
      </c>
      <c r="H497" s="235" t="s">
        <v>562</v>
      </c>
      <c r="I497" s="235" t="s">
        <v>562</v>
      </c>
      <c r="J497" s="235" t="s">
        <v>562</v>
      </c>
      <c r="K497" s="235" t="s">
        <v>562</v>
      </c>
      <c r="L497" s="235" t="s">
        <v>562</v>
      </c>
      <c r="M497" s="235" t="s">
        <v>562</v>
      </c>
      <c r="N497" s="235" t="s">
        <v>562</v>
      </c>
      <c r="O497" s="235" t="s">
        <v>562</v>
      </c>
      <c r="P497" s="235" t="s">
        <v>562</v>
      </c>
    </row>
    <row r="498" spans="1:16" s="247" customFormat="1">
      <c r="A498" s="235"/>
      <c r="B498" s="235"/>
      <c r="C498" s="235"/>
      <c r="D498" s="235"/>
      <c r="E498" s="235"/>
      <c r="F498" s="235" t="s">
        <v>562</v>
      </c>
      <c r="G498" s="235" t="s">
        <v>562</v>
      </c>
      <c r="H498" s="235" t="s">
        <v>562</v>
      </c>
      <c r="I498" s="235" t="s">
        <v>562</v>
      </c>
      <c r="J498" s="235" t="s">
        <v>562</v>
      </c>
      <c r="K498" s="235" t="s">
        <v>562</v>
      </c>
      <c r="L498" s="235" t="s">
        <v>562</v>
      </c>
      <c r="M498" s="235" t="s">
        <v>562</v>
      </c>
      <c r="N498" s="235" t="s">
        <v>562</v>
      </c>
      <c r="O498" s="235" t="s">
        <v>562</v>
      </c>
      <c r="P498" s="235" t="s">
        <v>562</v>
      </c>
    </row>
    <row r="499" spans="1:16" s="247" customFormat="1">
      <c r="A499" s="235"/>
      <c r="B499" s="235"/>
      <c r="C499" s="235"/>
      <c r="D499" s="235"/>
      <c r="E499" s="235"/>
      <c r="F499" s="235" t="s">
        <v>562</v>
      </c>
      <c r="G499" s="235" t="s">
        <v>562</v>
      </c>
      <c r="H499" s="235" t="s">
        <v>562</v>
      </c>
      <c r="I499" s="235" t="s">
        <v>562</v>
      </c>
      <c r="J499" s="235" t="s">
        <v>562</v>
      </c>
      <c r="K499" s="235" t="s">
        <v>562</v>
      </c>
      <c r="L499" s="235" t="s">
        <v>562</v>
      </c>
      <c r="M499" s="235" t="s">
        <v>562</v>
      </c>
      <c r="N499" s="235" t="s">
        <v>562</v>
      </c>
      <c r="O499" s="235" t="s">
        <v>562</v>
      </c>
      <c r="P499" s="235" t="s">
        <v>562</v>
      </c>
    </row>
    <row r="500" spans="1:16" s="247" customFormat="1">
      <c r="A500" s="235"/>
      <c r="B500" s="235"/>
      <c r="C500" s="235"/>
      <c r="D500" s="235"/>
      <c r="E500" s="235"/>
      <c r="F500" s="235" t="s">
        <v>562</v>
      </c>
      <c r="G500" s="235" t="s">
        <v>562</v>
      </c>
      <c r="H500" s="235" t="s">
        <v>562</v>
      </c>
      <c r="I500" s="235" t="s">
        <v>562</v>
      </c>
      <c r="J500" s="235" t="s">
        <v>562</v>
      </c>
      <c r="K500" s="235" t="s">
        <v>562</v>
      </c>
      <c r="L500" s="235" t="s">
        <v>562</v>
      </c>
      <c r="M500" s="235" t="s">
        <v>562</v>
      </c>
      <c r="N500" s="235" t="s">
        <v>562</v>
      </c>
      <c r="O500" s="235" t="s">
        <v>562</v>
      </c>
      <c r="P500" s="235" t="s">
        <v>562</v>
      </c>
    </row>
    <row r="501" spans="1:16" s="247" customFormat="1">
      <c r="A501" s="235"/>
      <c r="B501" s="235"/>
      <c r="C501" s="235"/>
      <c r="D501" s="235"/>
      <c r="E501" s="235"/>
      <c r="F501" s="235" t="s">
        <v>562</v>
      </c>
      <c r="G501" s="235" t="s">
        <v>562</v>
      </c>
      <c r="H501" s="235" t="s">
        <v>562</v>
      </c>
      <c r="I501" s="235" t="s">
        <v>562</v>
      </c>
      <c r="J501" s="235" t="s">
        <v>562</v>
      </c>
      <c r="K501" s="235" t="s">
        <v>562</v>
      </c>
      <c r="L501" s="235" t="s">
        <v>562</v>
      </c>
      <c r="M501" s="235" t="s">
        <v>562</v>
      </c>
      <c r="N501" s="235" t="s">
        <v>562</v>
      </c>
      <c r="O501" s="235" t="s">
        <v>562</v>
      </c>
      <c r="P501" s="235" t="s">
        <v>562</v>
      </c>
    </row>
    <row r="502" spans="1:16" s="247" customFormat="1">
      <c r="A502" s="235"/>
      <c r="B502" s="235"/>
      <c r="C502" s="235"/>
      <c r="D502" s="235"/>
      <c r="E502" s="235"/>
      <c r="F502" s="235" t="s">
        <v>562</v>
      </c>
      <c r="G502" s="235" t="s">
        <v>562</v>
      </c>
      <c r="H502" s="235" t="s">
        <v>562</v>
      </c>
      <c r="I502" s="235" t="s">
        <v>562</v>
      </c>
      <c r="J502" s="235" t="s">
        <v>562</v>
      </c>
      <c r="K502" s="235" t="s">
        <v>562</v>
      </c>
      <c r="L502" s="235" t="s">
        <v>562</v>
      </c>
      <c r="M502" s="235" t="s">
        <v>562</v>
      </c>
      <c r="N502" s="235" t="s">
        <v>562</v>
      </c>
      <c r="O502" s="235" t="s">
        <v>562</v>
      </c>
      <c r="P502" s="235" t="s">
        <v>562</v>
      </c>
    </row>
    <row r="503" spans="1:16" s="247" customFormat="1">
      <c r="A503" s="235"/>
      <c r="B503" s="235"/>
      <c r="C503" s="235"/>
      <c r="D503" s="235"/>
      <c r="E503" s="235"/>
      <c r="F503" s="235" t="s">
        <v>562</v>
      </c>
      <c r="G503" s="235" t="s">
        <v>562</v>
      </c>
      <c r="H503" s="235" t="s">
        <v>562</v>
      </c>
      <c r="I503" s="235" t="s">
        <v>562</v>
      </c>
      <c r="J503" s="235" t="s">
        <v>562</v>
      </c>
      <c r="K503" s="235" t="s">
        <v>562</v>
      </c>
      <c r="L503" s="235" t="s">
        <v>562</v>
      </c>
      <c r="M503" s="235" t="s">
        <v>562</v>
      </c>
      <c r="N503" s="235" t="s">
        <v>562</v>
      </c>
      <c r="O503" s="235" t="s">
        <v>562</v>
      </c>
      <c r="P503" s="235" t="s">
        <v>562</v>
      </c>
    </row>
    <row r="504" spans="1:16" s="247" customFormat="1">
      <c r="A504" s="235"/>
      <c r="B504" s="235"/>
      <c r="C504" s="235"/>
      <c r="D504" s="235"/>
      <c r="E504" s="235"/>
      <c r="F504" s="235" t="s">
        <v>562</v>
      </c>
      <c r="G504" s="235" t="s">
        <v>562</v>
      </c>
      <c r="H504" s="235" t="s">
        <v>562</v>
      </c>
      <c r="I504" s="235" t="s">
        <v>562</v>
      </c>
      <c r="J504" s="235" t="s">
        <v>562</v>
      </c>
      <c r="K504" s="235" t="s">
        <v>562</v>
      </c>
      <c r="L504" s="235" t="s">
        <v>562</v>
      </c>
      <c r="M504" s="235" t="s">
        <v>562</v>
      </c>
      <c r="N504" s="235" t="s">
        <v>562</v>
      </c>
      <c r="O504" s="235" t="s">
        <v>562</v>
      </c>
      <c r="P504" s="235" t="s">
        <v>562</v>
      </c>
    </row>
    <row r="505" spans="1:16" s="247" customFormat="1">
      <c r="A505" s="235"/>
      <c r="B505" s="235"/>
      <c r="C505" s="235"/>
      <c r="D505" s="235"/>
      <c r="E505" s="235"/>
      <c r="F505" s="235" t="s">
        <v>562</v>
      </c>
      <c r="G505" s="235" t="s">
        <v>562</v>
      </c>
      <c r="H505" s="235" t="s">
        <v>562</v>
      </c>
      <c r="I505" s="235" t="s">
        <v>562</v>
      </c>
      <c r="J505" s="235" t="s">
        <v>562</v>
      </c>
      <c r="K505" s="235" t="s">
        <v>562</v>
      </c>
      <c r="L505" s="235" t="s">
        <v>562</v>
      </c>
      <c r="M505" s="235" t="s">
        <v>562</v>
      </c>
      <c r="N505" s="235" t="s">
        <v>562</v>
      </c>
      <c r="O505" s="235" t="s">
        <v>562</v>
      </c>
      <c r="P505" s="235" t="s">
        <v>562</v>
      </c>
    </row>
    <row r="506" spans="1:16" s="247" customFormat="1">
      <c r="A506" s="235"/>
      <c r="B506" s="235"/>
      <c r="C506" s="235"/>
      <c r="D506" s="235"/>
      <c r="E506" s="235"/>
      <c r="F506" s="235" t="s">
        <v>562</v>
      </c>
      <c r="G506" s="235" t="s">
        <v>562</v>
      </c>
      <c r="H506" s="235" t="s">
        <v>562</v>
      </c>
      <c r="I506" s="235" t="s">
        <v>562</v>
      </c>
      <c r="J506" s="235" t="s">
        <v>562</v>
      </c>
      <c r="K506" s="235" t="s">
        <v>562</v>
      </c>
      <c r="L506" s="235" t="s">
        <v>562</v>
      </c>
      <c r="M506" s="235" t="s">
        <v>562</v>
      </c>
      <c r="N506" s="235" t="s">
        <v>562</v>
      </c>
      <c r="O506" s="235" t="s">
        <v>562</v>
      </c>
      <c r="P506" s="235" t="s">
        <v>562</v>
      </c>
    </row>
    <row r="507" spans="1:16" s="247" customFormat="1">
      <c r="A507" s="235"/>
      <c r="B507" s="235"/>
      <c r="C507" s="235"/>
      <c r="D507" s="235"/>
      <c r="E507" s="235"/>
      <c r="F507" s="235" t="s">
        <v>562</v>
      </c>
      <c r="G507" s="235" t="s">
        <v>562</v>
      </c>
      <c r="H507" s="235" t="s">
        <v>562</v>
      </c>
      <c r="I507" s="235" t="s">
        <v>562</v>
      </c>
      <c r="J507" s="235" t="s">
        <v>562</v>
      </c>
      <c r="K507" s="235" t="s">
        <v>562</v>
      </c>
      <c r="L507" s="235" t="s">
        <v>562</v>
      </c>
      <c r="M507" s="235" t="s">
        <v>562</v>
      </c>
      <c r="N507" s="235" t="s">
        <v>562</v>
      </c>
      <c r="O507" s="235" t="s">
        <v>562</v>
      </c>
      <c r="P507" s="235" t="s">
        <v>562</v>
      </c>
    </row>
    <row r="508" spans="1:16" s="247" customFormat="1">
      <c r="A508" s="235"/>
      <c r="B508" s="235"/>
      <c r="C508" s="235"/>
      <c r="D508" s="235"/>
      <c r="E508" s="235"/>
      <c r="F508" s="235" t="s">
        <v>562</v>
      </c>
      <c r="G508" s="235" t="s">
        <v>562</v>
      </c>
      <c r="H508" s="235" t="s">
        <v>562</v>
      </c>
      <c r="I508" s="235" t="s">
        <v>562</v>
      </c>
      <c r="J508" s="235" t="s">
        <v>562</v>
      </c>
      <c r="K508" s="235" t="s">
        <v>562</v>
      </c>
      <c r="L508" s="235" t="s">
        <v>562</v>
      </c>
      <c r="M508" s="235" t="s">
        <v>562</v>
      </c>
      <c r="N508" s="235" t="s">
        <v>562</v>
      </c>
      <c r="O508" s="235" t="s">
        <v>562</v>
      </c>
      <c r="P508" s="235" t="s">
        <v>562</v>
      </c>
    </row>
    <row r="509" spans="1:16" s="247" customFormat="1">
      <c r="A509" s="235"/>
      <c r="B509" s="235"/>
      <c r="C509" s="235"/>
      <c r="D509" s="235"/>
      <c r="E509" s="235"/>
      <c r="F509" s="235" t="s">
        <v>562</v>
      </c>
      <c r="G509" s="235" t="s">
        <v>562</v>
      </c>
      <c r="H509" s="235" t="s">
        <v>562</v>
      </c>
      <c r="I509" s="235" t="s">
        <v>562</v>
      </c>
      <c r="J509" s="235" t="s">
        <v>562</v>
      </c>
      <c r="K509" s="235" t="s">
        <v>562</v>
      </c>
      <c r="L509" s="235" t="s">
        <v>562</v>
      </c>
      <c r="M509" s="235" t="s">
        <v>562</v>
      </c>
      <c r="N509" s="235" t="s">
        <v>562</v>
      </c>
      <c r="O509" s="235" t="s">
        <v>562</v>
      </c>
      <c r="P509" s="235" t="s">
        <v>562</v>
      </c>
    </row>
    <row r="510" spans="1:16" s="247" customFormat="1">
      <c r="A510" s="235"/>
      <c r="B510" s="235"/>
      <c r="C510" s="235"/>
      <c r="D510" s="235"/>
      <c r="E510" s="235"/>
      <c r="F510" s="235" t="s">
        <v>562</v>
      </c>
      <c r="G510" s="235" t="s">
        <v>562</v>
      </c>
      <c r="H510" s="235" t="s">
        <v>562</v>
      </c>
      <c r="I510" s="235" t="s">
        <v>562</v>
      </c>
      <c r="J510" s="235" t="s">
        <v>562</v>
      </c>
      <c r="K510" s="235" t="s">
        <v>562</v>
      </c>
      <c r="L510" s="235" t="s">
        <v>562</v>
      </c>
      <c r="M510" s="235" t="s">
        <v>562</v>
      </c>
      <c r="N510" s="235" t="s">
        <v>562</v>
      </c>
      <c r="O510" s="235" t="s">
        <v>562</v>
      </c>
      <c r="P510" s="235" t="s">
        <v>562</v>
      </c>
    </row>
    <row r="511" spans="1:16" s="247" customFormat="1">
      <c r="A511" s="235"/>
      <c r="B511" s="235"/>
      <c r="C511" s="235"/>
      <c r="D511" s="235"/>
      <c r="E511" s="235"/>
      <c r="F511" s="235" t="s">
        <v>562</v>
      </c>
      <c r="G511" s="235" t="s">
        <v>562</v>
      </c>
      <c r="H511" s="235" t="s">
        <v>562</v>
      </c>
      <c r="I511" s="235" t="s">
        <v>562</v>
      </c>
      <c r="J511" s="235" t="s">
        <v>562</v>
      </c>
      <c r="K511" s="235" t="s">
        <v>562</v>
      </c>
      <c r="L511" s="235" t="s">
        <v>562</v>
      </c>
      <c r="M511" s="235" t="s">
        <v>562</v>
      </c>
      <c r="N511" s="235" t="s">
        <v>562</v>
      </c>
      <c r="O511" s="235" t="s">
        <v>562</v>
      </c>
      <c r="P511" s="235" t="s">
        <v>562</v>
      </c>
    </row>
    <row r="512" spans="1:16" s="247" customFormat="1">
      <c r="A512" s="235"/>
      <c r="B512" s="235"/>
      <c r="C512" s="235"/>
      <c r="D512" s="235"/>
      <c r="E512" s="235"/>
      <c r="F512" s="235" t="s">
        <v>562</v>
      </c>
      <c r="G512" s="235" t="s">
        <v>562</v>
      </c>
      <c r="H512" s="235" t="s">
        <v>562</v>
      </c>
      <c r="I512" s="235" t="s">
        <v>562</v>
      </c>
      <c r="J512" s="235" t="s">
        <v>562</v>
      </c>
      <c r="K512" s="235" t="s">
        <v>562</v>
      </c>
      <c r="L512" s="235" t="s">
        <v>562</v>
      </c>
      <c r="M512" s="235" t="s">
        <v>562</v>
      </c>
      <c r="N512" s="235" t="s">
        <v>562</v>
      </c>
      <c r="O512" s="235" t="s">
        <v>562</v>
      </c>
      <c r="P512" s="235" t="s">
        <v>562</v>
      </c>
    </row>
    <row r="513" spans="1:16" s="247" customFormat="1">
      <c r="A513" s="235"/>
      <c r="B513" s="235"/>
      <c r="C513" s="235"/>
      <c r="D513" s="235"/>
      <c r="E513" s="235"/>
      <c r="F513" s="235" t="s">
        <v>562</v>
      </c>
      <c r="G513" s="235" t="s">
        <v>562</v>
      </c>
      <c r="H513" s="235" t="s">
        <v>562</v>
      </c>
      <c r="I513" s="235" t="s">
        <v>562</v>
      </c>
      <c r="J513" s="235" t="s">
        <v>562</v>
      </c>
      <c r="K513" s="235" t="s">
        <v>562</v>
      </c>
      <c r="L513" s="235" t="s">
        <v>562</v>
      </c>
      <c r="M513" s="235" t="s">
        <v>562</v>
      </c>
      <c r="N513" s="235" t="s">
        <v>562</v>
      </c>
      <c r="O513" s="235" t="s">
        <v>562</v>
      </c>
      <c r="P513" s="235" t="s">
        <v>562</v>
      </c>
    </row>
    <row r="514" spans="1:16" s="247" customFormat="1">
      <c r="A514" s="235"/>
      <c r="B514" s="235"/>
      <c r="C514" s="235"/>
      <c r="D514" s="235"/>
      <c r="E514" s="235"/>
      <c r="F514" s="235" t="s">
        <v>562</v>
      </c>
      <c r="G514" s="235" t="s">
        <v>562</v>
      </c>
      <c r="H514" s="235" t="s">
        <v>562</v>
      </c>
      <c r="I514" s="235" t="s">
        <v>562</v>
      </c>
      <c r="J514" s="235" t="s">
        <v>562</v>
      </c>
      <c r="K514" s="235" t="s">
        <v>562</v>
      </c>
      <c r="L514" s="235" t="s">
        <v>562</v>
      </c>
      <c r="M514" s="235" t="s">
        <v>562</v>
      </c>
      <c r="N514" s="235" t="s">
        <v>562</v>
      </c>
      <c r="O514" s="235" t="s">
        <v>562</v>
      </c>
      <c r="P514" s="235" t="s">
        <v>562</v>
      </c>
    </row>
    <row r="515" spans="1:16" s="247" customFormat="1">
      <c r="A515" s="235"/>
      <c r="B515" s="235"/>
      <c r="C515" s="235"/>
      <c r="D515" s="235"/>
      <c r="E515" s="235"/>
      <c r="F515" s="235" t="s">
        <v>562</v>
      </c>
      <c r="G515" s="235" t="s">
        <v>562</v>
      </c>
      <c r="H515" s="235" t="s">
        <v>562</v>
      </c>
      <c r="I515" s="235" t="s">
        <v>562</v>
      </c>
      <c r="J515" s="235" t="s">
        <v>562</v>
      </c>
      <c r="K515" s="235" t="s">
        <v>562</v>
      </c>
      <c r="L515" s="235" t="s">
        <v>562</v>
      </c>
      <c r="M515" s="235" t="s">
        <v>562</v>
      </c>
      <c r="N515" s="235" t="s">
        <v>562</v>
      </c>
      <c r="O515" s="235" t="s">
        <v>562</v>
      </c>
      <c r="P515" s="235" t="s">
        <v>562</v>
      </c>
    </row>
    <row r="516" spans="1:16" s="247" customFormat="1">
      <c r="A516" s="235"/>
      <c r="B516" s="235"/>
      <c r="C516" s="235"/>
      <c r="D516" s="235"/>
      <c r="E516" s="235"/>
      <c r="F516" s="235" t="s">
        <v>562</v>
      </c>
      <c r="G516" s="235" t="s">
        <v>562</v>
      </c>
      <c r="H516" s="235" t="s">
        <v>562</v>
      </c>
      <c r="I516" s="235" t="s">
        <v>562</v>
      </c>
      <c r="J516" s="235" t="s">
        <v>562</v>
      </c>
      <c r="K516" s="235" t="s">
        <v>562</v>
      </c>
      <c r="L516" s="235" t="s">
        <v>562</v>
      </c>
      <c r="M516" s="235" t="s">
        <v>562</v>
      </c>
      <c r="N516" s="235" t="s">
        <v>562</v>
      </c>
      <c r="O516" s="235" t="s">
        <v>562</v>
      </c>
      <c r="P516" s="235" t="s">
        <v>562</v>
      </c>
    </row>
    <row r="517" spans="1:16" s="247" customFormat="1">
      <c r="A517" s="235"/>
      <c r="B517" s="235"/>
      <c r="C517" s="235"/>
      <c r="D517" s="235"/>
      <c r="E517" s="235"/>
      <c r="F517" s="235" t="s">
        <v>562</v>
      </c>
      <c r="G517" s="235" t="s">
        <v>562</v>
      </c>
      <c r="H517" s="235" t="s">
        <v>562</v>
      </c>
      <c r="I517" s="235" t="s">
        <v>562</v>
      </c>
      <c r="J517" s="235" t="s">
        <v>562</v>
      </c>
      <c r="K517" s="235" t="s">
        <v>562</v>
      </c>
      <c r="L517" s="235" t="s">
        <v>562</v>
      </c>
      <c r="M517" s="235" t="s">
        <v>562</v>
      </c>
      <c r="N517" s="235" t="s">
        <v>562</v>
      </c>
      <c r="O517" s="235" t="s">
        <v>562</v>
      </c>
      <c r="P517" s="235" t="s">
        <v>562</v>
      </c>
    </row>
    <row r="518" spans="1:16" s="247" customFormat="1">
      <c r="A518" s="235"/>
      <c r="B518" s="235"/>
      <c r="C518" s="235"/>
      <c r="D518" s="235"/>
      <c r="E518" s="235"/>
      <c r="F518" s="235" t="s">
        <v>562</v>
      </c>
      <c r="G518" s="235" t="s">
        <v>562</v>
      </c>
      <c r="H518" s="235" t="s">
        <v>562</v>
      </c>
      <c r="I518" s="235" t="s">
        <v>562</v>
      </c>
      <c r="J518" s="235" t="s">
        <v>562</v>
      </c>
      <c r="K518" s="235" t="s">
        <v>562</v>
      </c>
      <c r="L518" s="235" t="s">
        <v>562</v>
      </c>
      <c r="M518" s="235" t="s">
        <v>562</v>
      </c>
      <c r="N518" s="235" t="s">
        <v>562</v>
      </c>
      <c r="O518" s="235" t="s">
        <v>562</v>
      </c>
      <c r="P518" s="235" t="s">
        <v>562</v>
      </c>
    </row>
    <row r="519" spans="1:16" s="247" customFormat="1">
      <c r="A519" s="235"/>
      <c r="B519" s="235"/>
      <c r="C519" s="235"/>
      <c r="D519" s="235"/>
      <c r="E519" s="235"/>
      <c r="F519" s="235" t="s">
        <v>562</v>
      </c>
      <c r="G519" s="235" t="s">
        <v>562</v>
      </c>
      <c r="H519" s="235" t="s">
        <v>562</v>
      </c>
      <c r="I519" s="235" t="s">
        <v>562</v>
      </c>
      <c r="J519" s="235" t="s">
        <v>562</v>
      </c>
      <c r="K519" s="235" t="s">
        <v>562</v>
      </c>
      <c r="L519" s="235" t="s">
        <v>562</v>
      </c>
      <c r="M519" s="235" t="s">
        <v>562</v>
      </c>
      <c r="N519" s="235" t="s">
        <v>562</v>
      </c>
      <c r="O519" s="235" t="s">
        <v>562</v>
      </c>
      <c r="P519" s="235" t="s">
        <v>562</v>
      </c>
    </row>
    <row r="520" spans="1:16" s="247" customFormat="1">
      <c r="A520" s="235"/>
      <c r="B520" s="235"/>
      <c r="C520" s="235"/>
      <c r="D520" s="235"/>
      <c r="E520" s="235"/>
      <c r="F520" s="235" t="s">
        <v>562</v>
      </c>
      <c r="G520" s="235" t="s">
        <v>562</v>
      </c>
      <c r="H520" s="235" t="s">
        <v>562</v>
      </c>
      <c r="I520" s="235" t="s">
        <v>562</v>
      </c>
      <c r="J520" s="235" t="s">
        <v>562</v>
      </c>
      <c r="K520" s="235" t="s">
        <v>562</v>
      </c>
      <c r="L520" s="235" t="s">
        <v>562</v>
      </c>
      <c r="M520" s="235" t="s">
        <v>562</v>
      </c>
      <c r="N520" s="235" t="s">
        <v>562</v>
      </c>
      <c r="O520" s="235" t="s">
        <v>562</v>
      </c>
      <c r="P520" s="235" t="s">
        <v>562</v>
      </c>
    </row>
    <row r="521" spans="1:16" s="247" customFormat="1">
      <c r="A521" s="235"/>
      <c r="B521" s="235"/>
      <c r="C521" s="235"/>
      <c r="D521" s="235"/>
      <c r="E521" s="235"/>
      <c r="F521" s="235" t="s">
        <v>562</v>
      </c>
      <c r="G521" s="235" t="s">
        <v>562</v>
      </c>
      <c r="H521" s="235" t="s">
        <v>562</v>
      </c>
      <c r="I521" s="235" t="s">
        <v>562</v>
      </c>
      <c r="J521" s="235" t="s">
        <v>562</v>
      </c>
      <c r="K521" s="235" t="s">
        <v>562</v>
      </c>
      <c r="L521" s="235" t="s">
        <v>562</v>
      </c>
      <c r="M521" s="235" t="s">
        <v>562</v>
      </c>
      <c r="N521" s="235" t="s">
        <v>562</v>
      </c>
      <c r="O521" s="235" t="s">
        <v>562</v>
      </c>
      <c r="P521" s="235" t="s">
        <v>562</v>
      </c>
    </row>
    <row r="522" spans="1:16" s="247" customFormat="1">
      <c r="A522" s="235"/>
      <c r="B522" s="235"/>
      <c r="C522" s="235"/>
      <c r="D522" s="235"/>
      <c r="E522" s="235"/>
      <c r="F522" s="235" t="s">
        <v>562</v>
      </c>
      <c r="G522" s="235" t="s">
        <v>562</v>
      </c>
      <c r="H522" s="235" t="s">
        <v>562</v>
      </c>
      <c r="I522" s="235" t="s">
        <v>562</v>
      </c>
      <c r="J522" s="235" t="s">
        <v>562</v>
      </c>
      <c r="K522" s="235" t="s">
        <v>562</v>
      </c>
      <c r="L522" s="235" t="s">
        <v>562</v>
      </c>
      <c r="M522" s="235" t="s">
        <v>562</v>
      </c>
      <c r="N522" s="235" t="s">
        <v>562</v>
      </c>
      <c r="O522" s="235" t="s">
        <v>562</v>
      </c>
      <c r="P522" s="235" t="s">
        <v>562</v>
      </c>
    </row>
    <row r="523" spans="1:16" s="247" customFormat="1">
      <c r="A523" s="235"/>
      <c r="B523" s="235"/>
      <c r="C523" s="235"/>
      <c r="D523" s="235"/>
      <c r="E523" s="235"/>
      <c r="F523" s="235" t="s">
        <v>562</v>
      </c>
      <c r="G523" s="235" t="s">
        <v>562</v>
      </c>
      <c r="H523" s="235" t="s">
        <v>562</v>
      </c>
      <c r="I523" s="235" t="s">
        <v>562</v>
      </c>
      <c r="J523" s="235" t="s">
        <v>562</v>
      </c>
      <c r="K523" s="235" t="s">
        <v>562</v>
      </c>
      <c r="L523" s="235" t="s">
        <v>562</v>
      </c>
      <c r="M523" s="235" t="s">
        <v>562</v>
      </c>
      <c r="N523" s="235" t="s">
        <v>562</v>
      </c>
      <c r="O523" s="235" t="s">
        <v>562</v>
      </c>
      <c r="P523" s="235" t="s">
        <v>562</v>
      </c>
    </row>
    <row r="524" spans="1:16" s="247" customFormat="1">
      <c r="A524" s="235"/>
      <c r="B524" s="235"/>
      <c r="C524" s="235"/>
      <c r="D524" s="235"/>
      <c r="E524" s="235"/>
      <c r="F524" s="235" t="s">
        <v>562</v>
      </c>
      <c r="G524" s="235" t="s">
        <v>562</v>
      </c>
      <c r="H524" s="235" t="s">
        <v>562</v>
      </c>
      <c r="I524" s="235" t="s">
        <v>562</v>
      </c>
      <c r="J524" s="235" t="s">
        <v>562</v>
      </c>
      <c r="K524" s="235" t="s">
        <v>562</v>
      </c>
      <c r="L524" s="235" t="s">
        <v>562</v>
      </c>
      <c r="M524" s="235" t="s">
        <v>562</v>
      </c>
      <c r="N524" s="235" t="s">
        <v>562</v>
      </c>
      <c r="O524" s="235" t="s">
        <v>562</v>
      </c>
      <c r="P524" s="235" t="s">
        <v>562</v>
      </c>
    </row>
    <row r="525" spans="1:16" s="247" customFormat="1">
      <c r="A525" s="235"/>
      <c r="B525" s="235"/>
      <c r="C525" s="235"/>
      <c r="D525" s="235"/>
      <c r="E525" s="235"/>
      <c r="F525" s="235" t="s">
        <v>562</v>
      </c>
      <c r="G525" s="235" t="s">
        <v>562</v>
      </c>
      <c r="H525" s="235" t="s">
        <v>562</v>
      </c>
      <c r="I525" s="235" t="s">
        <v>562</v>
      </c>
      <c r="J525" s="235" t="s">
        <v>562</v>
      </c>
      <c r="K525" s="235" t="s">
        <v>562</v>
      </c>
      <c r="L525" s="235" t="s">
        <v>562</v>
      </c>
      <c r="M525" s="235" t="s">
        <v>562</v>
      </c>
      <c r="N525" s="235" t="s">
        <v>562</v>
      </c>
      <c r="O525" s="235" t="s">
        <v>562</v>
      </c>
      <c r="P525" s="235" t="s">
        <v>562</v>
      </c>
    </row>
    <row r="526" spans="1:16" s="247" customFormat="1">
      <c r="A526" s="235"/>
      <c r="B526" s="235"/>
      <c r="C526" s="235"/>
      <c r="D526" s="235"/>
      <c r="E526" s="235"/>
      <c r="F526" s="235" t="s">
        <v>562</v>
      </c>
      <c r="G526" s="235" t="s">
        <v>562</v>
      </c>
      <c r="H526" s="235" t="s">
        <v>562</v>
      </c>
      <c r="I526" s="235" t="s">
        <v>562</v>
      </c>
      <c r="J526" s="235" t="s">
        <v>562</v>
      </c>
      <c r="K526" s="235" t="s">
        <v>562</v>
      </c>
      <c r="L526" s="235" t="s">
        <v>562</v>
      </c>
      <c r="M526" s="235" t="s">
        <v>562</v>
      </c>
      <c r="N526" s="235" t="s">
        <v>562</v>
      </c>
      <c r="O526" s="235" t="s">
        <v>562</v>
      </c>
      <c r="P526" s="235" t="s">
        <v>562</v>
      </c>
    </row>
    <row r="527" spans="1:16" s="247" customFormat="1">
      <c r="A527" s="235"/>
      <c r="B527" s="235"/>
      <c r="C527" s="235"/>
      <c r="D527" s="235"/>
      <c r="E527" s="235"/>
      <c r="F527" s="235" t="s">
        <v>562</v>
      </c>
      <c r="G527" s="235" t="s">
        <v>562</v>
      </c>
      <c r="H527" s="235" t="s">
        <v>562</v>
      </c>
      <c r="I527" s="235" t="s">
        <v>562</v>
      </c>
      <c r="J527" s="235" t="s">
        <v>562</v>
      </c>
      <c r="K527" s="235" t="s">
        <v>562</v>
      </c>
      <c r="L527" s="235" t="s">
        <v>562</v>
      </c>
      <c r="M527" s="235" t="s">
        <v>562</v>
      </c>
      <c r="N527" s="235" t="s">
        <v>562</v>
      </c>
      <c r="O527" s="235" t="s">
        <v>562</v>
      </c>
      <c r="P527" s="235" t="s">
        <v>562</v>
      </c>
    </row>
    <row r="528" spans="1:16" s="247" customFormat="1">
      <c r="A528" s="235"/>
      <c r="B528" s="235"/>
      <c r="C528" s="235"/>
      <c r="D528" s="235"/>
      <c r="E528" s="235"/>
      <c r="F528" s="235" t="s">
        <v>562</v>
      </c>
      <c r="G528" s="235" t="s">
        <v>562</v>
      </c>
      <c r="H528" s="235" t="s">
        <v>562</v>
      </c>
      <c r="I528" s="235" t="s">
        <v>562</v>
      </c>
      <c r="J528" s="235" t="s">
        <v>562</v>
      </c>
      <c r="K528" s="235" t="s">
        <v>562</v>
      </c>
      <c r="L528" s="235" t="s">
        <v>562</v>
      </c>
      <c r="M528" s="235" t="s">
        <v>562</v>
      </c>
      <c r="N528" s="235" t="s">
        <v>562</v>
      </c>
      <c r="O528" s="235" t="s">
        <v>562</v>
      </c>
      <c r="P528" s="235" t="s">
        <v>562</v>
      </c>
    </row>
    <row r="529" spans="1:16" s="247" customFormat="1">
      <c r="A529" s="235"/>
      <c r="B529" s="235"/>
      <c r="C529" s="235"/>
      <c r="D529" s="235"/>
      <c r="E529" s="235"/>
      <c r="F529" s="235" t="s">
        <v>562</v>
      </c>
      <c r="G529" s="235" t="s">
        <v>562</v>
      </c>
      <c r="H529" s="235" t="s">
        <v>562</v>
      </c>
      <c r="I529" s="235" t="s">
        <v>562</v>
      </c>
      <c r="J529" s="235" t="s">
        <v>562</v>
      </c>
      <c r="K529" s="235" t="s">
        <v>562</v>
      </c>
      <c r="L529" s="235" t="s">
        <v>562</v>
      </c>
      <c r="M529" s="235" t="s">
        <v>562</v>
      </c>
      <c r="N529" s="235" t="s">
        <v>562</v>
      </c>
      <c r="O529" s="235" t="s">
        <v>562</v>
      </c>
      <c r="P529" s="235" t="s">
        <v>562</v>
      </c>
    </row>
    <row r="530" spans="1:16" s="247" customFormat="1">
      <c r="A530" s="235"/>
      <c r="B530" s="235"/>
      <c r="C530" s="235"/>
      <c r="D530" s="235"/>
      <c r="E530" s="235"/>
      <c r="F530" s="235" t="s">
        <v>562</v>
      </c>
      <c r="G530" s="235" t="s">
        <v>562</v>
      </c>
      <c r="H530" s="235" t="s">
        <v>562</v>
      </c>
      <c r="I530" s="235" t="s">
        <v>562</v>
      </c>
      <c r="J530" s="235" t="s">
        <v>562</v>
      </c>
      <c r="K530" s="235" t="s">
        <v>562</v>
      </c>
      <c r="L530" s="235" t="s">
        <v>562</v>
      </c>
      <c r="M530" s="235" t="s">
        <v>562</v>
      </c>
      <c r="N530" s="235" t="s">
        <v>562</v>
      </c>
      <c r="O530" s="235" t="s">
        <v>562</v>
      </c>
      <c r="P530" s="235" t="s">
        <v>562</v>
      </c>
    </row>
    <row r="531" spans="1:16" s="247" customFormat="1">
      <c r="A531" s="235"/>
      <c r="B531" s="235"/>
      <c r="C531" s="235"/>
      <c r="D531" s="235"/>
      <c r="E531" s="235"/>
      <c r="F531" s="235" t="s">
        <v>562</v>
      </c>
      <c r="G531" s="235" t="s">
        <v>562</v>
      </c>
      <c r="H531" s="235" t="s">
        <v>562</v>
      </c>
      <c r="I531" s="235" t="s">
        <v>562</v>
      </c>
      <c r="J531" s="235" t="s">
        <v>562</v>
      </c>
      <c r="K531" s="235" t="s">
        <v>562</v>
      </c>
      <c r="L531" s="235" t="s">
        <v>562</v>
      </c>
      <c r="M531" s="235" t="s">
        <v>562</v>
      </c>
      <c r="N531" s="235" t="s">
        <v>562</v>
      </c>
      <c r="O531" s="235" t="s">
        <v>562</v>
      </c>
      <c r="P531" s="235" t="s">
        <v>562</v>
      </c>
    </row>
    <row r="532" spans="1:16" s="247" customFormat="1">
      <c r="A532" s="235"/>
      <c r="B532" s="235"/>
      <c r="C532" s="235"/>
      <c r="D532" s="235"/>
      <c r="E532" s="235"/>
      <c r="F532" s="235" t="s">
        <v>562</v>
      </c>
      <c r="G532" s="235" t="s">
        <v>562</v>
      </c>
      <c r="H532" s="235" t="s">
        <v>562</v>
      </c>
      <c r="I532" s="235" t="s">
        <v>562</v>
      </c>
      <c r="J532" s="235" t="s">
        <v>562</v>
      </c>
      <c r="K532" s="235" t="s">
        <v>562</v>
      </c>
      <c r="L532" s="235" t="s">
        <v>562</v>
      </c>
      <c r="M532" s="235" t="s">
        <v>562</v>
      </c>
      <c r="N532" s="235" t="s">
        <v>562</v>
      </c>
      <c r="O532" s="235" t="s">
        <v>562</v>
      </c>
      <c r="P532" s="235" t="s">
        <v>562</v>
      </c>
    </row>
    <row r="533" spans="1:16" s="247" customFormat="1">
      <c r="A533" s="235"/>
      <c r="B533" s="235"/>
      <c r="C533" s="235"/>
      <c r="D533" s="235"/>
      <c r="E533" s="235"/>
      <c r="F533" s="235" t="s">
        <v>562</v>
      </c>
      <c r="G533" s="235" t="s">
        <v>562</v>
      </c>
      <c r="H533" s="235" t="s">
        <v>562</v>
      </c>
      <c r="I533" s="235" t="s">
        <v>562</v>
      </c>
      <c r="J533" s="235" t="s">
        <v>562</v>
      </c>
      <c r="K533" s="235" t="s">
        <v>562</v>
      </c>
      <c r="L533" s="235" t="s">
        <v>562</v>
      </c>
      <c r="M533" s="235" t="s">
        <v>562</v>
      </c>
      <c r="N533" s="235" t="s">
        <v>562</v>
      </c>
      <c r="O533" s="235" t="s">
        <v>562</v>
      </c>
      <c r="P533" s="235" t="s">
        <v>562</v>
      </c>
    </row>
    <row r="534" spans="1:16" s="247" customFormat="1">
      <c r="A534" s="235"/>
      <c r="B534" s="235"/>
      <c r="C534" s="235"/>
      <c r="D534" s="235"/>
      <c r="E534" s="235"/>
      <c r="F534" s="235" t="s">
        <v>562</v>
      </c>
      <c r="G534" s="235" t="s">
        <v>562</v>
      </c>
      <c r="H534" s="235" t="s">
        <v>562</v>
      </c>
      <c r="I534" s="235" t="s">
        <v>562</v>
      </c>
      <c r="J534" s="235" t="s">
        <v>562</v>
      </c>
      <c r="K534" s="235" t="s">
        <v>562</v>
      </c>
      <c r="L534" s="235" t="s">
        <v>562</v>
      </c>
      <c r="M534" s="235" t="s">
        <v>562</v>
      </c>
      <c r="N534" s="235" t="s">
        <v>562</v>
      </c>
      <c r="O534" s="235" t="s">
        <v>562</v>
      </c>
      <c r="P534" s="235" t="s">
        <v>562</v>
      </c>
    </row>
    <row r="535" spans="1:16" s="247" customFormat="1">
      <c r="A535" s="235"/>
      <c r="B535" s="235"/>
      <c r="C535" s="235"/>
      <c r="D535" s="235"/>
      <c r="E535" s="235"/>
      <c r="F535" s="235" t="s">
        <v>562</v>
      </c>
      <c r="G535" s="235" t="s">
        <v>562</v>
      </c>
      <c r="H535" s="235" t="s">
        <v>562</v>
      </c>
      <c r="I535" s="235" t="s">
        <v>562</v>
      </c>
      <c r="J535" s="235" t="s">
        <v>562</v>
      </c>
      <c r="K535" s="235" t="s">
        <v>562</v>
      </c>
      <c r="L535" s="235" t="s">
        <v>562</v>
      </c>
      <c r="M535" s="235" t="s">
        <v>562</v>
      </c>
      <c r="N535" s="235" t="s">
        <v>562</v>
      </c>
      <c r="O535" s="235" t="s">
        <v>562</v>
      </c>
      <c r="P535" s="235" t="s">
        <v>562</v>
      </c>
    </row>
    <row r="536" spans="1:16" s="247" customFormat="1">
      <c r="A536" s="235"/>
      <c r="B536" s="235"/>
      <c r="C536" s="235"/>
      <c r="D536" s="235"/>
      <c r="E536" s="235"/>
      <c r="F536" s="235" t="s">
        <v>562</v>
      </c>
      <c r="G536" s="235" t="s">
        <v>562</v>
      </c>
      <c r="H536" s="235" t="s">
        <v>562</v>
      </c>
      <c r="I536" s="235" t="s">
        <v>562</v>
      </c>
      <c r="J536" s="235" t="s">
        <v>562</v>
      </c>
      <c r="K536" s="235" t="s">
        <v>562</v>
      </c>
      <c r="L536" s="235" t="s">
        <v>562</v>
      </c>
      <c r="M536" s="235" t="s">
        <v>562</v>
      </c>
      <c r="N536" s="235" t="s">
        <v>562</v>
      </c>
      <c r="O536" s="235" t="s">
        <v>562</v>
      </c>
      <c r="P536" s="235" t="s">
        <v>562</v>
      </c>
    </row>
    <row r="537" spans="1:16">
      <c r="A537" s="235"/>
      <c r="B537" s="235"/>
      <c r="C537" s="235"/>
      <c r="D537" s="235"/>
      <c r="E537" s="235"/>
      <c r="F537" s="235" t="s">
        <v>562</v>
      </c>
      <c r="G537" s="235" t="s">
        <v>562</v>
      </c>
      <c r="H537" s="235" t="s">
        <v>562</v>
      </c>
      <c r="I537" s="235" t="s">
        <v>562</v>
      </c>
      <c r="J537" s="235" t="s">
        <v>562</v>
      </c>
      <c r="K537" s="235" t="s">
        <v>562</v>
      </c>
      <c r="L537" s="235" t="s">
        <v>562</v>
      </c>
      <c r="M537" s="235" t="s">
        <v>562</v>
      </c>
      <c r="N537" s="235" t="s">
        <v>562</v>
      </c>
      <c r="O537" s="235" t="s">
        <v>562</v>
      </c>
      <c r="P537" s="235" t="s">
        <v>562</v>
      </c>
    </row>
    <row r="538" spans="1:16">
      <c r="A538" s="235"/>
      <c r="B538" s="235"/>
      <c r="C538" s="235"/>
      <c r="D538" s="235"/>
      <c r="E538" s="235"/>
      <c r="F538" s="235" t="s">
        <v>562</v>
      </c>
      <c r="G538" s="235" t="s">
        <v>562</v>
      </c>
      <c r="H538" s="235" t="s">
        <v>562</v>
      </c>
      <c r="I538" s="235" t="s">
        <v>562</v>
      </c>
      <c r="J538" s="235" t="s">
        <v>562</v>
      </c>
      <c r="K538" s="235" t="s">
        <v>562</v>
      </c>
      <c r="L538" s="235" t="s">
        <v>562</v>
      </c>
      <c r="M538" s="235" t="s">
        <v>562</v>
      </c>
      <c r="N538" s="235" t="s">
        <v>562</v>
      </c>
      <c r="O538" s="235" t="s">
        <v>562</v>
      </c>
      <c r="P538" s="235" t="s">
        <v>562</v>
      </c>
    </row>
    <row r="539" spans="1:16">
      <c r="A539" s="235"/>
      <c r="B539" s="235"/>
      <c r="C539" s="235"/>
      <c r="D539" s="235"/>
      <c r="E539" s="235"/>
      <c r="F539" s="235" t="s">
        <v>562</v>
      </c>
      <c r="G539" s="235" t="s">
        <v>562</v>
      </c>
      <c r="H539" s="235" t="s">
        <v>562</v>
      </c>
      <c r="I539" s="235" t="s">
        <v>562</v>
      </c>
      <c r="J539" s="235" t="s">
        <v>562</v>
      </c>
      <c r="K539" s="235" t="s">
        <v>562</v>
      </c>
      <c r="L539" s="235" t="s">
        <v>562</v>
      </c>
      <c r="M539" s="235" t="s">
        <v>562</v>
      </c>
      <c r="N539" s="235" t="s">
        <v>562</v>
      </c>
      <c r="O539" s="235" t="s">
        <v>562</v>
      </c>
      <c r="P539" s="235" t="s">
        <v>562</v>
      </c>
    </row>
    <row r="540" spans="1:16">
      <c r="A540" s="235"/>
      <c r="B540" s="235"/>
      <c r="C540" s="235"/>
      <c r="D540" s="235"/>
      <c r="E540" s="235"/>
      <c r="F540" s="235" t="s">
        <v>562</v>
      </c>
      <c r="G540" s="235" t="s">
        <v>562</v>
      </c>
      <c r="H540" s="235" t="s">
        <v>562</v>
      </c>
      <c r="I540" s="235" t="s">
        <v>562</v>
      </c>
      <c r="J540" s="235" t="s">
        <v>562</v>
      </c>
      <c r="K540" s="235" t="s">
        <v>562</v>
      </c>
      <c r="L540" s="235" t="s">
        <v>562</v>
      </c>
      <c r="M540" s="235" t="s">
        <v>562</v>
      </c>
      <c r="N540" s="235" t="s">
        <v>562</v>
      </c>
      <c r="O540" s="235" t="s">
        <v>562</v>
      </c>
      <c r="P540" s="235" t="s">
        <v>562</v>
      </c>
    </row>
    <row r="805" spans="1:1">
      <c r="A805" s="329"/>
    </row>
    <row r="806" spans="1:1">
      <c r="A806" s="329"/>
    </row>
    <row r="807" spans="1:1">
      <c r="A807" s="329"/>
    </row>
  </sheetData>
  <mergeCells count="4">
    <mergeCell ref="A7:B7"/>
    <mergeCell ref="A8:B8"/>
    <mergeCell ref="E7:F7"/>
    <mergeCell ref="E8:F8"/>
  </mergeCells>
  <pageMargins left="0.7" right="0.7" top="0.75" bottom="0.75" header="0.3" footer="0.3"/>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F3B002-AE89-244D-A339-3782004873AB}">
  <sheetPr>
    <tabColor theme="4"/>
  </sheetPr>
  <dimension ref="A1:C28"/>
  <sheetViews>
    <sheetView showGridLines="0" workbookViewId="0">
      <selection activeCell="E33" sqref="E33"/>
    </sheetView>
  </sheetViews>
  <sheetFormatPr baseColWidth="10" defaultColWidth="11.5" defaultRowHeight="15"/>
  <cols>
    <col min="1" max="1" width="11.5" style="152"/>
    <col min="2" max="2" width="35.6640625" style="152" customWidth="1"/>
    <col min="3" max="3" width="19.33203125" style="152" customWidth="1"/>
    <col min="4" max="16384" width="11.5" style="152"/>
  </cols>
  <sheetData>
    <row r="1" spans="1:3">
      <c r="A1" s="145" t="s">
        <v>1156</v>
      </c>
      <c r="B1" s="170"/>
      <c r="C1" s="170"/>
    </row>
    <row r="2" spans="1:3">
      <c r="A2" s="147" t="s">
        <v>1157</v>
      </c>
      <c r="B2" s="170"/>
      <c r="C2" s="170"/>
    </row>
    <row r="3" spans="1:3">
      <c r="A3" s="145"/>
      <c r="B3" s="170"/>
      <c r="C3" s="170"/>
    </row>
    <row r="4" spans="1:3">
      <c r="A4" s="172" t="s">
        <v>1158</v>
      </c>
      <c r="B4" s="170"/>
      <c r="C4" s="170"/>
    </row>
    <row r="5" spans="1:3">
      <c r="A5" s="150" t="s">
        <v>1159</v>
      </c>
      <c r="B5" s="170"/>
      <c r="C5" s="170"/>
    </row>
    <row r="7" spans="1:3" ht="16">
      <c r="A7" s="173" t="s">
        <v>4</v>
      </c>
      <c r="B7" s="173" t="s">
        <v>1160</v>
      </c>
      <c r="C7" s="173" t="s">
        <v>176</v>
      </c>
    </row>
    <row r="8" spans="1:3" ht="16">
      <c r="A8" s="174" t="s">
        <v>9</v>
      </c>
      <c r="B8" s="502" t="s">
        <v>1161</v>
      </c>
      <c r="C8" s="174" t="s">
        <v>176</v>
      </c>
    </row>
    <row r="9" spans="1:3">
      <c r="A9" s="360">
        <v>44136</v>
      </c>
      <c r="B9" s="355">
        <v>7.9928049220000004</v>
      </c>
      <c r="C9" s="355">
        <v>88.314930439699992</v>
      </c>
    </row>
    <row r="10" spans="1:3">
      <c r="A10" s="361">
        <v>44166</v>
      </c>
      <c r="B10" s="354">
        <v>25.761112638499998</v>
      </c>
      <c r="C10" s="354">
        <v>166.89046228626995</v>
      </c>
    </row>
    <row r="11" spans="1:3">
      <c r="A11" s="360">
        <v>44197</v>
      </c>
      <c r="B11" s="355">
        <v>40.986470000000011</v>
      </c>
      <c r="C11" s="355">
        <v>240.55440999999996</v>
      </c>
    </row>
    <row r="12" spans="1:3">
      <c r="A12" s="361">
        <v>44228</v>
      </c>
      <c r="B12" s="354">
        <v>50.373388864570003</v>
      </c>
      <c r="C12" s="354">
        <v>311.39329467081308</v>
      </c>
    </row>
    <row r="13" spans="1:3">
      <c r="A13" s="360">
        <v>44256</v>
      </c>
      <c r="B13" s="355">
        <v>78.429198070129985</v>
      </c>
      <c r="C13" s="355">
        <v>411.67796034492318</v>
      </c>
    </row>
    <row r="14" spans="1:3" ht="15" customHeight="1">
      <c r="A14" s="361">
        <v>44287</v>
      </c>
      <c r="B14" s="354">
        <v>91.918509824419985</v>
      </c>
      <c r="C14" s="354">
        <v>513.32106236990319</v>
      </c>
    </row>
    <row r="15" spans="1:3" ht="15" customHeight="1">
      <c r="A15" s="360">
        <v>44317</v>
      </c>
      <c r="B15" s="355">
        <v>98.829325690590025</v>
      </c>
      <c r="C15" s="355">
        <v>586.98672923821277</v>
      </c>
    </row>
    <row r="16" spans="1:3" ht="15" customHeight="1">
      <c r="A16" s="361">
        <v>44348</